      <v>Центральноевропейское время</v>
      </c>
      <c s="71"/>
    </row>
    <row r="89764" spans="1:10" ht="15">
      <c r="A89764">
        <v>223629</v>
      </c>
      <c>
        <v>97014</v>
      </c>
      <c s="2">
        <v>44339.201513718072</v>
      </c>
      <c>
        <v>411922</v>
      </c>
      <c s="71">
        <v>1</v>
      </c>
      <c>
        <v>4</v>
      </c>
      <c s="71" t="str">
        <f t="shared" si="2804"/>
        <v>воскресенье</v>
      </c>
      <c s="71" t="str">
        <f>VLOOKUP(A89764,Подписчики!A:C,2,0)</f>
        <v>UTC+1</v>
      </c>
      <c s="71" t="str">
        <f t="shared" si="2805"/>
        <v>Центральноевропейское время</v>
      </c>
      <c s="71"/>
    </row>
    <row r="89765" spans="1:10" ht="15">
      <c r="A89765">
        <v>223653</v>
      </c>
      <c>
        <v>109164</v>
      </c>
      <c s="2">
        <v>44343.675349514568</v>
      </c>
      <c>
        <v>88863</v>
      </c>
      <c s="71">
        <v>5</v>
      </c>
      <c>
        <v>16</v>
      </c>
      <c s="71" t="str">
        <f t="shared" si="2804"/>
        <v>четверг</v>
      </c>
      <c s="71" t="str">
        <f>VLOOKUP(A89765,Подписчики!A:C,2,0)</f>
        <v>UTC+1</v>
      </c>
      <c s="71" t="str">
        <f t="shared" si="2805"/>
        <v>Центральноевропейское время</v>
      </c>
      <c s="71"/>
    </row>
    <row r="89766" spans="1:10" ht="15">
      <c r="A89766">
        <v>223653</v>
      </c>
      <c>
        <v>137923</v>
      </c>
      <c s="2">
        <v>44351.707711974115</v>
      </c>
      <c>
        <v>113578</v>
      </c>
      <c s="71">
        <v>6</v>
      </c>
      <c>
        <v>16</v>
      </c>
      <c s="71" t="str">
        <f t="shared" si="2804"/>
        <v>пятница</v>
      </c>
      <c s="71" t="str">
        <f>VLOOKUP(A89766,Подписчики!A:C,2,0)</f>
        <v>UTC+1</v>
      </c>
      <c s="71" t="str">
        <f t="shared" si="2805"/>
        <v>Центральноевропейское время</v>
      </c>
      <c s="71"/>
    </row>
    <row r="89767" spans="1:10" ht="15">
      <c r="A89767">
        <v>223653</v>
      </c>
      <c>
        <v>169906</v>
      </c>
      <c s="2">
        <v>44360.498333333337</v>
      </c>
      <c>
        <v>411922</v>
      </c>
      <c s="71">
        <v>1</v>
      </c>
      <c>
        <v>11</v>
      </c>
      <c s="71" t="str">
        <f t="shared" si="2804"/>
        <v>воскресенье</v>
      </c>
      <c s="71" t="str">
        <f>VLOOKUP(A89767,Подписчики!A:C,2,0)</f>
        <v>UTC+1</v>
      </c>
      <c s="71" t="str">
        <f t="shared" si="2805"/>
        <v>Центральноевропейское время</v>
      </c>
      <c s="71"/>
    </row>
    <row r="89768" spans="1:10" ht="15">
      <c r="A89768">
        <v>223653</v>
      </c>
      <c>
        <v>201953</v>
      </c>
      <c s="2">
        <v>44369.702857605182</v>
      </c>
      <c>
        <v>3876</v>
      </c>
      <c s="71">
        <v>3</v>
      </c>
      <c>
        <v>16</v>
      </c>
      <c s="71" t="str">
        <f t="shared" si="2804"/>
        <v>вторник</v>
      </c>
      <c s="71" t="str">
        <f>VLOOKUP(A89768,Подписчики!A:C,2,0)</f>
        <v>UTC+1</v>
      </c>
      <c s="71" t="str">
        <f t="shared" si="2805"/>
        <v>Центральноевропейское время</v>
      </c>
      <c s="71"/>
    </row>
    <row r="89769" spans="1:10" ht="15">
      <c r="A89769">
        <v>223653</v>
      </c>
      <c>
        <v>214569</v>
      </c>
      <c s="2">
        <v>44373.451333333338</v>
      </c>
      <c>
        <v>37467</v>
      </c>
      <c s="71">
        <v>7</v>
      </c>
      <c>
        <v>10</v>
      </c>
      <c s="71" t="str">
        <f t="shared" si="2804"/>
        <v>суббота</v>
      </c>
      <c s="71" t="str">
        <f>VLOOKUP(A89769,Подписчики!A:C,2,0)</f>
        <v>UTC+1</v>
      </c>
      <c s="71" t="str">
        <f t="shared" si="2805"/>
        <v>Центральноевропейское время</v>
      </c>
      <c s="71"/>
    </row>
    <row r="89770" spans="1:10" ht="15">
      <c r="A89770">
        <v>223653</v>
      </c>
      <c>
        <v>228884</v>
      </c>
      <c s="2">
        <v>44376.918067961167</v>
      </c>
      <c>
        <v>216846</v>
      </c>
      <c s="71">
        <v>3</v>
      </c>
      <c>
        <v>22</v>
      </c>
      <c s="71" t="str">
        <f t="shared" si="2804"/>
        <v>вторник</v>
      </c>
      <c s="71" t="str">
        <f>VLOOKUP(A89770,Подписчики!A:C,2,0)</f>
        <v>UTC+1</v>
      </c>
      <c s="71" t="str">
        <f t="shared" si="2805"/>
        <v>Центральноевропейское время</v>
      </c>
      <c s="71"/>
    </row>
    <row r="89771" spans="1:10" ht="15">
      <c r="A89771">
        <v>223653</v>
      </c>
      <c>
        <v>248207</v>
      </c>
      <c s="2">
        <v>44382.672113268614</v>
      </c>
      <c>
        <v>472712</v>
      </c>
      <c s="71">
        <v>2</v>
      </c>
      <c>
        <v>16</v>
      </c>
      <c s="71" t="str">
        <f t="shared" si="2804"/>
        <v>понедельник</v>
      </c>
      <c s="71" t="str">
        <f>VLOOKUP(A89771,Подписчики!A:C,2,0)</f>
        <v>UTC+1</v>
      </c>
      <c s="71" t="str">
        <f t="shared" si="2805"/>
        <v>Центральноевропейское время</v>
      </c>
      <c s="71"/>
    </row>
    <row r="89772" spans="1:10" ht="15">
      <c r="A89772">
        <v>223653</v>
      </c>
      <c>
        <v>264164</v>
      </c>
      <c s="2">
        <v>44387.756255663429</v>
      </c>
      <c>
        <v>158978</v>
      </c>
      <c s="71">
        <v>7</v>
      </c>
      <c>
        <v>18</v>
      </c>
      <c s="71" t="str">
        <f t="shared" si="2804"/>
        <v>суббота</v>
      </c>
      <c s="71" t="str">
        <f>VLOOKUP(A89772,Подписчики!A:C,2,0)</f>
        <v>UTC+1</v>
      </c>
      <c s="71" t="str">
        <f t="shared" si="2805"/>
        <v>Центральноевропейское время</v>
      </c>
      <c s="71"/>
    </row>
    <row r="89773" spans="1:10" ht="15">
      <c r="A89773">
        <v>223653</v>
      </c>
      <c>
        <v>299372</v>
      </c>
      <c s="2">
        <v>44398.520009708744</v>
      </c>
      <c>
        <v>371564</v>
      </c>
      <c s="71">
        <v>4</v>
      </c>
      <c>
        <v>12</v>
      </c>
      <c s="71" t="str">
        <f t="shared" si="2804"/>
        <v>среда</v>
      </c>
      <c s="71" t="str">
        <f>VLOOKUP(A89773,Подписчики!A:C,2,0)</f>
        <v>UTC+1</v>
      </c>
      <c s="71" t="str">
        <f t="shared" si="2805"/>
        <v>Центральноевропейское время</v>
      </c>
      <c s="71"/>
    </row>
    <row r="89774" spans="1:10" ht="15">
      <c r="A89774">
        <v>223659</v>
      </c>
      <c>
        <v>107063</v>
      </c>
      <c s="2">
        <v>44342.726320388349</v>
      </c>
      <c>
        <v>18748</v>
      </c>
      <c s="71">
        <v>4</v>
      </c>
      <c>
        <v>17</v>
      </c>
      <c s="71" t="str">
        <f t="shared" si="2804"/>
        <v>среда</v>
      </c>
      <c s="71" t="str">
        <f>VLOOKUP(A89774,Подписчики!A:C,2,0)</f>
        <v>UTC+3</v>
      </c>
      <c s="71" t="str">
        <f t="shared" si="2805"/>
        <v>Московское время</v>
      </c>
      <c s="71"/>
    </row>
    <row r="89775" spans="1:10" ht="15">
      <c r="A89775">
        <v>223659</v>
      </c>
      <c>
        <v>136117</v>
      </c>
      <c s="2">
        <v>44351.173999999999</v>
      </c>
      <c>
        <v>343712</v>
      </c>
      <c s="71">
        <v>6</v>
      </c>
      <c>
        <v>4</v>
      </c>
      <c s="71" t="str">
        <f t="shared" si="2804"/>
        <v>пятница</v>
      </c>
      <c s="71" t="str">
        <f>VLOOKUP(A89775,Подписчики!A:C,2,0)</f>
        <v>UTC+3</v>
      </c>
      <c s="71" t="str">
        <f t="shared" si="2805"/>
        <v>Московское время</v>
      </c>
      <c s="71"/>
    </row>
    <row r="89776" spans="1:10" ht="15">
      <c r="A89776">
        <v>223659</v>
      </c>
      <c>
        <v>139884</v>
      </c>
      <c s="2">
        <v>44352.008606219671</v>
      </c>
      <c>
        <v>411922</v>
      </c>
      <c s="71">
        <v>7</v>
      </c>
      <c>
        <v>0</v>
      </c>
      <c s="71" t="str">
        <f t="shared" si="2804"/>
        <v>суббота</v>
      </c>
      <c s="71" t="str">
        <f>VLOOKUP(A89776,Подписчики!A:C,2,0)</f>
        <v>UTC+3</v>
      </c>
      <c s="71" t="str">
        <f t="shared" si="2805"/>
        <v>Московское время</v>
      </c>
      <c s="71"/>
    </row>
    <row r="89777" spans="1:10" ht="15">
      <c r="A89777">
        <v>223659</v>
      </c>
      <c>
        <v>215185</v>
      </c>
      <c s="2">
        <v>44373.566126213591</v>
      </c>
      <c>
        <v>111368</v>
      </c>
      <c s="71">
        <v>7</v>
      </c>
      <c>
        <v>13</v>
      </c>
      <c s="71" t="str">
        <f t="shared" si="2804"/>
        <v>суббота</v>
      </c>
      <c s="71" t="str">
        <f>VLOOKUP(A89777,Подписчики!A:C,2,0)</f>
        <v>UTC+3</v>
      </c>
      <c s="71" t="str">
        <f t="shared" si="2805"/>
        <v>Московское время</v>
      </c>
      <c s="71"/>
    </row>
    <row r="89778" spans="1:10" ht="15">
      <c r="A89778">
        <v>223659</v>
      </c>
      <c>
        <v>223591</v>
      </c>
      <c s="2">
        <v>44375.514346278316</v>
      </c>
      <c>
        <v>169042</v>
      </c>
      <c s="71">
        <v>2</v>
      </c>
      <c>
        <v>12</v>
      </c>
      <c s="71" t="str">
        <f t="shared" si="2804"/>
        <v>понедельник</v>
      </c>
      <c s="71" t="str">
        <f>VLOOKUP(A89778,Подписчики!A:C,2,0)</f>
        <v>UTC+3</v>
      </c>
      <c s="71" t="str">
        <f t="shared" si="2805"/>
        <v>Московское время</v>
      </c>
      <c s="71"/>
    </row>
    <row r="89779" spans="1:10" ht="15">
      <c r="A89779">
        <v>223659</v>
      </c>
      <c>
        <v>265853</v>
      </c>
      <c s="2">
        <v>44388.054536576434</v>
      </c>
      <c>
        <v>158978</v>
      </c>
      <c s="71">
        <v>1</v>
      </c>
      <c>
        <v>1</v>
      </c>
      <c s="71" t="str">
        <f t="shared" si="2804"/>
        <v>воскресенье</v>
      </c>
      <c s="71" t="str">
        <f>VLOOKUP(A89779,Подписчики!A:C,2,0)</f>
        <v>UTC+3</v>
      </c>
      <c s="71" t="str">
        <f t="shared" si="2805"/>
        <v>Московское время</v>
      </c>
      <c s="71"/>
    </row>
    <row r="89780" spans="1:10" ht="15">
      <c r="A89780">
        <v>223659</v>
      </c>
      <c>
        <v>329333</v>
      </c>
      <c s="2">
        <v>44407.509491909383</v>
      </c>
      <c>
        <v>189009</v>
      </c>
      <c s="71">
        <v>6</v>
      </c>
      <c>
        <v>12</v>
      </c>
      <c s="71" t="str">
        <f t="shared" si="2804"/>
        <v>пятница</v>
      </c>
      <c s="71" t="str">
        <f>VLOOKUP(A89780,Подписчики!A:C,2,0)</f>
        <v>UTC+3</v>
      </c>
      <c s="71" t="str">
        <f t="shared" si="2805"/>
        <v>Московское время</v>
      </c>
      <c s="71"/>
    </row>
    <row r="89781" spans="1:10" ht="15">
      <c r="A89781">
        <v>223659</v>
      </c>
      <c>
        <v>329962</v>
      </c>
      <c s="2">
        <v>44407.625996763752</v>
      </c>
      <c>
        <v>459600</v>
      </c>
      <c s="71">
        <v>6</v>
      </c>
      <c>
        <v>15</v>
      </c>
      <c s="71" t="str">
        <f t="shared" si="2804"/>
        <v>пятница</v>
      </c>
      <c s="71" t="str">
        <f>VLOOKUP(A89781,Подписчики!A:C,2,0)</f>
        <v>UTC+3</v>
      </c>
      <c s="71" t="str">
        <f t="shared" si="2805"/>
        <v>Московское время</v>
      </c>
      <c s="71"/>
    </row>
    <row r="89782" spans="1:10" ht="15">
      <c r="A89782">
        <v>223659</v>
      </c>
      <c>
        <v>358639</v>
      </c>
      <c s="2">
        <v>44415.392987055013</v>
      </c>
      <c>
        <v>21760</v>
      </c>
      <c s="71">
        <v>7</v>
      </c>
      <c>
        <v>9</v>
      </c>
      <c s="71" t="str">
        <f t="shared" si="2804"/>
        <v>суббота</v>
      </c>
      <c s="71" t="str">
        <f>VLOOKUP(A89782,Подписчики!A:C,2,0)</f>
        <v>UTC+3</v>
      </c>
      <c s="71" t="str">
        <f t="shared" si="2805"/>
        <v>Московское время</v>
      </c>
      <c s="71"/>
    </row>
    <row r="89783" spans="1:10" ht="15">
      <c r="A89783">
        <v>223659</v>
      </c>
      <c>
        <v>360688</v>
      </c>
      <c s="2">
        <v>44415.736029126216</v>
      </c>
      <c>
        <v>318588</v>
      </c>
      <c s="71">
        <v>7</v>
      </c>
      <c>
        <v>17</v>
      </c>
      <c s="71" t="str">
        <f t="shared" si="2804"/>
        <v>суббота</v>
      </c>
      <c s="71" t="str">
        <f>VLOOKUP(A89783,Подписчики!A:C,2,0)</f>
        <v>UTC+3</v>
      </c>
      <c s="71" t="str">
        <f t="shared" si="2805"/>
        <v>Московское время</v>
      </c>
      <c s="71"/>
    </row>
    <row r="89784" spans="1:10" ht="15">
      <c r="A89784">
        <v>223659</v>
      </c>
      <c>
        <v>397410</v>
      </c>
      <c s="2">
        <v>44427.622760517799</v>
      </c>
      <c>
        <v>8411</v>
      </c>
      <c s="71">
        <v>5</v>
      </c>
      <c>
        <v>14</v>
      </c>
      <c s="71" t="str">
        <f t="shared" si="2804"/>
        <v>четверг</v>
      </c>
      <c s="71" t="str">
        <f>VLOOKUP(A89784,Подписчики!A:C,2,0)</f>
        <v>UTC+3</v>
      </c>
      <c s="71" t="str">
        <f t="shared" si="2805"/>
        <v>Московское время</v>
      </c>
      <c s="71"/>
    </row>
    <row r="89785" spans="1:10" ht="15">
      <c r="A89785">
        <v>223659</v>
      </c>
      <c>
        <v>412034</v>
      </c>
      <c s="2">
        <v>44431.600106796119</v>
      </c>
      <c>
        <v>251574</v>
      </c>
      <c s="71">
        <v>2</v>
      </c>
      <c>
        <v>14</v>
      </c>
      <c s="71" t="str">
        <f t="shared" si="2804"/>
        <v>понедельник</v>
      </c>
      <c s="71" t="str">
        <f>VLOOKUP(A89785,Подписчики!A:C,2,0)</f>
        <v>UTC+3</v>
      </c>
      <c s="71" t="str">
        <f t="shared" si="2805"/>
        <v>Московское время</v>
      </c>
      <c s="71"/>
    </row>
    <row r="89786" spans="1:10" ht="15">
      <c r="A89786">
        <v>223659</v>
      </c>
      <c>
        <v>420267</v>
      </c>
      <c s="2">
        <v>44434.807226537218</v>
      </c>
      <c>
        <v>250679</v>
      </c>
      <c s="71">
        <v>5</v>
      </c>
      <c>
        <v>19</v>
      </c>
      <c s="71" t="str">
        <f t="shared" si="2804"/>
        <v>четверг</v>
      </c>
      <c s="71" t="str">
        <f>VLOOKUP(A89786,Подписчики!A:C,2,0)</f>
        <v>UTC+3</v>
      </c>
      <c s="71" t="str">
        <f t="shared" si="2805"/>
        <v>Московское время</v>
      </c>
      <c s="71"/>
    </row>
    <row r="89787" spans="1:10" ht="15">
      <c r="A89787">
        <v>223660</v>
      </c>
      <c>
        <v>104507</v>
      </c>
      <c s="2">
        <v>44341.77769579288</v>
      </c>
      <c>
        <v>343712</v>
      </c>
      <c s="71">
        <v>3</v>
      </c>
      <c>
        <v>18</v>
      </c>
      <c s="71" t="str">
        <f t="shared" si="2804"/>
        <v>вторник</v>
      </c>
      <c s="71" t="str">
        <f>VLOOKUP(A89787,Подписчики!A:C,2,0)</f>
        <v>UTC+2</v>
      </c>
      <c s="71" t="str">
        <f t="shared" si="2805"/>
        <v>Калиниградское время</v>
      </c>
      <c s="71"/>
    </row>
    <row r="89788" spans="1:10" ht="15">
      <c r="A89788">
        <v>223660</v>
      </c>
      <c>
        <v>131011</v>
      </c>
      <c s="2">
        <v>44349.225666666665</v>
      </c>
      <c>
        <v>142606</v>
      </c>
      <c s="71">
        <v>4</v>
      </c>
      <c>
        <v>5</v>
      </c>
      <c s="71" t="str">
        <f t="shared" si="2804"/>
        <v>среда</v>
      </c>
      <c s="71" t="str">
        <f>VLOOKUP(A89788,Подписчики!A:C,2,0)</f>
        <v>UTC+2</v>
      </c>
      <c s="71" t="str">
        <f t="shared" si="2805"/>
        <v>Калиниградское время</v>
      </c>
      <c s="71"/>
    </row>
    <row r="89789" spans="1:10" ht="15">
      <c r="A89789">
        <v>223660</v>
      </c>
      <c>
        <v>142045</v>
      </c>
      <c s="2">
        <v>44352.689138462476</v>
      </c>
      <c>
        <v>347008</v>
      </c>
      <c s="71">
        <v>7</v>
      </c>
      <c>
        <v>16</v>
      </c>
      <c s="71" t="str">
        <f t="shared" si="2804"/>
        <v>суббота</v>
      </c>
      <c s="71" t="str">
        <f>VLOOKUP(A89789,Подписчики!A:C,2,0)</f>
        <v>UTC+2</v>
      </c>
      <c s="71" t="str">
        <f t="shared" si="2805"/>
        <v>Калиниградское время</v>
      </c>
      <c s="71"/>
    </row>
    <row r="89790" spans="1:10" ht="15">
      <c r="A89790">
        <v>223660</v>
      </c>
      <c>
        <v>144607</v>
      </c>
      <c s="2">
        <v>44353.22064882351</v>
      </c>
      <c>
        <v>142023</v>
      </c>
      <c s="71">
        <v>1</v>
      </c>
      <c>
        <v>5</v>
      </c>
      <c s="71" t="str">
        <f t="shared" si="2804"/>
        <v>воскресенье</v>
      </c>
      <c s="71" t="str">
        <f>VLOOKUP(A89790,Подписчики!A:C,2,0)</f>
        <v>UTC+2</v>
      </c>
      <c s="71" t="str">
        <f t="shared" si="2805"/>
        <v>Калиниградское время</v>
      </c>
      <c s="71"/>
    </row>
    <row r="89791" spans="1:10" ht="15">
      <c r="A89791">
        <v>223660</v>
      </c>
      <c>
        <v>148518</v>
      </c>
      <c s="2">
        <v>44354.609666666664</v>
      </c>
      <c>
        <v>8805</v>
      </c>
      <c s="71">
        <v>2</v>
      </c>
      <c>
        <v>14</v>
      </c>
      <c s="71" t="str">
        <f t="shared" si="2804"/>
        <v>понедельник</v>
      </c>
      <c s="71" t="str">
        <f>VLOOKUP(A89791,Подписчики!A:C,2,0)</f>
        <v>UTC+2</v>
      </c>
      <c s="71" t="str">
        <f t="shared" si="2805"/>
        <v>Калиниградское время</v>
      </c>
      <c s="71"/>
    </row>
    <row r="89792" spans="1:10" ht="15">
      <c r="A89792">
        <v>223660</v>
      </c>
      <c>
        <v>175423</v>
      </c>
      <c s="2">
        <v>44361.92818122977</v>
      </c>
      <c>
        <v>111153</v>
      </c>
      <c s="71">
        <v>2</v>
      </c>
      <c>
        <v>22</v>
      </c>
      <c s="71" t="str">
        <f t="shared" si="2804"/>
        <v>понедельник</v>
      </c>
      <c s="71" t="str">
        <f>VLOOKUP(A89792,Подписчики!A:C,2,0)</f>
        <v>UTC+2</v>
      </c>
      <c s="71" t="str">
        <f t="shared" si="2805"/>
        <v>Калиниградское время</v>
      </c>
      <c s="71"/>
    </row>
    <row r="89793" spans="1:10" ht="15">
      <c r="A89793">
        <v>223660</v>
      </c>
      <c>
        <v>249126</v>
      </c>
      <c s="2">
        <v>44382.879637540449</v>
      </c>
      <c>
        <v>456134</v>
      </c>
      <c s="71">
        <v>2</v>
      </c>
      <c>
        <v>21</v>
      </c>
      <c s="71" t="str">
        <f t="shared" si="2804"/>
        <v>понедельник</v>
      </c>
      <c s="71" t="str">
        <f>VLOOKUP(A89793,Подписчики!A:C,2,0)</f>
        <v>UTC+2</v>
      </c>
      <c s="71" t="str">
        <f t="shared" si="2805"/>
        <v>Калиниградское время</v>
      </c>
      <c s="71"/>
    </row>
    <row r="89794" spans="1:10" ht="15">
      <c r="A89794">
        <v>223660</v>
      </c>
      <c>
        <v>272023</v>
      </c>
      <c s="2">
        <v>44389.806822006467</v>
      </c>
      <c>
        <v>74742</v>
      </c>
      <c s="71">
        <v>2</v>
      </c>
      <c>
        <v>19</v>
      </c>
      <c s="71" t="str">
        <f t="shared" si="2804"/>
        <v>понедельник</v>
      </c>
      <c s="71" t="str">
        <f>VLOOKUP(A89794,Подписчики!A:C,2,0)</f>
        <v>UTC+2</v>
      </c>
      <c s="71" t="str">
        <f t="shared" si="2805"/>
        <v>Калиниградское время</v>
      </c>
      <c s="71"/>
    </row>
    <row r="89795" spans="1:10" ht="15">
      <c r="A89795">
        <v>223660</v>
      </c>
      <c>
        <v>276869</v>
      </c>
      <c s="2">
        <v>44391.64986407767</v>
      </c>
      <c>
        <v>15772</v>
      </c>
      <c s="71">
        <v>4</v>
      </c>
      <c>
        <v>15</v>
      </c>
      <c s="71" t="str">
        <f t="shared" si="2806" ref="G89795:G89858">TEXT(C89795,"дддд")</f>
        <v>среда</v>
      </c>
      <c s="71" t="str">
        <f>VLOOKUP(A89795,Подписчики!A:C,2,0)</f>
        <v>UTC+2</v>
      </c>
      <c s="71" t="str">
        <f t="shared" si="2807" ref="I89795:I89858">IF(H89795="UTC+1","Центральноевропейское время",IF(H89795="UTC+2","Калиниградское время",IF(H89795="UTC+3","Московское время",IF(H89795="UTC+4","Самарское время",IF(H89795="UTC+5","Екатеринбургское время",IF(H89795="UTC+6","Омское время",IF(H89795="UTC+7","Красноярское время",IF(H89795="UTC+8","Иркутское время",IF(H89795="UTC+9","Якутское время",IF(H89795="UTC+10","Владивостокское время",IF(H89795="UTC+11","Магаданское время",IF(H89795="UTC+12","Камчатское время",IF(H89795="UTC+0","Запределами России",IF(H89795="UTC-1","Запределами России",IF(H89795="UTC-2","Запределами России",IF(H89795="UTC-3","Запределами России",IF(H89795="UTC-4","Запределами России",IF(H89795="UTC-5","Запределами России",IF(H89795="UTC-6","Запределами России",IF(H89795="UTC-7","Запределами России",IF(H89795="UTC-8","Запределами России",IF(H89795="UTC-9","Запределами России",0))))))))))))))))))))))</f>
        <v>Калиниградское время</v>
      </c>
      <c s="71"/>
    </row>
    <row r="89796" spans="1:10" ht="15">
      <c r="A89796">
        <v>223660</v>
      </c>
      <c>
        <v>282368</v>
      </c>
      <c s="2">
        <v>44393.559249190934</v>
      </c>
      <c>
        <v>184941</v>
      </c>
      <c s="71">
        <v>6</v>
      </c>
      <c>
        <v>13</v>
      </c>
      <c s="71" t="str">
        <f t="shared" si="2806"/>
        <v>пятница</v>
      </c>
      <c s="71" t="str">
        <f>VLOOKUP(A89796,Подписчики!A:C,2,0)</f>
        <v>UTC+2</v>
      </c>
      <c s="71" t="str">
        <f t="shared" si="2807"/>
        <v>Калиниградское время</v>
      </c>
      <c s="71"/>
    </row>
    <row r="89797" spans="1:10" ht="15">
      <c r="A89797">
        <v>223660</v>
      </c>
      <c>
        <v>288318</v>
      </c>
      <c s="2">
        <v>44394.784168284787</v>
      </c>
      <c>
        <v>347393</v>
      </c>
      <c s="71">
        <v>7</v>
      </c>
      <c>
        <v>18</v>
      </c>
      <c s="71" t="str">
        <f t="shared" si="2806"/>
        <v>суббота</v>
      </c>
      <c s="71" t="str">
        <f>VLOOKUP(A89797,Подписчики!A:C,2,0)</f>
        <v>UTC+2</v>
      </c>
      <c s="71" t="str">
        <f t="shared" si="2807"/>
        <v>Калиниградское время</v>
      </c>
      <c s="71"/>
    </row>
    <row r="89798" spans="1:10" ht="15">
      <c r="A89798">
        <v>223660</v>
      </c>
      <c>
        <v>292362</v>
      </c>
      <c s="2">
        <v>44395.79873139158</v>
      </c>
      <c>
        <v>264283</v>
      </c>
      <c s="71">
        <v>1</v>
      </c>
      <c>
        <v>19</v>
      </c>
      <c s="71" t="str">
        <f t="shared" si="2806"/>
        <v>воскресенье</v>
      </c>
      <c s="71" t="str">
        <f>VLOOKUP(A89798,Подписчики!A:C,2,0)</f>
        <v>UTC+2</v>
      </c>
      <c s="71" t="str">
        <f t="shared" si="2807"/>
        <v>Калиниградское время</v>
      </c>
      <c s="71"/>
    </row>
    <row r="89799" spans="1:10" ht="15">
      <c r="A89799">
        <v>223660</v>
      </c>
      <c>
        <v>293130</v>
      </c>
      <c s="2">
        <v>44395.90514847255</v>
      </c>
      <c>
        <v>388561</v>
      </c>
      <c s="71">
        <v>1</v>
      </c>
      <c>
        <v>21</v>
      </c>
      <c s="71" t="str">
        <f t="shared" si="2806"/>
        <v>воскресенье</v>
      </c>
      <c s="71" t="str">
        <f>VLOOKUP(A89799,Подписчики!A:C,2,0)</f>
        <v>UTC+2</v>
      </c>
      <c s="71" t="str">
        <f t="shared" si="2807"/>
        <v>Калиниградское время</v>
      </c>
      <c s="71"/>
    </row>
    <row r="89800" spans="1:10" ht="15">
      <c r="A89800">
        <v>223660</v>
      </c>
      <c>
        <v>295145</v>
      </c>
      <c s="2">
        <v>44396.80034951456</v>
      </c>
      <c>
        <v>204394</v>
      </c>
      <c s="71">
        <v>2</v>
      </c>
      <c>
        <v>19</v>
      </c>
      <c s="71" t="str">
        <f t="shared" si="2806"/>
        <v>понедельник</v>
      </c>
      <c s="71" t="str">
        <f>VLOOKUP(A89800,Подписчики!A:C,2,0)</f>
        <v>UTC+2</v>
      </c>
      <c s="71" t="str">
        <f t="shared" si="2807"/>
        <v>Калиниградское время</v>
      </c>
      <c s="71"/>
    </row>
    <row r="89801" spans="1:10" ht="15">
      <c r="A89801">
        <v>223660</v>
      </c>
      <c>
        <v>299789</v>
      </c>
      <c s="2">
        <v>44398.619666666666</v>
      </c>
      <c>
        <v>2004</v>
      </c>
      <c s="71">
        <v>4</v>
      </c>
      <c>
        <v>14</v>
      </c>
      <c s="71" t="str">
        <f t="shared" si="2806"/>
        <v>среда</v>
      </c>
      <c s="71" t="str">
        <f>VLOOKUP(A89801,Подписчики!A:C,2,0)</f>
        <v>UTC+2</v>
      </c>
      <c s="71" t="str">
        <f t="shared" si="2807"/>
        <v>Калиниградское время</v>
      </c>
      <c s="71"/>
    </row>
    <row r="89802" spans="1:10" ht="15">
      <c r="A89802">
        <v>223660</v>
      </c>
      <c>
        <v>301309</v>
      </c>
      <c s="2">
        <v>44398.873165048542</v>
      </c>
      <c>
        <v>158978</v>
      </c>
      <c s="71">
        <v>4</v>
      </c>
      <c>
        <v>20</v>
      </c>
      <c s="71" t="str">
        <f t="shared" si="2806"/>
        <v>среда</v>
      </c>
      <c s="71" t="str">
        <f>VLOOKUP(A89802,Подписчики!A:C,2,0)</f>
        <v>UTC+2</v>
      </c>
      <c s="71" t="str">
        <f t="shared" si="2807"/>
        <v>Калиниградское время</v>
      </c>
      <c s="71"/>
    </row>
    <row r="89803" spans="1:10" ht="15">
      <c r="A89803">
        <v>223660</v>
      </c>
      <c>
        <v>321365</v>
      </c>
      <c s="2">
        <v>44404.662809061483</v>
      </c>
      <c>
        <v>258219</v>
      </c>
      <c s="71">
        <v>3</v>
      </c>
      <c>
        <v>15</v>
      </c>
      <c s="71" t="str">
        <f t="shared" si="2806"/>
        <v>вторник</v>
      </c>
      <c s="71" t="str">
        <f>VLOOKUP(A89803,Подписчики!A:C,2,0)</f>
        <v>UTC+2</v>
      </c>
      <c s="71" t="str">
        <f t="shared" si="2807"/>
        <v>Калиниградское время</v>
      </c>
      <c s="71"/>
    </row>
    <row r="89804" spans="1:10" ht="15">
      <c r="A89804">
        <v>223660</v>
      </c>
      <c>
        <v>334189</v>
      </c>
      <c s="2">
        <v>44408.432447279272</v>
      </c>
      <c>
        <v>215130</v>
      </c>
      <c s="71">
        <v>7</v>
      </c>
      <c>
        <v>10</v>
      </c>
      <c s="71" t="str">
        <f t="shared" si="2806"/>
        <v>суббота</v>
      </c>
      <c s="71" t="str">
        <f>VLOOKUP(A89804,Подписчики!A:C,2,0)</f>
        <v>UTC+2</v>
      </c>
      <c s="71" t="str">
        <f t="shared" si="2807"/>
        <v>Калиниградское время</v>
      </c>
      <c s="71"/>
    </row>
    <row r="89805" spans="1:10" ht="15">
      <c r="A89805">
        <v>223660</v>
      </c>
      <c>
        <v>359315</v>
      </c>
      <c s="2">
        <v>44415.552720725122</v>
      </c>
      <c>
        <v>96007</v>
      </c>
      <c s="71">
        <v>7</v>
      </c>
      <c>
        <v>13</v>
      </c>
      <c s="71" t="str">
        <f t="shared" si="2806"/>
        <v>суббота</v>
      </c>
      <c s="71" t="str">
        <f>VLOOKUP(A89805,Подписчики!A:C,2,0)</f>
        <v>UTC+2</v>
      </c>
      <c s="71" t="str">
        <f t="shared" si="2807"/>
        <v>Калиниградское время</v>
      </c>
      <c s="71"/>
    </row>
    <row r="89806" spans="1:10" ht="15">
      <c r="A89806">
        <v>223660</v>
      </c>
      <c>
        <v>373900</v>
      </c>
      <c s="2">
        <v>44419.805203883494</v>
      </c>
      <c>
        <v>336965</v>
      </c>
      <c s="71">
        <v>4</v>
      </c>
      <c>
        <v>19</v>
      </c>
      <c s="71" t="str">
        <f t="shared" si="2806"/>
        <v>среда</v>
      </c>
      <c s="71" t="str">
        <f>VLOOKUP(A89806,Подписчики!A:C,2,0)</f>
        <v>UTC+2</v>
      </c>
      <c s="71" t="str">
        <f t="shared" si="2807"/>
        <v>Калиниградское время</v>
      </c>
      <c s="71"/>
    </row>
    <row r="89807" spans="1:10" ht="15">
      <c r="A89807">
        <v>223660</v>
      </c>
      <c>
        <v>402121</v>
      </c>
      <c s="2">
        <v>44428.816530744334</v>
      </c>
      <c>
        <v>405774</v>
      </c>
      <c s="71">
        <v>6</v>
      </c>
      <c>
        <v>19</v>
      </c>
      <c s="71" t="str">
        <f t="shared" si="2806"/>
        <v>пятница</v>
      </c>
      <c s="71" t="str">
        <f>VLOOKUP(A89807,Подписчики!A:C,2,0)</f>
        <v>UTC+2</v>
      </c>
      <c s="71" t="str">
        <f t="shared" si="2807"/>
        <v>Калиниградское время</v>
      </c>
      <c s="71"/>
    </row>
    <row r="89808" spans="1:10" ht="15">
      <c r="A89808">
        <v>223660</v>
      </c>
      <c>
        <v>412858</v>
      </c>
      <c s="2">
        <v>44431.771223300966</v>
      </c>
      <c>
        <v>322273</v>
      </c>
      <c s="71">
        <v>2</v>
      </c>
      <c>
        <v>18</v>
      </c>
      <c s="71" t="str">
        <f t="shared" si="2806"/>
        <v>понедельник</v>
      </c>
      <c s="71" t="str">
        <f>VLOOKUP(A89808,Подписчики!A:C,2,0)</f>
        <v>UTC+2</v>
      </c>
      <c s="71" t="str">
        <f t="shared" si="2807"/>
        <v>Калиниградское время</v>
      </c>
      <c s="71"/>
    </row>
    <row r="89809" spans="1:10" ht="15">
      <c r="A89809">
        <v>223690</v>
      </c>
      <c>
        <v>283713</v>
      </c>
      <c s="2">
        <v>44393.716207119738</v>
      </c>
      <c>
        <v>172677</v>
      </c>
      <c s="71">
        <v>6</v>
      </c>
      <c>
        <v>17</v>
      </c>
      <c s="71" t="str">
        <f t="shared" si="2806"/>
        <v>пятница</v>
      </c>
      <c s="71" t="str">
        <f>VLOOKUP(A89809,Подписчики!A:C,2,0)</f>
        <v>UTC+2</v>
      </c>
      <c s="71" t="str">
        <f t="shared" si="2807"/>
        <v>Калиниградское время</v>
      </c>
      <c s="71"/>
    </row>
    <row r="89810" spans="1:10" ht="15">
      <c r="A89810">
        <v>223690</v>
      </c>
      <c>
        <v>296269</v>
      </c>
      <c s="2">
        <v>44397.415666666668</v>
      </c>
      <c>
        <v>419338</v>
      </c>
      <c s="71">
        <v>3</v>
      </c>
      <c>
        <v>9</v>
      </c>
      <c s="71" t="str">
        <f t="shared" si="2806"/>
        <v>вторник</v>
      </c>
      <c s="71" t="str">
        <f>VLOOKUP(A89810,Подписчики!A:C,2,0)</f>
        <v>UTC+2</v>
      </c>
      <c s="71" t="str">
        <f t="shared" si="2807"/>
        <v>Калиниградское время</v>
      </c>
      <c s="71"/>
    </row>
    <row r="89811" spans="1:10" ht="15">
      <c r="A89811">
        <v>223690</v>
      </c>
      <c>
        <v>310422</v>
      </c>
      <c s="2">
        <v>44401.591611650481</v>
      </c>
      <c>
        <v>102086</v>
      </c>
      <c s="71">
        <v>7</v>
      </c>
      <c>
        <v>14</v>
      </c>
      <c s="71" t="str">
        <f t="shared" si="2806"/>
        <v>суббота</v>
      </c>
      <c s="71" t="str">
        <f>VLOOKUP(A89811,Подписчики!A:C,2,0)</f>
        <v>UTC+2</v>
      </c>
      <c s="71" t="str">
        <f t="shared" si="2807"/>
        <v>Калиниградское время</v>
      </c>
      <c s="71"/>
    </row>
    <row r="89812" spans="1:10" ht="15">
      <c r="A89812">
        <v>223690</v>
      </c>
      <c>
        <v>317086</v>
      </c>
      <c s="2">
        <v>44402.934653721677</v>
      </c>
      <c>
        <v>80150</v>
      </c>
      <c s="71">
        <v>1</v>
      </c>
      <c>
        <v>22</v>
      </c>
      <c s="71" t="str">
        <f t="shared" si="2806"/>
        <v>воскресенье</v>
      </c>
      <c s="71" t="str">
        <f>VLOOKUP(A89812,Подписчики!A:C,2,0)</f>
        <v>UTC+2</v>
      </c>
      <c s="71" t="str">
        <f t="shared" si="2807"/>
        <v>Калиниградское время</v>
      </c>
      <c s="71"/>
    </row>
    <row r="89813" spans="1:10" ht="15">
      <c r="A89813">
        <v>223690</v>
      </c>
      <c>
        <v>335334</v>
      </c>
      <c s="2">
        <v>44408.657948545791</v>
      </c>
      <c>
        <v>281163</v>
      </c>
      <c s="71">
        <v>7</v>
      </c>
      <c>
        <v>15</v>
      </c>
      <c s="71" t="str">
        <f t="shared" si="2806"/>
        <v>суббота</v>
      </c>
      <c s="71" t="str">
        <f>VLOOKUP(A89813,Подписчики!A:C,2,0)</f>
        <v>UTC+2</v>
      </c>
      <c s="71" t="str">
        <f t="shared" si="2807"/>
        <v>Калиниградское время</v>
      </c>
      <c s="71"/>
    </row>
    <row r="89814" spans="1:10" ht="15">
      <c r="A89814">
        <v>223690</v>
      </c>
      <c>
        <v>368894</v>
      </c>
      <c s="2">
        <v>44417.863456310675</v>
      </c>
      <c>
        <v>242428</v>
      </c>
      <c s="71">
        <v>2</v>
      </c>
      <c>
        <v>20</v>
      </c>
      <c s="71" t="str">
        <f t="shared" si="2806"/>
        <v>понедельник</v>
      </c>
      <c s="71" t="str">
        <f>VLOOKUP(A89814,Подписчики!A:C,2,0)</f>
        <v>UTC+2</v>
      </c>
      <c s="71" t="str">
        <f t="shared" si="2807"/>
        <v>Калиниградское время</v>
      </c>
      <c s="71"/>
    </row>
    <row r="89815" spans="1:10" ht="15">
      <c r="A89815">
        <v>223692</v>
      </c>
      <c>
        <v>281343</v>
      </c>
      <c s="2">
        <v>44392.989265372169</v>
      </c>
      <c>
        <v>47691</v>
      </c>
      <c s="71">
        <v>5</v>
      </c>
      <c>
        <v>23</v>
      </c>
      <c s="71" t="str">
        <f t="shared" si="2806"/>
        <v>четверг</v>
      </c>
      <c s="71" t="str">
        <f>VLOOKUP(A89815,Подписчики!A:C,2,0)</f>
        <v>UTC+1</v>
      </c>
      <c s="71" t="str">
        <f t="shared" si="2807"/>
        <v>Центральноевропейское время</v>
      </c>
      <c s="71"/>
    </row>
    <row r="89816" spans="1:10" ht="15">
      <c r="A89816">
        <v>223692</v>
      </c>
      <c>
        <v>324765</v>
      </c>
      <c s="2">
        <v>44405.706093851135</v>
      </c>
      <c>
        <v>383738</v>
      </c>
      <c s="71">
        <v>4</v>
      </c>
      <c>
        <v>16</v>
      </c>
      <c s="71" t="str">
        <f t="shared" si="2806"/>
        <v>среда</v>
      </c>
      <c s="71" t="str">
        <f>VLOOKUP(A89816,Подписчики!A:C,2,0)</f>
        <v>UTC+1</v>
      </c>
      <c s="71" t="str">
        <f t="shared" si="2807"/>
        <v>Центральноевропейское время</v>
      </c>
      <c s="71"/>
    </row>
    <row r="89817" spans="1:10" ht="15">
      <c r="A89817">
        <v>223692</v>
      </c>
      <c>
        <v>358004</v>
      </c>
      <c s="2">
        <v>44415.180028687399</v>
      </c>
      <c>
        <v>182191</v>
      </c>
      <c s="71">
        <v>7</v>
      </c>
      <c>
        <v>4</v>
      </c>
      <c s="71" t="str">
        <f t="shared" si="2806"/>
        <v>суббота</v>
      </c>
      <c s="71" t="str">
        <f>VLOOKUP(A89817,Подписчики!A:C,2,0)</f>
        <v>UTC+1</v>
      </c>
      <c s="71" t="str">
        <f t="shared" si="2807"/>
        <v>Центральноевропейское время</v>
      </c>
      <c s="71"/>
    </row>
    <row r="89818" spans="1:10" ht="15">
      <c r="A89818">
        <v>223692</v>
      </c>
      <c>
        <v>361301</v>
      </c>
      <c s="2">
        <v>44415.808035598711</v>
      </c>
      <c>
        <v>42705</v>
      </c>
      <c s="71">
        <v>7</v>
      </c>
      <c>
        <v>19</v>
      </c>
      <c s="71" t="str">
        <f t="shared" si="2806"/>
        <v>суббота</v>
      </c>
      <c s="71" t="str">
        <f>VLOOKUP(A89818,Подписчики!A:C,2,0)</f>
        <v>UTC+1</v>
      </c>
      <c s="71" t="str">
        <f t="shared" si="2807"/>
        <v>Центральноевропейское время</v>
      </c>
      <c s="71"/>
    </row>
    <row r="89819" spans="1:10" ht="15">
      <c r="A89819">
        <v>223692</v>
      </c>
      <c>
        <v>388911</v>
      </c>
      <c s="2">
        <v>44423.926158576054</v>
      </c>
      <c>
        <v>472712</v>
      </c>
      <c s="71">
        <v>1</v>
      </c>
      <c>
        <v>22</v>
      </c>
      <c s="71" t="str">
        <f t="shared" si="2806"/>
        <v>воскресенье</v>
      </c>
      <c s="71" t="str">
        <f>VLOOKUP(A89819,Подписчики!A:C,2,0)</f>
        <v>UTC+1</v>
      </c>
      <c s="71" t="str">
        <f t="shared" si="2807"/>
        <v>Центральноевропейское время</v>
      </c>
      <c s="71"/>
    </row>
    <row r="89820" spans="1:10" ht="15">
      <c r="A89820">
        <v>223692</v>
      </c>
      <c>
        <v>405364</v>
      </c>
      <c s="2">
        <v>44429.685058252428</v>
      </c>
      <c>
        <v>55183</v>
      </c>
      <c s="71">
        <v>7</v>
      </c>
      <c>
        <v>16</v>
      </c>
      <c s="71" t="str">
        <f t="shared" si="2806"/>
        <v>суббота</v>
      </c>
      <c s="71" t="str">
        <f>VLOOKUP(A89820,Подписчики!A:C,2,0)</f>
        <v>UTC+1</v>
      </c>
      <c s="71" t="str">
        <f t="shared" si="2807"/>
        <v>Центральноевропейское время</v>
      </c>
      <c s="71"/>
    </row>
    <row r="89821" spans="1:10" ht="15">
      <c r="A89821">
        <v>223731</v>
      </c>
      <c>
        <v>189786</v>
      </c>
      <c s="2">
        <v>44366.552964873197</v>
      </c>
      <c>
        <v>266896</v>
      </c>
      <c s="71">
        <v>7</v>
      </c>
      <c>
        <v>13</v>
      </c>
      <c s="71" t="str">
        <f t="shared" si="2806"/>
        <v>суббота</v>
      </c>
      <c s="71" t="str">
        <f>VLOOKUP(A89821,Подписчики!A:C,2,0)</f>
        <v>UTC+0</v>
      </c>
      <c s="71" t="str">
        <f t="shared" si="2807"/>
        <v>Запределами России</v>
      </c>
      <c s="71"/>
    </row>
    <row r="89822" spans="1:10" ht="15">
      <c r="A89822">
        <v>223731</v>
      </c>
      <c>
        <v>211993</v>
      </c>
      <c s="2">
        <v>44372.725106796119</v>
      </c>
      <c>
        <v>182841</v>
      </c>
      <c s="71">
        <v>6</v>
      </c>
      <c>
        <v>17</v>
      </c>
      <c s="71" t="str">
        <f t="shared" si="2806"/>
        <v>пятница</v>
      </c>
      <c s="71" t="str">
        <f>VLOOKUP(A89822,Подписчики!A:C,2,0)</f>
        <v>UTC+0</v>
      </c>
      <c s="71" t="str">
        <f t="shared" si="2807"/>
        <v>Запределами России</v>
      </c>
      <c s="71"/>
    </row>
    <row r="89823" spans="1:10" ht="15">
      <c r="A89823">
        <v>223731</v>
      </c>
      <c>
        <v>213511</v>
      </c>
      <c s="2">
        <v>44373.085695974609</v>
      </c>
      <c>
        <v>179119</v>
      </c>
      <c s="71">
        <v>7</v>
      </c>
      <c>
        <v>2</v>
      </c>
      <c s="71" t="str">
        <f t="shared" si="2806"/>
        <v>суббота</v>
      </c>
      <c s="71" t="str">
        <f>VLOOKUP(A89823,Подписчики!A:C,2,0)</f>
        <v>UTC+0</v>
      </c>
      <c s="71" t="str">
        <f t="shared" si="2807"/>
        <v>Запределами России</v>
      </c>
      <c s="71"/>
    </row>
    <row r="89824" spans="1:10" ht="15">
      <c r="A89824">
        <v>223731</v>
      </c>
      <c>
        <v>217522</v>
      </c>
      <c s="2">
        <v>44373.874202703941</v>
      </c>
      <c>
        <v>347008</v>
      </c>
      <c s="71">
        <v>7</v>
      </c>
      <c>
        <v>20</v>
      </c>
      <c s="71" t="str">
        <f t="shared" si="2806"/>
        <v>суббота</v>
      </c>
      <c s="71" t="str">
        <f>VLOOKUP(A89824,Подписчики!A:C,2,0)</f>
        <v>UTC+0</v>
      </c>
      <c s="71" t="str">
        <f t="shared" si="2807"/>
        <v>Запределами России</v>
      </c>
      <c s="71"/>
    </row>
    <row r="89825" spans="1:10" ht="15">
      <c r="A89825">
        <v>223731</v>
      </c>
      <c>
        <v>224874</v>
      </c>
      <c s="2">
        <v>44375.801158576054</v>
      </c>
      <c>
        <v>60814</v>
      </c>
      <c s="71">
        <v>2</v>
      </c>
      <c>
        <v>19</v>
      </c>
      <c s="71" t="str">
        <f t="shared" si="2806"/>
        <v>понедельник</v>
      </c>
      <c s="71" t="str">
        <f>VLOOKUP(A89825,Подписчики!A:C,2,0)</f>
        <v>UTC+0</v>
      </c>
      <c s="71" t="str">
        <f t="shared" si="2807"/>
        <v>Запределами России</v>
      </c>
      <c s="71"/>
    </row>
    <row r="89826" spans="1:10" ht="15">
      <c r="A89826">
        <v>223731</v>
      </c>
      <c>
        <v>229782</v>
      </c>
      <c s="2">
        <v>44377.5050420712</v>
      </c>
      <c>
        <v>230507</v>
      </c>
      <c s="71">
        <v>4</v>
      </c>
      <c>
        <v>12</v>
      </c>
      <c s="71" t="str">
        <f t="shared" si="2806"/>
        <v>среда</v>
      </c>
      <c s="71" t="str">
        <f>VLOOKUP(A89826,Подписчики!A:C,2,0)</f>
        <v>UTC+0</v>
      </c>
      <c s="71" t="str">
        <f t="shared" si="2807"/>
        <v>Запределами России</v>
      </c>
      <c s="71"/>
    </row>
    <row r="89827" spans="1:10" ht="15">
      <c r="A89827">
        <v>223731</v>
      </c>
      <c>
        <v>232294</v>
      </c>
      <c s="2">
        <v>44377.993715210359</v>
      </c>
      <c>
        <v>476900</v>
      </c>
      <c s="71">
        <v>4</v>
      </c>
      <c>
        <v>23</v>
      </c>
      <c s="71" t="str">
        <f t="shared" si="2806"/>
        <v>среда</v>
      </c>
      <c s="71" t="str">
        <f>VLOOKUP(A89827,Подписчики!A:C,2,0)</f>
        <v>UTC+0</v>
      </c>
      <c s="71" t="str">
        <f t="shared" si="2807"/>
        <v>Запределами России</v>
      </c>
      <c s="71"/>
    </row>
    <row r="89828" spans="1:10" ht="15">
      <c r="A89828">
        <v>223731</v>
      </c>
      <c>
        <v>270079</v>
      </c>
      <c s="2">
        <v>44389.281999999999</v>
      </c>
      <c>
        <v>168838</v>
      </c>
      <c s="71">
        <v>2</v>
      </c>
      <c>
        <v>6</v>
      </c>
      <c s="71" t="str">
        <f t="shared" si="2806"/>
        <v>понедельник</v>
      </c>
      <c s="71" t="str">
        <f>VLOOKUP(A89828,Подписчики!A:C,2,0)</f>
        <v>UTC+0</v>
      </c>
      <c s="71" t="str">
        <f t="shared" si="2807"/>
        <v>Запределами России</v>
      </c>
      <c s="71"/>
    </row>
    <row r="89829" spans="1:10" ht="15">
      <c r="A89829">
        <v>223731</v>
      </c>
      <c>
        <v>289156</v>
      </c>
      <c s="2">
        <v>44394.89986407767</v>
      </c>
      <c>
        <v>362672</v>
      </c>
      <c s="71">
        <v>7</v>
      </c>
      <c>
        <v>21</v>
      </c>
      <c s="71" t="str">
        <f t="shared" si="2806"/>
        <v>суббота</v>
      </c>
      <c s="71" t="str">
        <f>VLOOKUP(A89829,Подписчики!A:C,2,0)</f>
        <v>UTC+0</v>
      </c>
      <c s="71" t="str">
        <f t="shared" si="2807"/>
        <v>Запределами России</v>
      </c>
      <c s="71"/>
    </row>
    <row r="89830" spans="1:10" ht="15">
      <c r="A89830">
        <v>223731</v>
      </c>
      <c>
        <v>376420</v>
      </c>
      <c s="2">
        <v>44420.812485436894</v>
      </c>
      <c>
        <v>270383</v>
      </c>
      <c s="71">
        <v>5</v>
      </c>
      <c>
        <v>19</v>
      </c>
      <c s="71" t="str">
        <f t="shared" si="2806"/>
        <v>четверг</v>
      </c>
      <c s="71" t="str">
        <f>VLOOKUP(A89830,Подписчики!A:C,2,0)</f>
        <v>UTC+0</v>
      </c>
      <c s="71" t="str">
        <f t="shared" si="2807"/>
        <v>Запределами России</v>
      </c>
      <c s="71"/>
    </row>
    <row r="89831" spans="1:10" ht="15">
      <c r="A89831">
        <v>223731</v>
      </c>
      <c>
        <v>399370</v>
      </c>
      <c s="2">
        <v>44428.357000000004</v>
      </c>
      <c>
        <v>227775</v>
      </c>
      <c s="71">
        <v>6</v>
      </c>
      <c>
        <v>8</v>
      </c>
      <c s="71" t="str">
        <f t="shared" si="2806"/>
        <v>пятница</v>
      </c>
      <c s="71" t="str">
        <f>VLOOKUP(A89831,Подписчики!A:C,2,0)</f>
        <v>UTC+0</v>
      </c>
      <c s="71" t="str">
        <f t="shared" si="2807"/>
        <v>Запределами России</v>
      </c>
      <c s="71"/>
    </row>
    <row r="89832" spans="1:10" ht="15">
      <c r="A89832">
        <v>223768</v>
      </c>
      <c>
        <v>162804</v>
      </c>
      <c s="2">
        <v>44358.89703236246</v>
      </c>
      <c>
        <v>347008</v>
      </c>
      <c s="71">
        <v>6</v>
      </c>
      <c>
        <v>21</v>
      </c>
      <c s="71" t="str">
        <f t="shared" si="2806"/>
        <v>пятница</v>
      </c>
      <c s="71" t="str">
        <f>VLOOKUP(A89832,Подписчики!A:C,2,0)</f>
        <v>UTC+1</v>
      </c>
      <c s="71" t="str">
        <f t="shared" si="2807"/>
        <v>Центральноевропейское время</v>
      </c>
      <c s="71"/>
    </row>
    <row r="89833" spans="1:10" ht="15">
      <c r="A89833">
        <v>223768</v>
      </c>
      <c>
        <v>192837</v>
      </c>
      <c s="2">
        <v>44366.971333333335</v>
      </c>
      <c>
        <v>309553</v>
      </c>
      <c s="71">
        <v>7</v>
      </c>
      <c>
        <v>23</v>
      </c>
      <c s="71" t="str">
        <f t="shared" si="2806"/>
        <v>суббота</v>
      </c>
      <c s="71" t="str">
        <f>VLOOKUP(A89833,Подписчики!A:C,2,0)</f>
        <v>UTC+1</v>
      </c>
      <c s="71" t="str">
        <f t="shared" si="2807"/>
        <v>Центральноевропейское время</v>
      </c>
      <c s="71"/>
    </row>
    <row r="89834" spans="1:10" ht="15">
      <c r="A89834">
        <v>223768</v>
      </c>
      <c>
        <v>195161</v>
      </c>
      <c s="2">
        <v>44367.669333333339</v>
      </c>
      <c>
        <v>316436</v>
      </c>
      <c s="71">
        <v>1</v>
      </c>
      <c>
        <v>16</v>
      </c>
      <c s="71" t="str">
        <f t="shared" si="2806"/>
        <v>воскресенье</v>
      </c>
      <c s="71" t="str">
        <f>VLOOKUP(A89834,Подписчики!A:C,2,0)</f>
        <v>UTC+1</v>
      </c>
      <c s="71" t="str">
        <f t="shared" si="2807"/>
        <v>Центральноевропейское время</v>
      </c>
      <c s="71"/>
    </row>
    <row r="89835" spans="1:10" ht="15">
      <c r="A89835">
        <v>223768</v>
      </c>
      <c>
        <v>224828</v>
      </c>
      <c s="2">
        <v>44375.796708737864</v>
      </c>
      <c>
        <v>378438</v>
      </c>
      <c s="71">
        <v>2</v>
      </c>
      <c>
        <v>19</v>
      </c>
      <c s="71" t="str">
        <f t="shared" si="2806"/>
        <v>понедельник</v>
      </c>
      <c s="71" t="str">
        <f>VLOOKUP(A89835,Подписчики!A:C,2,0)</f>
        <v>UTC+1</v>
      </c>
      <c s="71" t="str">
        <f t="shared" si="2807"/>
        <v>Центральноевропейское время</v>
      </c>
      <c s="71"/>
    </row>
    <row r="89836" spans="1:10" ht="15">
      <c r="A89836">
        <v>223768</v>
      </c>
      <c>
        <v>270871</v>
      </c>
      <c s="2">
        <v>44389.615478964406</v>
      </c>
      <c>
        <v>172251</v>
      </c>
      <c s="71">
        <v>2</v>
      </c>
      <c>
        <v>14</v>
      </c>
      <c s="71" t="str">
        <f t="shared" si="2806"/>
        <v>понедельник</v>
      </c>
      <c s="71" t="str">
        <f>VLOOKUP(A89836,Подписчики!A:C,2,0)</f>
        <v>UTC+1</v>
      </c>
      <c s="71" t="str">
        <f t="shared" si="2807"/>
        <v>Центральноевропейское время</v>
      </c>
      <c s="71"/>
    </row>
    <row r="89837" spans="1:10" ht="15">
      <c r="A89837">
        <v>223768</v>
      </c>
      <c>
        <v>287917</v>
      </c>
      <c s="2">
        <v>44394.698003236248</v>
      </c>
      <c>
        <v>411922</v>
      </c>
      <c s="71">
        <v>7</v>
      </c>
      <c>
        <v>16</v>
      </c>
      <c s="71" t="str">
        <f t="shared" si="2806"/>
        <v>суббота</v>
      </c>
      <c s="71" t="str">
        <f>VLOOKUP(A89837,Подписчики!A:C,2,0)</f>
        <v>UTC+1</v>
      </c>
      <c s="71" t="str">
        <f t="shared" si="2807"/>
        <v>Центральноевропейское время</v>
      </c>
      <c s="71"/>
    </row>
    <row r="89838" spans="1:10" ht="15">
      <c r="A89838">
        <v>223768</v>
      </c>
      <c>
        <v>318525</v>
      </c>
      <c s="2">
        <v>44403.625187702266</v>
      </c>
      <c>
        <v>204315</v>
      </c>
      <c s="71">
        <v>2</v>
      </c>
      <c>
        <v>15</v>
      </c>
      <c s="71" t="str">
        <f t="shared" si="2806"/>
        <v>понедельник</v>
      </c>
      <c s="71" t="str">
        <f>VLOOKUP(A89838,Подписчики!A:C,2,0)</f>
        <v>UTC+1</v>
      </c>
      <c s="71" t="str">
        <f t="shared" si="2807"/>
        <v>Центральноевропейское время</v>
      </c>
      <c s="71"/>
    </row>
    <row r="89839" spans="1:10" ht="15">
      <c r="A89839">
        <v>223768</v>
      </c>
      <c>
        <v>320951</v>
      </c>
      <c s="2">
        <v>44404.589588996765</v>
      </c>
      <c>
        <v>301748</v>
      </c>
      <c s="71">
        <v>3</v>
      </c>
      <c>
        <v>14</v>
      </c>
      <c s="71" t="str">
        <f t="shared" si="2806"/>
        <v>вторник</v>
      </c>
      <c s="71" t="str">
        <f>VLOOKUP(A89839,Подписчики!A:C,2,0)</f>
        <v>UTC+1</v>
      </c>
      <c s="71" t="str">
        <f t="shared" si="2807"/>
        <v>Центральноевропейское время</v>
      </c>
      <c s="71"/>
    </row>
    <row r="89840" spans="1:10" ht="15">
      <c r="A89840">
        <v>223768</v>
      </c>
      <c>
        <v>335405</v>
      </c>
      <c s="2">
        <v>44408.667258899681</v>
      </c>
      <c>
        <v>347393</v>
      </c>
      <c s="71">
        <v>7</v>
      </c>
      <c>
        <v>16</v>
      </c>
      <c s="71" t="str">
        <f t="shared" si="2806"/>
        <v>суббота</v>
      </c>
      <c s="71" t="str">
        <f>VLOOKUP(A89840,Подписчики!A:C,2,0)</f>
        <v>UTC+1</v>
      </c>
      <c s="71" t="str">
        <f t="shared" si="2807"/>
        <v>Центральноевропейское время</v>
      </c>
      <c s="71"/>
    </row>
    <row r="89841" spans="1:10" ht="15">
      <c r="A89841">
        <v>223768</v>
      </c>
      <c>
        <v>390346</v>
      </c>
      <c s="2">
        <v>44424.688294498381</v>
      </c>
      <c>
        <v>4316</v>
      </c>
      <c s="71">
        <v>2</v>
      </c>
      <c>
        <v>16</v>
      </c>
      <c s="71" t="str">
        <f t="shared" si="2806"/>
        <v>понедельник</v>
      </c>
      <c s="71" t="str">
        <f>VLOOKUP(A89841,Подписчики!A:C,2,0)</f>
        <v>UTC+1</v>
      </c>
      <c s="71" t="str">
        <f t="shared" si="2807"/>
        <v>Центральноевропейское время</v>
      </c>
      <c s="71"/>
    </row>
    <row r="89842" spans="1:10" ht="15">
      <c r="A89842">
        <v>223768</v>
      </c>
      <c>
        <v>403876</v>
      </c>
      <c s="2">
        <v>44429.362895596176</v>
      </c>
      <c>
        <v>297015</v>
      </c>
      <c s="71">
        <v>7</v>
      </c>
      <c>
        <v>8</v>
      </c>
      <c s="71" t="str">
        <f t="shared" si="2806"/>
        <v>суббота</v>
      </c>
      <c s="71" t="str">
        <f>VLOOKUP(A89842,Подписчики!A:C,2,0)</f>
        <v>UTC+1</v>
      </c>
      <c s="71" t="str">
        <f t="shared" si="2807"/>
        <v>Центральноевропейское время</v>
      </c>
      <c s="71"/>
    </row>
    <row r="89843" spans="1:10" ht="15">
      <c r="A89843">
        <v>223816</v>
      </c>
      <c>
        <v>126347</v>
      </c>
      <c s="2">
        <v>44347.608197411006</v>
      </c>
      <c>
        <v>81226</v>
      </c>
      <c s="71">
        <v>2</v>
      </c>
      <c>
        <v>14</v>
      </c>
      <c s="71" t="str">
        <f t="shared" si="2806"/>
        <v>понедельник</v>
      </c>
      <c s="71" t="str">
        <f>VLOOKUP(A89843,Подписчики!A:C,2,0)</f>
        <v>UTC+3</v>
      </c>
      <c s="71" t="str">
        <f t="shared" si="2807"/>
        <v>Московское время</v>
      </c>
      <c s="71"/>
    </row>
    <row r="89844" spans="1:10" ht="15">
      <c r="A89844">
        <v>223816</v>
      </c>
      <c>
        <v>158072</v>
      </c>
      <c s="2">
        <v>44357.768391585763</v>
      </c>
      <c>
        <v>411922</v>
      </c>
      <c s="71">
        <v>5</v>
      </c>
      <c>
        <v>18</v>
      </c>
      <c s="71" t="str">
        <f t="shared" si="2806"/>
        <v>четверг</v>
      </c>
      <c s="71" t="str">
        <f>VLOOKUP(A89844,Подписчики!A:C,2,0)</f>
        <v>UTC+3</v>
      </c>
      <c s="71" t="str">
        <f t="shared" si="2807"/>
        <v>Московское время</v>
      </c>
      <c s="71"/>
    </row>
    <row r="89845" spans="1:10" ht="15">
      <c r="A89845">
        <v>223816</v>
      </c>
      <c>
        <v>176043</v>
      </c>
      <c s="2">
        <v>44362.569362459544</v>
      </c>
      <c>
        <v>63666</v>
      </c>
      <c s="71">
        <v>3</v>
      </c>
      <c>
        <v>13</v>
      </c>
      <c s="71" t="str">
        <f t="shared" si="2806"/>
        <v>вторник</v>
      </c>
      <c s="71" t="str">
        <f>VLOOKUP(A89845,Подписчики!A:C,2,0)</f>
        <v>UTC+3</v>
      </c>
      <c s="71" t="str">
        <f t="shared" si="2807"/>
        <v>Московское время</v>
      </c>
      <c s="71"/>
    </row>
    <row r="89846" spans="1:10" ht="15">
      <c r="A89846">
        <v>223816</v>
      </c>
      <c>
        <v>176571</v>
      </c>
      <c s="2">
        <v>44362.671304207121</v>
      </c>
      <c>
        <v>347393</v>
      </c>
      <c s="71">
        <v>3</v>
      </c>
      <c>
        <v>16</v>
      </c>
      <c s="71" t="str">
        <f t="shared" si="2806"/>
        <v>вторник</v>
      </c>
      <c s="71" t="str">
        <f>VLOOKUP(A89846,Подписчики!A:C,2,0)</f>
        <v>UTC+3</v>
      </c>
      <c s="71" t="str">
        <f t="shared" si="2807"/>
        <v>Московское время</v>
      </c>
      <c s="71"/>
    </row>
    <row r="89847" spans="1:10" ht="15">
      <c r="A89847">
        <v>223816</v>
      </c>
      <c>
        <v>196066</v>
      </c>
      <c s="2">
        <v>44367.789427184463</v>
      </c>
      <c>
        <v>394819</v>
      </c>
      <c s="71">
        <v>1</v>
      </c>
      <c>
        <v>18</v>
      </c>
      <c s="71" t="str">
        <f t="shared" si="2806"/>
        <v>воскресенье</v>
      </c>
      <c s="71" t="str">
        <f>VLOOKUP(A89847,Подписчики!A:C,2,0)</f>
        <v>UTC+3</v>
      </c>
      <c s="71" t="str">
        <f t="shared" si="2807"/>
        <v>Московское время</v>
      </c>
      <c s="71"/>
    </row>
    <row r="89848" spans="1:10" ht="15">
      <c r="A89848">
        <v>223816</v>
      </c>
      <c>
        <v>214836</v>
      </c>
      <c s="2">
        <v>44373.506255663429</v>
      </c>
      <c>
        <v>88863</v>
      </c>
      <c s="71">
        <v>7</v>
      </c>
      <c>
        <v>12</v>
      </c>
      <c s="71" t="str">
        <f t="shared" si="2806"/>
        <v>суббота</v>
      </c>
      <c s="71" t="str">
        <f>VLOOKUP(A89848,Подписчики!A:C,2,0)</f>
        <v>UTC+3</v>
      </c>
      <c s="71" t="str">
        <f t="shared" si="2807"/>
        <v>Московское время</v>
      </c>
      <c s="71"/>
    </row>
    <row r="89849" spans="1:10" ht="15">
      <c r="A89849">
        <v>223816</v>
      </c>
      <c>
        <v>261581</v>
      </c>
      <c s="2">
        <v>44387.25522629475</v>
      </c>
      <c>
        <v>11963</v>
      </c>
      <c s="71">
        <v>7</v>
      </c>
      <c>
        <v>6</v>
      </c>
      <c s="71" t="str">
        <f t="shared" si="2806"/>
        <v>суббота</v>
      </c>
      <c s="71" t="str">
        <f>VLOOKUP(A89849,Подписчики!A:C,2,0)</f>
        <v>UTC+3</v>
      </c>
      <c s="71" t="str">
        <f t="shared" si="2807"/>
        <v>Московское время</v>
      </c>
      <c s="71"/>
    </row>
    <row r="89850" spans="1:10" ht="15">
      <c r="A89850">
        <v>223816</v>
      </c>
      <c>
        <v>262174</v>
      </c>
      <c s="2">
        <v>44387.480365695796</v>
      </c>
      <c>
        <v>180863</v>
      </c>
      <c s="71">
        <v>7</v>
      </c>
      <c>
        <v>11</v>
      </c>
      <c s="71" t="str">
        <f t="shared" si="2806"/>
        <v>суббота</v>
      </c>
      <c s="71" t="str">
        <f>VLOOKUP(A89850,Подписчики!A:C,2,0)</f>
        <v>UTC+3</v>
      </c>
      <c s="71" t="str">
        <f t="shared" si="2807"/>
        <v>Московское время</v>
      </c>
      <c s="71"/>
    </row>
    <row r="89851" spans="1:10" ht="15">
      <c r="A89851">
        <v>223884</v>
      </c>
      <c>
        <v>33829</v>
      </c>
      <c s="2">
        <v>44315.698407766991</v>
      </c>
      <c>
        <v>407934</v>
      </c>
      <c s="71">
        <v>5</v>
      </c>
      <c>
        <v>16</v>
      </c>
      <c s="71" t="str">
        <f t="shared" si="2806"/>
        <v>четверг</v>
      </c>
      <c s="71" t="str">
        <f>VLOOKUP(A89851,Подписчики!A:C,2,0)</f>
        <v>UTC+2</v>
      </c>
      <c s="71" t="str">
        <f t="shared" si="2807"/>
        <v>Калиниградское время</v>
      </c>
      <c s="71"/>
    </row>
    <row r="89852" spans="1:10" ht="15">
      <c r="A89852">
        <v>223884</v>
      </c>
      <c>
        <v>38197</v>
      </c>
      <c s="2">
        <v>44317.041444135866</v>
      </c>
      <c>
        <v>118549</v>
      </c>
      <c s="71">
        <v>7</v>
      </c>
      <c>
        <v>0</v>
      </c>
      <c s="71" t="str">
        <f t="shared" si="2806"/>
        <v>суббота</v>
      </c>
      <c s="71" t="str">
        <f>VLOOKUP(A89852,Подписчики!A:C,2,0)</f>
        <v>UTC+2</v>
      </c>
      <c s="71" t="str">
        <f t="shared" si="2807"/>
        <v>Калиниградское время</v>
      </c>
      <c s="71"/>
    </row>
    <row r="89853" spans="1:10" ht="15">
      <c r="A89853">
        <v>223884</v>
      </c>
      <c>
        <v>48747</v>
      </c>
      <c s="2">
        <v>44321.646627831709</v>
      </c>
      <c>
        <v>250679</v>
      </c>
      <c s="71">
        <v>4</v>
      </c>
      <c>
        <v>15</v>
      </c>
      <c s="71" t="str">
        <f t="shared" si="2806"/>
        <v>среда</v>
      </c>
      <c s="71" t="str">
        <f>VLOOKUP(A89853,Подписчики!A:C,2,0)</f>
        <v>UTC+2</v>
      </c>
      <c s="71" t="str">
        <f t="shared" si="2807"/>
        <v>Калиниградское время</v>
      </c>
      <c s="71"/>
    </row>
    <row r="89854" spans="1:10" ht="15">
      <c r="A89854">
        <v>223884</v>
      </c>
      <c>
        <v>60994</v>
      </c>
      <c s="2">
        <v>44326.646627831709</v>
      </c>
      <c>
        <v>145779</v>
      </c>
      <c s="71">
        <v>2</v>
      </c>
      <c>
        <v>15</v>
      </c>
      <c s="71" t="str">
        <f t="shared" si="2806"/>
        <v>понедельник</v>
      </c>
      <c s="71" t="str">
        <f>VLOOKUP(A89854,Подписчики!A:C,2,0)</f>
        <v>UTC+2</v>
      </c>
      <c s="71" t="str">
        <f t="shared" si="2807"/>
        <v>Калиниградское время</v>
      </c>
      <c s="71"/>
    </row>
    <row r="89855" spans="1:10" ht="15">
      <c r="A89855">
        <v>223884</v>
      </c>
      <c>
        <v>96306</v>
      </c>
      <c s="2">
        <v>44338.942045350508</v>
      </c>
      <c>
        <v>411922</v>
      </c>
      <c s="71">
        <v>7</v>
      </c>
      <c>
        <v>22</v>
      </c>
      <c s="71" t="str">
        <f t="shared" si="2806"/>
        <v>суббота</v>
      </c>
      <c s="71" t="str">
        <f>VLOOKUP(A89855,Подписчики!A:C,2,0)</f>
        <v>UTC+2</v>
      </c>
      <c s="71" t="str">
        <f t="shared" si="2807"/>
        <v>Калиниградское время</v>
      </c>
      <c s="71"/>
    </row>
    <row r="89856" spans="1:10" ht="15">
      <c r="A89856">
        <v>223885</v>
      </c>
      <c>
        <v>350187</v>
      </c>
      <c s="2">
        <v>44412.825430420715</v>
      </c>
      <c>
        <v>461611</v>
      </c>
      <c s="71">
        <v>4</v>
      </c>
      <c>
        <v>19</v>
      </c>
      <c s="71" t="str">
        <f t="shared" si="2806"/>
        <v>среда</v>
      </c>
      <c s="71" t="str">
        <f>VLOOKUP(A89856,Подписчики!A:C,2,0)</f>
        <v>UTC+0</v>
      </c>
      <c s="71" t="str">
        <f t="shared" si="2807"/>
        <v>Запределами России</v>
      </c>
      <c s="71"/>
    </row>
    <row r="89857" spans="1:10" ht="15">
      <c r="A89857">
        <v>223885</v>
      </c>
      <c>
        <v>356398</v>
      </c>
      <c s="2">
        <v>44414.846466019415</v>
      </c>
      <c>
        <v>226626</v>
      </c>
      <c s="71">
        <v>6</v>
      </c>
      <c>
        <v>20</v>
      </c>
      <c s="71" t="str">
        <f t="shared" si="2806"/>
        <v>пятница</v>
      </c>
      <c s="71" t="str">
        <f>VLOOKUP(A89857,Подписчики!A:C,2,0)</f>
        <v>UTC+0</v>
      </c>
      <c s="71" t="str">
        <f t="shared" si="2807"/>
        <v>Запределами России</v>
      </c>
      <c s="71"/>
    </row>
    <row r="89858" spans="1:10" ht="15">
      <c r="A89858">
        <v>223885</v>
      </c>
      <c>
        <v>371822</v>
      </c>
      <c s="2">
        <v>44418.959734627831</v>
      </c>
      <c>
        <v>182984</v>
      </c>
      <c s="71">
        <v>3</v>
      </c>
      <c>
        <v>23</v>
      </c>
      <c s="71" t="str">
        <f t="shared" si="2806"/>
        <v>вторник</v>
      </c>
      <c s="71" t="str">
        <f>VLOOKUP(A89858,Подписчики!A:C,2,0)</f>
        <v>UTC+0</v>
      </c>
      <c s="71" t="str">
        <f t="shared" si="2807"/>
        <v>Запределами России</v>
      </c>
      <c s="71"/>
    </row>
    <row r="89859" spans="1:10" ht="15">
      <c r="A89859">
        <v>223885</v>
      </c>
      <c>
        <v>416668</v>
      </c>
      <c s="2">
        <v>44433.636110032363</v>
      </c>
      <c>
        <v>357547</v>
      </c>
      <c s="71">
        <v>4</v>
      </c>
      <c>
        <v>15</v>
      </c>
      <c s="71" t="str">
        <f t="shared" si="2808" ref="G89859:G89922">TEXT(C89859,"дддд")</f>
        <v>среда</v>
      </c>
      <c s="71" t="str">
        <f>VLOOKUP(A89859,Подписчики!A:C,2,0)</f>
        <v>UTC+0</v>
      </c>
      <c s="71" t="str">
        <f t="shared" si="2809" ref="I89859:I89922">IF(H89859="UTC+1","Центральноевропейское время",IF(H89859="UTC+2","Калиниградское время",IF(H89859="UTC+3","Московское время",IF(H89859="UTC+4","Самарское время",IF(H89859="UTC+5","Екатеринбургское время",IF(H89859="UTC+6","Омское время",IF(H89859="UTC+7","Красноярское время",IF(H89859="UTC+8","Иркутское время",IF(H89859="UTC+9","Якутское время",IF(H89859="UTC+10","Владивостокское время",IF(H89859="UTC+11","Магаданское время",IF(H89859="UTC+12","Камчатское время",IF(H89859="UTC+0","Запределами России",IF(H89859="UTC-1","Запределами России",IF(H89859="UTC-2","Запределами России",IF(H89859="UTC-3","Запределами России",IF(H89859="UTC-4","Запределами России",IF(H89859="UTC-5","Запределами России",IF(H89859="UTC-6","Запределами России",IF(H89859="UTC-7","Запределами России",IF(H89859="UTC-8","Запределами России",IF(H89859="UTC-9","Запределами России",0))))))))))))))))))))))</f>
        <v>Запределами России</v>
      </c>
      <c s="71"/>
    </row>
    <row r="89860" spans="1:10" ht="15">
      <c r="A89860">
        <v>223931</v>
      </c>
      <c>
        <v>13413</v>
      </c>
      <c s="2">
        <v>44303.728343042072</v>
      </c>
      <c>
        <v>411922</v>
      </c>
      <c s="71">
        <v>7</v>
      </c>
      <c>
        <v>17</v>
      </c>
      <c s="71" t="str">
        <f t="shared" si="2808"/>
        <v>суббота</v>
      </c>
      <c s="71" t="str">
        <f>VLOOKUP(A89860,Подписчики!A:C,2,0)</f>
        <v>UTC+4</v>
      </c>
      <c s="71" t="str">
        <f t="shared" si="2809"/>
        <v>Самарское время</v>
      </c>
      <c s="71"/>
    </row>
    <row r="89861" spans="1:10" ht="15">
      <c r="A89861">
        <v>223931</v>
      </c>
      <c>
        <v>29514</v>
      </c>
      <c s="2">
        <v>44313.187333333335</v>
      </c>
      <c>
        <v>191893</v>
      </c>
      <c s="71">
        <v>3</v>
      </c>
      <c>
        <v>4</v>
      </c>
      <c s="71" t="str">
        <f t="shared" si="2808"/>
        <v>вторник</v>
      </c>
      <c s="71" t="str">
        <f>VLOOKUP(A89861,Подписчики!A:C,2,0)</f>
        <v>UTC+4</v>
      </c>
      <c s="71" t="str">
        <f t="shared" si="2809"/>
        <v>Самарское время</v>
      </c>
      <c s="71"/>
    </row>
    <row r="89862" spans="1:10" ht="15">
      <c r="A89862">
        <v>223931</v>
      </c>
      <c>
        <v>49855</v>
      </c>
      <c s="2">
        <v>44322.352938511329</v>
      </c>
      <c>
        <v>182191</v>
      </c>
      <c s="71">
        <v>5</v>
      </c>
      <c>
        <v>8</v>
      </c>
      <c s="71" t="str">
        <f t="shared" si="2808"/>
        <v>четверг</v>
      </c>
      <c s="71" t="str">
        <f>VLOOKUP(A89862,Подписчики!A:C,2,0)</f>
        <v>UTC+4</v>
      </c>
      <c s="71" t="str">
        <f t="shared" si="2809"/>
        <v>Самарское время</v>
      </c>
      <c s="71"/>
    </row>
    <row r="89863" spans="1:10" ht="15">
      <c r="A89863">
        <v>223931</v>
      </c>
      <c>
        <v>66186</v>
      </c>
      <c s="2">
        <v>44328.797922330101</v>
      </c>
      <c>
        <v>391572</v>
      </c>
      <c s="71">
        <v>4</v>
      </c>
      <c>
        <v>19</v>
      </c>
      <c s="71" t="str">
        <f t="shared" si="2808"/>
        <v>среда</v>
      </c>
      <c s="71" t="str">
        <f>VLOOKUP(A89863,Подписчики!A:C,2,0)</f>
        <v>UTC+4</v>
      </c>
      <c s="71" t="str">
        <f t="shared" si="2809"/>
        <v>Самарское время</v>
      </c>
      <c s="71"/>
    </row>
    <row r="89864" spans="1:10" ht="15">
      <c r="A89864">
        <v>223931</v>
      </c>
      <c>
        <v>101996</v>
      </c>
      <c s="2">
        <v>44340.700333333334</v>
      </c>
      <c>
        <v>428041</v>
      </c>
      <c s="71">
        <v>2</v>
      </c>
      <c>
        <v>16</v>
      </c>
      <c s="71" t="str">
        <f t="shared" si="2808"/>
        <v>понедельник</v>
      </c>
      <c s="71" t="str">
        <f>VLOOKUP(A89864,Подписчики!A:C,2,0)</f>
        <v>UTC+4</v>
      </c>
      <c s="71" t="str">
        <f t="shared" si="2809"/>
        <v>Самарское время</v>
      </c>
      <c s="71"/>
    </row>
    <row r="89865" spans="1:10" ht="15">
      <c r="A89865">
        <v>223931</v>
      </c>
      <c>
        <v>126876</v>
      </c>
      <c s="2">
        <v>44347.678181229778</v>
      </c>
      <c>
        <v>352397</v>
      </c>
      <c s="71">
        <v>2</v>
      </c>
      <c>
        <v>16</v>
      </c>
      <c s="71" t="str">
        <f t="shared" si="2808"/>
        <v>понедельник</v>
      </c>
      <c s="71" t="str">
        <f>VLOOKUP(A89865,Подписчики!A:C,2,0)</f>
        <v>UTC+4</v>
      </c>
      <c s="71" t="str">
        <f t="shared" si="2809"/>
        <v>Самарское время</v>
      </c>
      <c s="71"/>
    </row>
    <row r="89866" spans="1:10" ht="15">
      <c r="A89866">
        <v>223931</v>
      </c>
      <c>
        <v>129434</v>
      </c>
      <c s="2">
        <v>44348.684653721684</v>
      </c>
      <c>
        <v>439981</v>
      </c>
      <c s="71">
        <v>3</v>
      </c>
      <c>
        <v>16</v>
      </c>
      <c s="71" t="str">
        <f t="shared" si="2808"/>
        <v>вторник</v>
      </c>
      <c s="71" t="str">
        <f>VLOOKUP(A89866,Подписчики!A:C,2,0)</f>
        <v>UTC+4</v>
      </c>
      <c s="71" t="str">
        <f t="shared" si="2809"/>
        <v>Самарское время</v>
      </c>
      <c s="71"/>
    </row>
    <row r="89867" spans="1:10" ht="15">
      <c r="A89867">
        <v>223931</v>
      </c>
      <c>
        <v>137518</v>
      </c>
      <c s="2">
        <v>44351.670090614891</v>
      </c>
      <c>
        <v>267852</v>
      </c>
      <c s="71">
        <v>6</v>
      </c>
      <c>
        <v>16</v>
      </c>
      <c s="71" t="str">
        <f t="shared" si="2808"/>
        <v>пятница</v>
      </c>
      <c s="71" t="str">
        <f>VLOOKUP(A89867,Подписчики!A:C,2,0)</f>
        <v>UTC+4</v>
      </c>
      <c s="71" t="str">
        <f t="shared" si="2809"/>
        <v>Самарское время</v>
      </c>
      <c s="71"/>
    </row>
    <row r="89868" spans="1:10" ht="15">
      <c r="A89868">
        <v>223931</v>
      </c>
      <c>
        <v>156593</v>
      </c>
      <c s="2">
        <v>44357.451644012945</v>
      </c>
      <c>
        <v>118549</v>
      </c>
      <c s="71">
        <v>5</v>
      </c>
      <c>
        <v>10</v>
      </c>
      <c s="71" t="str">
        <f t="shared" si="2808"/>
        <v>четверг</v>
      </c>
      <c s="71" t="str">
        <f>VLOOKUP(A89868,Подписчики!A:C,2,0)</f>
        <v>UTC+4</v>
      </c>
      <c s="71" t="str">
        <f t="shared" si="2809"/>
        <v>Самарское время</v>
      </c>
      <c s="71"/>
    </row>
    <row r="89869" spans="1:10" ht="15">
      <c r="A89869">
        <v>223931</v>
      </c>
      <c>
        <v>202741</v>
      </c>
      <c s="2">
        <v>44369.836757281555</v>
      </c>
      <c>
        <v>70091</v>
      </c>
      <c s="71">
        <v>3</v>
      </c>
      <c>
        <v>20</v>
      </c>
      <c s="71" t="str">
        <f t="shared" si="2808"/>
        <v>вторник</v>
      </c>
      <c s="71" t="str">
        <f>VLOOKUP(A89869,Подписчики!A:C,2,0)</f>
        <v>UTC+4</v>
      </c>
      <c s="71" t="str">
        <f t="shared" si="2809"/>
        <v>Самарское время</v>
      </c>
      <c s="71"/>
    </row>
    <row r="89870" spans="1:10" ht="15">
      <c r="A89870">
        <v>223931</v>
      </c>
      <c>
        <v>227111</v>
      </c>
      <c s="2">
        <v>44376.631255663429</v>
      </c>
      <c>
        <v>470762</v>
      </c>
      <c s="71">
        <v>3</v>
      </c>
      <c>
        <v>15</v>
      </c>
      <c s="71" t="str">
        <f t="shared" si="2808"/>
        <v>вторник</v>
      </c>
      <c s="71" t="str">
        <f>VLOOKUP(A89870,Подписчики!A:C,2,0)</f>
        <v>UTC+4</v>
      </c>
      <c s="71" t="str">
        <f t="shared" si="2809"/>
        <v>Самарское время</v>
      </c>
      <c s="71"/>
    </row>
    <row r="89871" spans="1:10" ht="15">
      <c r="A89871">
        <v>223931</v>
      </c>
      <c>
        <v>267100</v>
      </c>
      <c s="2">
        <v>44388.537404530747</v>
      </c>
      <c>
        <v>202680</v>
      </c>
      <c s="71">
        <v>1</v>
      </c>
      <c>
        <v>12</v>
      </c>
      <c s="71" t="str">
        <f t="shared" si="2808"/>
        <v>воскресенье</v>
      </c>
      <c s="71" t="str">
        <f>VLOOKUP(A89871,Подписчики!A:C,2,0)</f>
        <v>UTC+4</v>
      </c>
      <c s="71" t="str">
        <f t="shared" si="2809"/>
        <v>Самарское время</v>
      </c>
      <c s="71"/>
    </row>
    <row r="89872" spans="1:10" ht="15">
      <c r="A89872">
        <v>223931</v>
      </c>
      <c>
        <v>271477</v>
      </c>
      <c s="2">
        <v>44389.725106796119</v>
      </c>
      <c>
        <v>351192</v>
      </c>
      <c s="71">
        <v>2</v>
      </c>
      <c>
        <v>17</v>
      </c>
      <c s="71" t="str">
        <f t="shared" si="2808"/>
        <v>понедельник</v>
      </c>
      <c s="71" t="str">
        <f>VLOOKUP(A89872,Подписчики!A:C,2,0)</f>
        <v>UTC+4</v>
      </c>
      <c s="71" t="str">
        <f t="shared" si="2809"/>
        <v>Самарское время</v>
      </c>
      <c s="71"/>
    </row>
    <row r="89873" spans="1:10" ht="15">
      <c r="A89873">
        <v>223931</v>
      </c>
      <c>
        <v>279238</v>
      </c>
      <c s="2">
        <v>44392.474297734632</v>
      </c>
      <c>
        <v>285813</v>
      </c>
      <c s="71">
        <v>5</v>
      </c>
      <c>
        <v>11</v>
      </c>
      <c s="71" t="str">
        <f t="shared" si="2808"/>
        <v>четверг</v>
      </c>
      <c s="71" t="str">
        <f>VLOOKUP(A89873,Подписчики!A:C,2,0)</f>
        <v>UTC+4</v>
      </c>
      <c s="71" t="str">
        <f t="shared" si="2809"/>
        <v>Самарское время</v>
      </c>
      <c s="71"/>
    </row>
    <row r="89874" spans="1:10" ht="15">
      <c r="A89874">
        <v>223931</v>
      </c>
      <c>
        <v>321161</v>
      </c>
      <c s="2">
        <v>44404.626401294503</v>
      </c>
      <c>
        <v>43842</v>
      </c>
      <c s="71">
        <v>3</v>
      </c>
      <c>
        <v>15</v>
      </c>
      <c s="71" t="str">
        <f t="shared" si="2808"/>
        <v>вторник</v>
      </c>
      <c s="71" t="str">
        <f>VLOOKUP(A89874,Подписчики!A:C,2,0)</f>
        <v>UTC+4</v>
      </c>
      <c s="71" t="str">
        <f t="shared" si="2809"/>
        <v>Самарское время</v>
      </c>
      <c s="71"/>
    </row>
    <row r="89875" spans="1:10" ht="15">
      <c r="A89875">
        <v>223931</v>
      </c>
      <c>
        <v>400094</v>
      </c>
      <c s="2">
        <v>44428.610220064729</v>
      </c>
      <c>
        <v>341333</v>
      </c>
      <c s="71">
        <v>6</v>
      </c>
      <c>
        <v>14</v>
      </c>
      <c s="71" t="str">
        <f t="shared" si="2808"/>
        <v>пятница</v>
      </c>
      <c s="71" t="str">
        <f>VLOOKUP(A89875,Подписчики!A:C,2,0)</f>
        <v>UTC+4</v>
      </c>
      <c s="71" t="str">
        <f t="shared" si="2809"/>
        <v>Самарское время</v>
      </c>
      <c s="71"/>
    </row>
    <row r="89876" spans="1:10" ht="15">
      <c r="A89876">
        <v>223931</v>
      </c>
      <c>
        <v>404875</v>
      </c>
      <c s="2">
        <v>44429.611838187702</v>
      </c>
      <c>
        <v>158978</v>
      </c>
      <c s="71">
        <v>7</v>
      </c>
      <c>
        <v>14</v>
      </c>
      <c s="71" t="str">
        <f t="shared" si="2808"/>
        <v>суббота</v>
      </c>
      <c s="71" t="str">
        <f>VLOOKUP(A89876,Подписчики!A:C,2,0)</f>
        <v>UTC+4</v>
      </c>
      <c s="71" t="str">
        <f t="shared" si="2809"/>
        <v>Самарское время</v>
      </c>
      <c s="71"/>
    </row>
    <row r="89877" spans="1:10" ht="15">
      <c r="A89877">
        <v>223931</v>
      </c>
      <c>
        <v>416458</v>
      </c>
      <c s="2">
        <v>44433.587566343042</v>
      </c>
      <c>
        <v>21760</v>
      </c>
      <c s="71">
        <v>4</v>
      </c>
      <c>
        <v>14</v>
      </c>
      <c s="71" t="str">
        <f t="shared" si="2808"/>
        <v>среда</v>
      </c>
      <c s="71" t="str">
        <f>VLOOKUP(A89877,Подписчики!A:C,2,0)</f>
        <v>UTC+4</v>
      </c>
      <c s="71" t="str">
        <f t="shared" si="2809"/>
        <v>Самарское время</v>
      </c>
      <c s="71"/>
    </row>
    <row r="89878" spans="1:10" ht="15">
      <c r="A89878">
        <v>223939</v>
      </c>
      <c>
        <v>31603</v>
      </c>
      <c s="2">
        <v>44314.671304207121</v>
      </c>
      <c>
        <v>230507</v>
      </c>
      <c s="71">
        <v>4</v>
      </c>
      <c>
        <v>16</v>
      </c>
      <c s="71" t="str">
        <f t="shared" si="2808"/>
        <v>среда</v>
      </c>
      <c s="71" t="str">
        <f>VLOOKUP(A89878,Подписчики!A:C,2,0)</f>
        <v>UTC+3</v>
      </c>
      <c s="71" t="str">
        <f t="shared" si="2809"/>
        <v>Московское время</v>
      </c>
      <c s="71"/>
    </row>
    <row r="89879" spans="1:10" ht="15">
      <c r="A89879">
        <v>223939</v>
      </c>
      <c>
        <v>41186</v>
      </c>
      <c s="2">
        <v>44318.231208227793</v>
      </c>
      <c>
        <v>80748</v>
      </c>
      <c s="71">
        <v>1</v>
      </c>
      <c>
        <v>5</v>
      </c>
      <c s="71" t="str">
        <f t="shared" si="2808"/>
        <v>воскресенье</v>
      </c>
      <c s="71" t="str">
        <f>VLOOKUP(A89879,Подписчики!A:C,2,0)</f>
        <v>UTC+3</v>
      </c>
      <c s="71" t="str">
        <f t="shared" si="2809"/>
        <v>Московское время</v>
      </c>
      <c s="71"/>
    </row>
    <row r="89880" spans="1:10" ht="15">
      <c r="A89880">
        <v>223939</v>
      </c>
      <c>
        <v>145288</v>
      </c>
      <c s="2">
        <v>44353.504637540456</v>
      </c>
      <c>
        <v>245484</v>
      </c>
      <c s="71">
        <v>1</v>
      </c>
      <c>
        <v>12</v>
      </c>
      <c s="71" t="str">
        <f t="shared" si="2808"/>
        <v>воскресенье</v>
      </c>
      <c s="71" t="str">
        <f>VLOOKUP(A89880,Подписчики!A:C,2,0)</f>
        <v>UTC+3</v>
      </c>
      <c s="71" t="str">
        <f t="shared" si="2809"/>
        <v>Московское время</v>
      </c>
      <c s="71"/>
    </row>
    <row r="89881" spans="1:10" ht="15">
      <c r="A89881">
        <v>223939</v>
      </c>
      <c>
        <v>148508</v>
      </c>
      <c s="2">
        <v>44354.607000000004</v>
      </c>
      <c>
        <v>411922</v>
      </c>
      <c s="71">
        <v>2</v>
      </c>
      <c>
        <v>14</v>
      </c>
      <c s="71" t="str">
        <f t="shared" si="2808"/>
        <v>понедельник</v>
      </c>
      <c s="71" t="str">
        <f>VLOOKUP(A89881,Подписчики!A:C,2,0)</f>
        <v>UTC+3</v>
      </c>
      <c s="71" t="str">
        <f t="shared" si="2809"/>
        <v>Московское время</v>
      </c>
      <c s="71"/>
    </row>
    <row r="89882" spans="1:10" ht="15">
      <c r="A89882">
        <v>223939</v>
      </c>
      <c>
        <v>210209</v>
      </c>
      <c s="2">
        <v>44372.477129449835</v>
      </c>
      <c>
        <v>330333</v>
      </c>
      <c s="71">
        <v>6</v>
      </c>
      <c>
        <v>11</v>
      </c>
      <c s="71" t="str">
        <f t="shared" si="2808"/>
        <v>пятница</v>
      </c>
      <c s="71" t="str">
        <f>VLOOKUP(A89882,Подписчики!A:C,2,0)</f>
        <v>UTC+3</v>
      </c>
      <c s="71" t="str">
        <f t="shared" si="2809"/>
        <v>Московское время</v>
      </c>
      <c s="71"/>
    </row>
    <row r="89883" spans="1:10" ht="15">
      <c r="A89883">
        <v>223939</v>
      </c>
      <c>
        <v>242236</v>
      </c>
      <c s="2">
        <v>44380.834734627831</v>
      </c>
      <c>
        <v>244574</v>
      </c>
      <c s="71">
        <v>7</v>
      </c>
      <c>
        <v>20</v>
      </c>
      <c s="71" t="str">
        <f t="shared" si="2808"/>
        <v>суббота</v>
      </c>
      <c s="71" t="str">
        <f>VLOOKUP(A89883,Подписчики!A:C,2,0)</f>
        <v>UTC+3</v>
      </c>
      <c s="71" t="str">
        <f t="shared" si="2809"/>
        <v>Московское время</v>
      </c>
      <c s="71"/>
    </row>
    <row r="89884" spans="1:10" ht="15">
      <c r="A89884">
        <v>223939</v>
      </c>
      <c>
        <v>295010</v>
      </c>
      <c s="2">
        <v>44396.77324595469</v>
      </c>
      <c>
        <v>470762</v>
      </c>
      <c s="71">
        <v>2</v>
      </c>
      <c>
        <v>18</v>
      </c>
      <c s="71" t="str">
        <f t="shared" si="2808"/>
        <v>понедельник</v>
      </c>
      <c s="71" t="str">
        <f>VLOOKUP(A89884,Подписчики!A:C,2,0)</f>
        <v>UTC+3</v>
      </c>
      <c s="71" t="str">
        <f t="shared" si="2809"/>
        <v>Московское время</v>
      </c>
      <c s="71"/>
    </row>
    <row r="89885" spans="1:10" ht="15">
      <c r="A89885">
        <v>223939</v>
      </c>
      <c>
        <v>305797</v>
      </c>
      <c s="2">
        <v>44400.580689320392</v>
      </c>
      <c>
        <v>250679</v>
      </c>
      <c s="71">
        <v>6</v>
      </c>
      <c>
        <v>13</v>
      </c>
      <c s="71" t="str">
        <f t="shared" si="2808"/>
        <v>пятница</v>
      </c>
      <c s="71" t="str">
        <f>VLOOKUP(A89885,Подписчики!A:C,2,0)</f>
        <v>UTC+3</v>
      </c>
      <c s="71" t="str">
        <f t="shared" si="2809"/>
        <v>Московское время</v>
      </c>
      <c s="71"/>
    </row>
    <row r="89886" spans="1:10" ht="15">
      <c r="A89886">
        <v>223939</v>
      </c>
      <c>
        <v>359176</v>
      </c>
      <c s="2">
        <v>44415.52082888272</v>
      </c>
      <c>
        <v>472712</v>
      </c>
      <c s="71">
        <v>7</v>
      </c>
      <c>
        <v>12</v>
      </c>
      <c s="71" t="str">
        <f t="shared" si="2808"/>
        <v>суббота</v>
      </c>
      <c s="71" t="str">
        <f>VLOOKUP(A89886,Подписчики!A:C,2,0)</f>
        <v>UTC+3</v>
      </c>
      <c s="71" t="str">
        <f t="shared" si="2809"/>
        <v>Московское время</v>
      </c>
      <c s="71"/>
    </row>
    <row r="89887" spans="1:10" ht="15">
      <c r="A89887">
        <v>223939</v>
      </c>
      <c>
        <v>359831</v>
      </c>
      <c s="2">
        <v>44415.634087378639</v>
      </c>
      <c>
        <v>365653</v>
      </c>
      <c s="71">
        <v>7</v>
      </c>
      <c>
        <v>15</v>
      </c>
      <c s="71" t="str">
        <f t="shared" si="2808"/>
        <v>суббота</v>
      </c>
      <c s="71" t="str">
        <f>VLOOKUP(A89887,Подписчики!A:C,2,0)</f>
        <v>UTC+3</v>
      </c>
      <c s="71" t="str">
        <f t="shared" si="2809"/>
        <v>Московское время</v>
      </c>
      <c s="71"/>
    </row>
    <row r="89888" spans="1:10" ht="15">
      <c r="A89888">
        <v>223939</v>
      </c>
      <c>
        <v>391728</v>
      </c>
      <c s="2">
        <v>44425.328262135925</v>
      </c>
      <c>
        <v>301748</v>
      </c>
      <c s="71">
        <v>3</v>
      </c>
      <c>
        <v>7</v>
      </c>
      <c s="71" t="str">
        <f t="shared" si="2808"/>
        <v>вторник</v>
      </c>
      <c s="71" t="str">
        <f>VLOOKUP(A89888,Подписчики!A:C,2,0)</f>
        <v>UTC+3</v>
      </c>
      <c s="71" t="str">
        <f t="shared" si="2809"/>
        <v>Московское время</v>
      </c>
      <c s="71"/>
    </row>
    <row r="89889" spans="1:10" ht="15">
      <c r="A89889">
        <v>223948</v>
      </c>
      <c>
        <v>107030</v>
      </c>
      <c s="2">
        <v>44342.719443365691</v>
      </c>
      <c>
        <v>242428</v>
      </c>
      <c s="71">
        <v>4</v>
      </c>
      <c>
        <v>17</v>
      </c>
      <c s="71" t="str">
        <f t="shared" si="2808"/>
        <v>среда</v>
      </c>
      <c s="71" t="str">
        <f>VLOOKUP(A89889,Подписчики!A:C,2,0)</f>
        <v>UTC+2</v>
      </c>
      <c s="71" t="str">
        <f t="shared" si="2809"/>
        <v>Калиниградское время</v>
      </c>
      <c s="71"/>
    </row>
    <row r="89890" spans="1:10" ht="15">
      <c r="A89890">
        <v>223948</v>
      </c>
      <c>
        <v>177634</v>
      </c>
      <c s="2">
        <v>44362.848893203882</v>
      </c>
      <c>
        <v>411922</v>
      </c>
      <c s="71">
        <v>3</v>
      </c>
      <c>
        <v>20</v>
      </c>
      <c s="71" t="str">
        <f t="shared" si="2808"/>
        <v>вторник</v>
      </c>
      <c s="71" t="str">
        <f>VLOOKUP(A89890,Подписчики!A:C,2,0)</f>
        <v>UTC+2</v>
      </c>
      <c s="71" t="str">
        <f t="shared" si="2809"/>
        <v>Калиниградское время</v>
      </c>
      <c s="71"/>
    </row>
    <row r="89891" spans="1:10" ht="15">
      <c r="A89891">
        <v>223948</v>
      </c>
      <c>
        <v>199114</v>
      </c>
      <c s="2">
        <v>44368.761514563106</v>
      </c>
      <c>
        <v>345906</v>
      </c>
      <c s="71">
        <v>2</v>
      </c>
      <c>
        <v>18</v>
      </c>
      <c s="71" t="str">
        <f t="shared" si="2808"/>
        <v>понедельник</v>
      </c>
      <c s="71" t="str">
        <f>VLOOKUP(A89891,Подписчики!A:C,2,0)</f>
        <v>UTC+2</v>
      </c>
      <c s="71" t="str">
        <f t="shared" si="2809"/>
        <v>Калиниградское время</v>
      </c>
      <c s="71"/>
    </row>
    <row r="89892" spans="1:10" ht="15">
      <c r="A89892">
        <v>223948</v>
      </c>
      <c>
        <v>203499</v>
      </c>
      <c s="2">
        <v>44369.981579288025</v>
      </c>
      <c>
        <v>139440</v>
      </c>
      <c s="71">
        <v>3</v>
      </c>
      <c>
        <v>23</v>
      </c>
      <c s="71" t="str">
        <f t="shared" si="2808"/>
        <v>вторник</v>
      </c>
      <c s="71" t="str">
        <f>VLOOKUP(A89892,Подписчики!A:C,2,0)</f>
        <v>UTC+2</v>
      </c>
      <c s="71" t="str">
        <f t="shared" si="2809"/>
        <v>Калиниградское время</v>
      </c>
      <c s="71"/>
    </row>
    <row r="89893" spans="1:10" ht="15">
      <c r="A89893">
        <v>223948</v>
      </c>
      <c>
        <v>206520</v>
      </c>
      <c s="2">
        <v>44371.160666666663</v>
      </c>
      <c>
        <v>81220</v>
      </c>
      <c s="71">
        <v>5</v>
      </c>
      <c>
        <v>3</v>
      </c>
      <c s="71" t="str">
        <f t="shared" si="2808"/>
        <v>четверг</v>
      </c>
      <c s="71" t="str">
        <f>VLOOKUP(A89893,Подписчики!A:C,2,0)</f>
        <v>UTC+2</v>
      </c>
      <c s="71" t="str">
        <f t="shared" si="2809"/>
        <v>Калиниградское время</v>
      </c>
      <c s="71"/>
    </row>
    <row r="89894" spans="1:10" ht="15">
      <c r="A89894">
        <v>223948</v>
      </c>
      <c>
        <v>227971</v>
      </c>
      <c s="2">
        <v>44376.763132686079</v>
      </c>
      <c>
        <v>396686</v>
      </c>
      <c s="71">
        <v>3</v>
      </c>
      <c>
        <v>18</v>
      </c>
      <c s="71" t="str">
        <f t="shared" si="2808"/>
        <v>вторник</v>
      </c>
      <c s="71" t="str">
        <f>VLOOKUP(A89894,Подписчики!A:C,2,0)</f>
        <v>UTC+2</v>
      </c>
      <c s="71" t="str">
        <f t="shared" si="2809"/>
        <v>Калиниградское время</v>
      </c>
      <c s="71"/>
    </row>
    <row r="89895" spans="1:10" ht="15">
      <c r="A89895">
        <v>223948</v>
      </c>
      <c>
        <v>253054</v>
      </c>
      <c s="2">
        <v>44384.619119741095</v>
      </c>
      <c>
        <v>394819</v>
      </c>
      <c s="71">
        <v>4</v>
      </c>
      <c>
        <v>14</v>
      </c>
      <c s="71" t="str">
        <f t="shared" si="2808"/>
        <v>среда</v>
      </c>
      <c s="71" t="str">
        <f>VLOOKUP(A89895,Подписчики!A:C,2,0)</f>
        <v>UTC+2</v>
      </c>
      <c s="71" t="str">
        <f t="shared" si="2809"/>
        <v>Калиниградское время</v>
      </c>
      <c s="71"/>
    </row>
    <row r="89896" spans="1:10" ht="15">
      <c r="A89896">
        <v>223948</v>
      </c>
      <c>
        <v>302306</v>
      </c>
      <c s="2">
        <v>44399.433035598704</v>
      </c>
      <c>
        <v>158978</v>
      </c>
      <c s="71">
        <v>5</v>
      </c>
      <c>
        <v>10</v>
      </c>
      <c s="71" t="str">
        <f t="shared" si="2808"/>
        <v>четверг</v>
      </c>
      <c s="71" t="str">
        <f>VLOOKUP(A89896,Подписчики!A:C,2,0)</f>
        <v>UTC+2</v>
      </c>
      <c s="71" t="str">
        <f t="shared" si="2809"/>
        <v>Калиниградское время</v>
      </c>
      <c s="71"/>
    </row>
    <row r="89897" spans="1:10" ht="15">
      <c r="A89897">
        <v>223948</v>
      </c>
      <c>
        <v>320062</v>
      </c>
      <c s="2">
        <v>44403.860220064722</v>
      </c>
      <c>
        <v>470762</v>
      </c>
      <c s="71">
        <v>2</v>
      </c>
      <c>
        <v>20</v>
      </c>
      <c s="71" t="str">
        <f t="shared" si="2808"/>
        <v>понедельник</v>
      </c>
      <c s="71" t="str">
        <f>VLOOKUP(A89897,Подписчики!A:C,2,0)</f>
        <v>UTC+2</v>
      </c>
      <c s="71" t="str">
        <f t="shared" si="2809"/>
        <v>Калиниградское время</v>
      </c>
      <c s="71"/>
    </row>
    <row r="89898" spans="1:10" ht="15">
      <c r="A89898">
        <v>223948</v>
      </c>
      <c>
        <v>354746</v>
      </c>
      <c s="2">
        <v>44414.614265372169</v>
      </c>
      <c>
        <v>401945</v>
      </c>
      <c s="71">
        <v>6</v>
      </c>
      <c>
        <v>14</v>
      </c>
      <c s="71" t="str">
        <f t="shared" si="2808"/>
        <v>пятница</v>
      </c>
      <c s="71" t="str">
        <f>VLOOKUP(A89898,Подписчики!A:C,2,0)</f>
        <v>UTC+2</v>
      </c>
      <c s="71" t="str">
        <f t="shared" si="2809"/>
        <v>Калиниградское время</v>
      </c>
      <c s="71"/>
    </row>
    <row r="89899" spans="1:10" ht="15">
      <c r="A89899">
        <v>223948</v>
      </c>
      <c>
        <v>364281</v>
      </c>
      <c s="2">
        <v>44416.598084142395</v>
      </c>
      <c>
        <v>267917</v>
      </c>
      <c s="71">
        <v>1</v>
      </c>
      <c>
        <v>14</v>
      </c>
      <c s="71" t="str">
        <f t="shared" si="2808"/>
        <v>воскресенье</v>
      </c>
      <c s="71" t="str">
        <f>VLOOKUP(A89899,Подписчики!A:C,2,0)</f>
        <v>UTC+2</v>
      </c>
      <c s="71" t="str">
        <f t="shared" si="2809"/>
        <v>Калиниградское время</v>
      </c>
      <c s="71"/>
    </row>
    <row r="89900" spans="1:10" ht="15">
      <c r="A89900">
        <v>223948</v>
      </c>
      <c>
        <v>369741</v>
      </c>
      <c s="2">
        <v>44418.53174110032</v>
      </c>
      <c>
        <v>178118</v>
      </c>
      <c s="71">
        <v>3</v>
      </c>
      <c>
        <v>12</v>
      </c>
      <c s="71" t="str">
        <f t="shared" si="2808"/>
        <v>вторник</v>
      </c>
      <c s="71" t="str">
        <f>VLOOKUP(A89900,Подписчики!A:C,2,0)</f>
        <v>UTC+2</v>
      </c>
      <c s="71" t="str">
        <f t="shared" si="2809"/>
        <v>Калиниградское время</v>
      </c>
      <c s="71"/>
    </row>
    <row r="89901" spans="1:10" ht="15">
      <c r="A89901">
        <v>223948</v>
      </c>
      <c>
        <v>380004</v>
      </c>
      <c s="2">
        <v>44421.863456310675</v>
      </c>
      <c>
        <v>273920</v>
      </c>
      <c s="71">
        <v>6</v>
      </c>
      <c>
        <v>20</v>
      </c>
      <c s="71" t="str">
        <f t="shared" si="2808"/>
        <v>пятница</v>
      </c>
      <c s="71" t="str">
        <f>VLOOKUP(A89901,Подписчики!A:C,2,0)</f>
        <v>UTC+2</v>
      </c>
      <c s="71" t="str">
        <f t="shared" si="2809"/>
        <v>Калиниградское время</v>
      </c>
      <c s="71"/>
    </row>
    <row r="89902" spans="1:10" ht="15">
      <c r="A89902">
        <v>223984</v>
      </c>
      <c>
        <v>74358</v>
      </c>
      <c s="2">
        <v>44331.684316537983</v>
      </c>
      <c>
        <v>43842</v>
      </c>
      <c s="71">
        <v>7</v>
      </c>
      <c>
        <v>16</v>
      </c>
      <c s="71" t="str">
        <f t="shared" si="2808"/>
        <v>суббота</v>
      </c>
      <c s="71" t="str">
        <f>VLOOKUP(A89902,Подписчики!A:C,2,0)</f>
        <v>UTC+1</v>
      </c>
      <c s="71" t="str">
        <f t="shared" si="2809"/>
        <v>Центральноевропейское время</v>
      </c>
      <c s="71"/>
    </row>
    <row r="89903" spans="1:10" ht="15">
      <c r="A89903">
        <v>223984</v>
      </c>
      <c>
        <v>103929</v>
      </c>
      <c s="2">
        <v>44341.563699029131</v>
      </c>
      <c>
        <v>165821</v>
      </c>
      <c s="71">
        <v>3</v>
      </c>
      <c>
        <v>13</v>
      </c>
      <c s="71" t="str">
        <f t="shared" si="2808"/>
        <v>вторник</v>
      </c>
      <c s="71" t="str">
        <f>VLOOKUP(A89903,Подписчики!A:C,2,0)</f>
        <v>UTC+1</v>
      </c>
      <c s="71" t="str">
        <f t="shared" si="2809"/>
        <v>Центральноевропейское время</v>
      </c>
      <c s="71"/>
    </row>
    <row r="89904" spans="1:10" ht="15">
      <c r="A89904">
        <v>223984</v>
      </c>
      <c>
        <v>117529</v>
      </c>
      <c s="2">
        <v>44345.578262135925</v>
      </c>
      <c>
        <v>432277</v>
      </c>
      <c s="71">
        <v>7</v>
      </c>
      <c>
        <v>13</v>
      </c>
      <c s="71" t="str">
        <f t="shared" si="2808"/>
        <v>суббота</v>
      </c>
      <c s="71" t="str">
        <f>VLOOKUP(A89904,Подписчики!A:C,2,0)</f>
        <v>UTC+1</v>
      </c>
      <c s="71" t="str">
        <f t="shared" si="2809"/>
        <v>Центральноевропейское время</v>
      </c>
      <c s="71"/>
    </row>
    <row r="89905" spans="1:10" ht="15">
      <c r="A89905">
        <v>223984</v>
      </c>
      <c>
        <v>127735</v>
      </c>
      <c s="2">
        <v>44347.8873236246</v>
      </c>
      <c>
        <v>118549</v>
      </c>
      <c s="71">
        <v>2</v>
      </c>
      <c>
        <v>21</v>
      </c>
      <c s="71" t="str">
        <f t="shared" si="2808"/>
        <v>понедельник</v>
      </c>
      <c s="71" t="str">
        <f>VLOOKUP(A89905,Подписчики!A:C,2,0)</f>
        <v>UTC+1</v>
      </c>
      <c s="71" t="str">
        <f t="shared" si="2809"/>
        <v>Центральноевропейское время</v>
      </c>
      <c s="71"/>
    </row>
    <row r="89906" spans="1:10" ht="15">
      <c r="A89906">
        <v>223984</v>
      </c>
      <c>
        <v>132899</v>
      </c>
      <c s="2">
        <v>44349.955284789648</v>
      </c>
      <c>
        <v>347008</v>
      </c>
      <c s="71">
        <v>4</v>
      </c>
      <c>
        <v>22</v>
      </c>
      <c s="71" t="str">
        <f t="shared" si="2808"/>
        <v>среда</v>
      </c>
      <c s="71" t="str">
        <f>VLOOKUP(A89906,Подписчики!A:C,2,0)</f>
        <v>UTC+1</v>
      </c>
      <c s="71" t="str">
        <f t="shared" si="2809"/>
        <v>Центральноевропейское время</v>
      </c>
      <c s="71"/>
    </row>
    <row r="89907" spans="1:10" ht="15">
      <c r="A89907">
        <v>223984</v>
      </c>
      <c>
        <v>174581</v>
      </c>
      <c s="2">
        <v>44361.764346278316</v>
      </c>
      <c>
        <v>411922</v>
      </c>
      <c s="71">
        <v>2</v>
      </c>
      <c>
        <v>18</v>
      </c>
      <c s="71" t="str">
        <f t="shared" si="2808"/>
        <v>понедельник</v>
      </c>
      <c s="71" t="str">
        <f>VLOOKUP(A89907,Подписчики!A:C,2,0)</f>
        <v>UTC+1</v>
      </c>
      <c s="71" t="str">
        <f t="shared" si="2809"/>
        <v>Центральноевропейское время</v>
      </c>
      <c s="71"/>
    </row>
    <row r="89908" spans="1:10" ht="15">
      <c r="A89908">
        <v>223999</v>
      </c>
      <c>
        <v>351345</v>
      </c>
      <c s="2">
        <v>44413.551666666666</v>
      </c>
      <c>
        <v>19525</v>
      </c>
      <c s="71">
        <v>5</v>
      </c>
      <c>
        <v>13</v>
      </c>
      <c s="71" t="str">
        <f t="shared" si="2808"/>
        <v>четверг</v>
      </c>
      <c s="71" t="str">
        <f>VLOOKUP(A89908,Подписчики!A:C,2,0)</f>
        <v>UTC-4</v>
      </c>
      <c s="71" t="str">
        <f t="shared" si="2809"/>
        <v>Запределами России</v>
      </c>
      <c s="71"/>
    </row>
    <row r="89909" spans="1:10" ht="15">
      <c r="A89909">
        <v>223999</v>
      </c>
      <c>
        <v>353189</v>
      </c>
      <c s="2">
        <v>44413.885300970869</v>
      </c>
      <c>
        <v>344776</v>
      </c>
      <c s="71">
        <v>5</v>
      </c>
      <c>
        <v>21</v>
      </c>
      <c s="71" t="str">
        <f t="shared" si="2808"/>
        <v>четверг</v>
      </c>
      <c s="71" t="str">
        <f>VLOOKUP(A89909,Подписчики!A:C,2,0)</f>
        <v>UTC-4</v>
      </c>
      <c s="71" t="str">
        <f t="shared" si="2809"/>
        <v>Запределами России</v>
      </c>
      <c s="71"/>
    </row>
    <row r="89910" spans="1:10" ht="15">
      <c r="A89910">
        <v>223999</v>
      </c>
      <c>
        <v>361681</v>
      </c>
      <c s="2">
        <v>44415.865883495142</v>
      </c>
      <c>
        <v>182984</v>
      </c>
      <c s="71">
        <v>7</v>
      </c>
      <c>
        <v>20</v>
      </c>
      <c s="71" t="str">
        <f t="shared" si="2808"/>
        <v>суббота</v>
      </c>
      <c s="71" t="str">
        <f>VLOOKUP(A89910,Подписчики!A:C,2,0)</f>
        <v>UTC-4</v>
      </c>
      <c s="71" t="str">
        <f t="shared" si="2809"/>
        <v>Запределами России</v>
      </c>
      <c s="71"/>
    </row>
    <row r="89911" spans="1:10" ht="15">
      <c r="A89911">
        <v>224005</v>
      </c>
      <c>
        <v>263016</v>
      </c>
      <c s="2">
        <v>44387.628423948219</v>
      </c>
      <c>
        <v>152631</v>
      </c>
      <c s="71">
        <v>7</v>
      </c>
      <c>
        <v>15</v>
      </c>
      <c s="71" t="str">
        <f t="shared" si="2808"/>
        <v>суббота</v>
      </c>
      <c s="71" t="str">
        <f>VLOOKUP(A89911,Подписчики!A:C,2,0)</f>
        <v>UTC+1</v>
      </c>
      <c s="71" t="str">
        <f t="shared" si="2809"/>
        <v>Центральноевропейское время</v>
      </c>
      <c s="71"/>
    </row>
    <row r="89912" spans="1:10" ht="15">
      <c r="A89912">
        <v>224005</v>
      </c>
      <c>
        <v>284837</v>
      </c>
      <c s="2">
        <v>44393.89703236246</v>
      </c>
      <c>
        <v>411922</v>
      </c>
      <c s="71">
        <v>6</v>
      </c>
      <c>
        <v>21</v>
      </c>
      <c s="71" t="str">
        <f t="shared" si="2808"/>
        <v>пятница</v>
      </c>
      <c s="71" t="str">
        <f>VLOOKUP(A89912,Подписчики!A:C,2,0)</f>
        <v>UTC+1</v>
      </c>
      <c s="71" t="str">
        <f t="shared" si="2809"/>
        <v>Центральноевропейское время</v>
      </c>
      <c s="71"/>
    </row>
    <row r="89913" spans="1:10" ht="15">
      <c r="A89913">
        <v>224005</v>
      </c>
      <c>
        <v>287696</v>
      </c>
      <c s="2">
        <v>44394.649459546927</v>
      </c>
      <c>
        <v>351192</v>
      </c>
      <c s="71">
        <v>7</v>
      </c>
      <c>
        <v>15</v>
      </c>
      <c s="71" t="str">
        <f t="shared" si="2808"/>
        <v>суббота</v>
      </c>
      <c s="71" t="str">
        <f>VLOOKUP(A89913,Подписчики!A:C,2,0)</f>
        <v>UTC+1</v>
      </c>
      <c s="71" t="str">
        <f t="shared" si="2809"/>
        <v>Центральноевропейское время</v>
      </c>
      <c s="71"/>
    </row>
    <row r="89914" spans="1:10" ht="15">
      <c r="A89914">
        <v>224005</v>
      </c>
      <c>
        <v>313050</v>
      </c>
      <c s="2">
        <v>44401.994119741103</v>
      </c>
      <c>
        <v>230507</v>
      </c>
      <c s="71">
        <v>7</v>
      </c>
      <c>
        <v>23</v>
      </c>
      <c s="71" t="str">
        <f t="shared" si="2808"/>
        <v>суббота</v>
      </c>
      <c s="71" t="str">
        <f>VLOOKUP(A89914,Подписчики!A:C,2,0)</f>
        <v>UTC+1</v>
      </c>
      <c s="71" t="str">
        <f t="shared" si="2809"/>
        <v>Центральноевропейское время</v>
      </c>
      <c s="71"/>
    </row>
    <row r="89915" spans="1:10" ht="15">
      <c r="A89915">
        <v>224005</v>
      </c>
      <c>
        <v>319808</v>
      </c>
      <c s="2">
        <v>44403.812889967638</v>
      </c>
      <c>
        <v>393691</v>
      </c>
      <c s="71">
        <v>2</v>
      </c>
      <c>
        <v>19</v>
      </c>
      <c s="71" t="str">
        <f t="shared" si="2808"/>
        <v>понедельник</v>
      </c>
      <c s="71" t="str">
        <f>VLOOKUP(A89915,Подписчики!A:C,2,0)</f>
        <v>UTC+1</v>
      </c>
      <c s="71" t="str">
        <f t="shared" si="2809"/>
        <v>Центральноевропейское время</v>
      </c>
      <c s="71"/>
    </row>
    <row r="89916" spans="1:10" ht="15">
      <c r="A89916">
        <v>224005</v>
      </c>
      <c>
        <v>337818</v>
      </c>
      <c s="2">
        <v>44408.960139158582</v>
      </c>
      <c>
        <v>97294</v>
      </c>
      <c s="71">
        <v>7</v>
      </c>
      <c>
        <v>23</v>
      </c>
      <c s="71" t="str">
        <f t="shared" si="2808"/>
        <v>суббота</v>
      </c>
      <c s="71" t="str">
        <f>VLOOKUP(A89916,Подписчики!A:C,2,0)</f>
        <v>UTC+1</v>
      </c>
      <c s="71" t="str">
        <f t="shared" si="2809"/>
        <v>Центральноевропейское время</v>
      </c>
      <c s="71"/>
    </row>
    <row r="89917" spans="1:10" ht="15">
      <c r="A89917">
        <v>224005</v>
      </c>
      <c>
        <v>357189</v>
      </c>
      <c s="2">
        <v>44414.964993527508</v>
      </c>
      <c>
        <v>287577</v>
      </c>
      <c s="71">
        <v>6</v>
      </c>
      <c>
        <v>23</v>
      </c>
      <c s="71" t="str">
        <f t="shared" si="2808"/>
        <v>пятница</v>
      </c>
      <c s="71" t="str">
        <f>VLOOKUP(A89917,Подписчики!A:C,2,0)</f>
        <v>UTC+1</v>
      </c>
      <c s="71" t="str">
        <f t="shared" si="2809"/>
        <v>Центральноевропейское время</v>
      </c>
      <c s="71"/>
    </row>
    <row r="89918" spans="1:10" ht="15">
      <c r="A89918">
        <v>224005</v>
      </c>
      <c>
        <v>419558</v>
      </c>
      <c s="2">
        <v>44434.670495145634</v>
      </c>
      <c>
        <v>380120</v>
      </c>
      <c s="71">
        <v>5</v>
      </c>
      <c>
        <v>16</v>
      </c>
      <c s="71" t="str">
        <f t="shared" si="2808"/>
        <v>четверг</v>
      </c>
      <c s="71" t="str">
        <f>VLOOKUP(A89918,Подписчики!A:C,2,0)</f>
        <v>UTC+1</v>
      </c>
      <c s="71" t="str">
        <f t="shared" si="2809"/>
        <v>Центральноевропейское время</v>
      </c>
      <c s="71"/>
    </row>
    <row r="89919" spans="1:10" ht="15">
      <c r="A89919">
        <v>224012</v>
      </c>
      <c>
        <v>228946</v>
      </c>
      <c s="2">
        <v>44376.933666666664</v>
      </c>
      <c>
        <v>230507</v>
      </c>
      <c s="71">
        <v>3</v>
      </c>
      <c>
        <v>22</v>
      </c>
      <c s="71" t="str">
        <f t="shared" si="2808"/>
        <v>вторник</v>
      </c>
      <c s="71" t="str">
        <f>VLOOKUP(A89919,Подписчики!A:C,2,0)</f>
        <v>UTC-4</v>
      </c>
      <c s="71" t="str">
        <f t="shared" si="2809"/>
        <v>Запределами России</v>
      </c>
      <c s="71"/>
    </row>
    <row r="89920" spans="1:10" ht="15">
      <c r="A89920">
        <v>224012</v>
      </c>
      <c>
        <v>246889</v>
      </c>
      <c s="2">
        <v>44382.03740453074</v>
      </c>
      <c>
        <v>89017</v>
      </c>
      <c s="71">
        <v>2</v>
      </c>
      <c>
        <v>0</v>
      </c>
      <c s="71" t="str">
        <f t="shared" si="2808"/>
        <v>понедельник</v>
      </c>
      <c s="71" t="str">
        <f>VLOOKUP(A89920,Подписчики!A:C,2,0)</f>
        <v>UTC-4</v>
      </c>
      <c s="71" t="str">
        <f t="shared" si="2809"/>
        <v>Запределами России</v>
      </c>
      <c s="71"/>
    </row>
    <row r="89921" spans="1:10" ht="15">
      <c r="A89921">
        <v>224012</v>
      </c>
      <c>
        <v>251974</v>
      </c>
      <c s="2">
        <v>44383.959734627831</v>
      </c>
      <c>
        <v>158978</v>
      </c>
      <c s="71">
        <v>3</v>
      </c>
      <c>
        <v>23</v>
      </c>
      <c s="71" t="str">
        <f t="shared" si="2808"/>
        <v>вторник</v>
      </c>
      <c s="71" t="str">
        <f>VLOOKUP(A89921,Подписчики!A:C,2,0)</f>
        <v>UTC-4</v>
      </c>
      <c s="71" t="str">
        <f t="shared" si="2809"/>
        <v>Запределами России</v>
      </c>
      <c s="71"/>
    </row>
    <row r="89922" spans="1:10" ht="15">
      <c r="A89922">
        <v>224012</v>
      </c>
      <c>
        <v>262304</v>
      </c>
      <c s="2">
        <v>44387.50511185034</v>
      </c>
      <c>
        <v>250679</v>
      </c>
      <c s="71">
        <v>7</v>
      </c>
      <c>
        <v>12</v>
      </c>
      <c s="71" t="str">
        <f t="shared" si="2808"/>
        <v>суббота</v>
      </c>
      <c s="71" t="str">
        <f>VLOOKUP(A89922,Подписчики!A:C,2,0)</f>
        <v>UTC-4</v>
      </c>
      <c s="71" t="str">
        <f t="shared" si="2809"/>
        <v>Запределами России</v>
      </c>
      <c s="71"/>
    </row>
    <row r="89923" spans="1:10" ht="15">
      <c r="A89923">
        <v>224012</v>
      </c>
      <c>
        <v>269841</v>
      </c>
      <c s="2">
        <v>44389.04873139158</v>
      </c>
      <c>
        <v>254768</v>
      </c>
      <c s="71">
        <v>2</v>
      </c>
      <c>
        <v>1</v>
      </c>
      <c s="71" t="str">
        <f t="shared" si="2810" ref="G89923:G89986">TEXT(C89923,"дддд")</f>
        <v>понедельник</v>
      </c>
      <c s="71" t="str">
        <f>VLOOKUP(A89923,Подписчики!A:C,2,0)</f>
        <v>UTC-4</v>
      </c>
      <c s="71" t="str">
        <f t="shared" si="2811" ref="I89923:I89986">IF(H89923="UTC+1","Центральноевропейское время",IF(H89923="UTC+2","Калиниградское время",IF(H89923="UTC+3","Московское время",IF(H89923="UTC+4","Самарское время",IF(H89923="UTC+5","Екатеринбургское время",IF(H89923="UTC+6","Омское время",IF(H89923="UTC+7","Красноярское время",IF(H89923="UTC+8","Иркутское время",IF(H89923="UTC+9","Якутское время",IF(H89923="UTC+10","Владивостокское время",IF(H89923="UTC+11","Магаданское время",IF(H89923="UTC+12","Камчатское время",IF(H89923="UTC+0","Запределами России",IF(H89923="UTC-1","Запределами России",IF(H89923="UTC-2","Запределами России",IF(H89923="UTC-3","Запределами России",IF(H89923="UTC-4","Запределами России",IF(H89923="UTC-5","Запределами России",IF(H89923="UTC-6","Запределами России",IF(H89923="UTC-7","Запределами России",IF(H89923="UTC-8","Запределами России",IF(H89923="UTC-9","Запределами России",0))))))))))))))))))))))</f>
        <v>Запределами России</v>
      </c>
      <c s="71"/>
    </row>
    <row r="89924" spans="1:10" ht="15">
      <c r="A89924">
        <v>224012</v>
      </c>
      <c>
        <v>289792</v>
      </c>
      <c s="2">
        <v>44395.011514563106</v>
      </c>
      <c>
        <v>76405</v>
      </c>
      <c s="71">
        <v>1</v>
      </c>
      <c>
        <v>0</v>
      </c>
      <c s="71" t="str">
        <f t="shared" si="2810"/>
        <v>воскресенье</v>
      </c>
      <c s="71" t="str">
        <f>VLOOKUP(A89924,Подписчики!A:C,2,0)</f>
        <v>UTC-4</v>
      </c>
      <c s="71" t="str">
        <f t="shared" si="2811"/>
        <v>Запределами России</v>
      </c>
      <c s="71"/>
    </row>
    <row r="89925" spans="1:10" ht="15">
      <c r="A89925">
        <v>224012</v>
      </c>
      <c>
        <v>308167</v>
      </c>
      <c s="2">
        <v>44400.930608414237</v>
      </c>
      <c>
        <v>470762</v>
      </c>
      <c s="71">
        <v>6</v>
      </c>
      <c>
        <v>22</v>
      </c>
      <c s="71" t="str">
        <f t="shared" si="2810"/>
        <v>пятница</v>
      </c>
      <c s="71" t="str">
        <f>VLOOKUP(A89925,Подписчики!A:C,2,0)</f>
        <v>UTC-4</v>
      </c>
      <c s="71" t="str">
        <f t="shared" si="2811"/>
        <v>Запределами России</v>
      </c>
      <c s="71"/>
    </row>
    <row r="89926" spans="1:10" ht="15">
      <c r="A89926">
        <v>224012</v>
      </c>
      <c>
        <v>347471</v>
      </c>
      <c s="2">
        <v>44411.873974110029</v>
      </c>
      <c>
        <v>182191</v>
      </c>
      <c s="71">
        <v>3</v>
      </c>
      <c>
        <v>20</v>
      </c>
      <c s="71" t="str">
        <f t="shared" si="2810"/>
        <v>вторник</v>
      </c>
      <c s="71" t="str">
        <f>VLOOKUP(A89926,Подписчики!A:C,2,0)</f>
        <v>UTC-4</v>
      </c>
      <c s="71" t="str">
        <f t="shared" si="2811"/>
        <v>Запределами России</v>
      </c>
      <c s="71"/>
    </row>
    <row r="89927" spans="1:10" ht="15">
      <c r="A89927">
        <v>224012</v>
      </c>
      <c>
        <v>402520</v>
      </c>
      <c s="2">
        <v>44428.878828478963</v>
      </c>
      <c>
        <v>180863</v>
      </c>
      <c s="71">
        <v>6</v>
      </c>
      <c>
        <v>21</v>
      </c>
      <c s="71" t="str">
        <f t="shared" si="2810"/>
        <v>пятница</v>
      </c>
      <c s="71" t="str">
        <f>VLOOKUP(A89927,Подписчики!A:C,2,0)</f>
        <v>UTC-4</v>
      </c>
      <c s="71" t="str">
        <f t="shared" si="2811"/>
        <v>Запределами России</v>
      </c>
      <c s="71"/>
    </row>
    <row r="89928" spans="1:10" ht="15">
      <c r="A89928">
        <v>224057</v>
      </c>
      <c>
        <v>6121</v>
      </c>
      <c s="2">
        <v>44295.713779935279</v>
      </c>
      <c>
        <v>458081</v>
      </c>
      <c s="71">
        <v>6</v>
      </c>
      <c>
        <v>17</v>
      </c>
      <c s="71" t="str">
        <f t="shared" si="2810"/>
        <v>пятница</v>
      </c>
      <c s="71" t="str">
        <f>VLOOKUP(A89928,Подписчики!A:C,2,0)</f>
        <v>UTC+4</v>
      </c>
      <c s="71" t="str">
        <f t="shared" si="2811"/>
        <v>Самарское время</v>
      </c>
      <c s="71"/>
    </row>
    <row r="89929" spans="1:10" ht="15">
      <c r="A89929">
        <v>224057</v>
      </c>
      <c>
        <v>17843</v>
      </c>
      <c s="2">
        <v>44307.359333333334</v>
      </c>
      <c>
        <v>477790</v>
      </c>
      <c s="71">
        <v>4</v>
      </c>
      <c>
        <v>8</v>
      </c>
      <c s="71" t="str">
        <f t="shared" si="2810"/>
        <v>среда</v>
      </c>
      <c s="71" t="str">
        <f>VLOOKUP(A89929,Подписчики!A:C,2,0)</f>
        <v>UTC+4</v>
      </c>
      <c s="71" t="str">
        <f t="shared" si="2811"/>
        <v>Самарское время</v>
      </c>
      <c s="71"/>
    </row>
    <row r="89930" spans="1:10" ht="15">
      <c r="A89930">
        <v>224057</v>
      </c>
      <c>
        <v>66233</v>
      </c>
      <c s="2">
        <v>44328.806333333334</v>
      </c>
      <c>
        <v>411922</v>
      </c>
      <c s="71">
        <v>4</v>
      </c>
      <c>
        <v>19</v>
      </c>
      <c s="71" t="str">
        <f t="shared" si="2810"/>
        <v>среда</v>
      </c>
      <c s="71" t="str">
        <f>VLOOKUP(A89930,Подписчики!A:C,2,0)</f>
        <v>UTC+4</v>
      </c>
      <c s="71" t="str">
        <f t="shared" si="2811"/>
        <v>Самарское время</v>
      </c>
      <c s="71"/>
    </row>
    <row r="89931" spans="1:10" ht="15">
      <c r="A89931">
        <v>224057</v>
      </c>
      <c>
        <v>67341</v>
      </c>
      <c s="2">
        <v>44329.521223300973</v>
      </c>
      <c>
        <v>425360</v>
      </c>
      <c s="71">
        <v>5</v>
      </c>
      <c>
        <v>12</v>
      </c>
      <c s="71" t="str">
        <f t="shared" si="2810"/>
        <v>четверг</v>
      </c>
      <c s="71" t="str">
        <f>VLOOKUP(A89931,Подписчики!A:C,2,0)</f>
        <v>UTC+4</v>
      </c>
      <c s="71" t="str">
        <f t="shared" si="2811"/>
        <v>Самарское время</v>
      </c>
      <c s="71"/>
    </row>
    <row r="89932" spans="1:10" ht="15">
      <c r="A89932">
        <v>224081</v>
      </c>
      <c>
        <v>104352</v>
      </c>
      <c s="2">
        <v>44341.757064724916</v>
      </c>
      <c>
        <v>226824</v>
      </c>
      <c s="71">
        <v>3</v>
      </c>
      <c>
        <v>18</v>
      </c>
      <c s="71" t="str">
        <f t="shared" si="2810"/>
        <v>вторник</v>
      </c>
      <c s="71" t="str">
        <f>VLOOKUP(A89932,Подписчики!A:C,2,0)</f>
        <v>UTC+3</v>
      </c>
      <c s="71" t="str">
        <f t="shared" si="2811"/>
        <v>Московское время</v>
      </c>
      <c s="71"/>
    </row>
    <row r="89933" spans="1:10" ht="15">
      <c r="A89933">
        <v>224081</v>
      </c>
      <c>
        <v>142113</v>
      </c>
      <c s="2">
        <v>44352.705284789641</v>
      </c>
      <c>
        <v>388561</v>
      </c>
      <c s="71">
        <v>7</v>
      </c>
      <c>
        <v>16</v>
      </c>
      <c s="71" t="str">
        <f t="shared" si="2810"/>
        <v>суббота</v>
      </c>
      <c s="71" t="str">
        <f>VLOOKUP(A89933,Подписчики!A:C,2,0)</f>
        <v>UTC+3</v>
      </c>
      <c s="71" t="str">
        <f t="shared" si="2811"/>
        <v>Московское время</v>
      </c>
      <c s="71"/>
    </row>
    <row r="89934" spans="1:10" ht="15">
      <c r="A89934">
        <v>224081</v>
      </c>
      <c>
        <v>174014</v>
      </c>
      <c s="2">
        <v>44361.685867313914</v>
      </c>
      <c>
        <v>411922</v>
      </c>
      <c s="71">
        <v>2</v>
      </c>
      <c>
        <v>16</v>
      </c>
      <c s="71" t="str">
        <f t="shared" si="2810"/>
        <v>понедельник</v>
      </c>
      <c s="71" t="str">
        <f>VLOOKUP(A89934,Подписчики!A:C,2,0)</f>
        <v>UTC+3</v>
      </c>
      <c s="71" t="str">
        <f t="shared" si="2811"/>
        <v>Московское время</v>
      </c>
      <c s="71"/>
    </row>
    <row r="89935" spans="1:10" ht="15">
      <c r="A89935">
        <v>224081</v>
      </c>
      <c>
        <v>195990</v>
      </c>
      <c s="2">
        <v>44367.782954692557</v>
      </c>
      <c>
        <v>264901</v>
      </c>
      <c s="71">
        <v>1</v>
      </c>
      <c>
        <v>18</v>
      </c>
      <c s="71" t="str">
        <f t="shared" si="2810"/>
        <v>воскресенье</v>
      </c>
      <c s="71" t="str">
        <f>VLOOKUP(A89935,Подписчики!A:C,2,0)</f>
        <v>UTC+3</v>
      </c>
      <c s="71" t="str">
        <f t="shared" si="2811"/>
        <v>Московское время</v>
      </c>
      <c s="71"/>
    </row>
    <row r="89936" spans="1:10" ht="15">
      <c r="A89936">
        <v>224081</v>
      </c>
      <c>
        <v>210892</v>
      </c>
      <c s="2">
        <v>44372.614669902912</v>
      </c>
      <c>
        <v>405774</v>
      </c>
      <c s="71">
        <v>6</v>
      </c>
      <c>
        <v>14</v>
      </c>
      <c s="71" t="str">
        <f t="shared" si="2810"/>
        <v>пятница</v>
      </c>
      <c s="71" t="str">
        <f>VLOOKUP(A89936,Подписчики!A:C,2,0)</f>
        <v>UTC+3</v>
      </c>
      <c s="71" t="str">
        <f t="shared" si="2811"/>
        <v>Московское время</v>
      </c>
      <c s="71"/>
    </row>
    <row r="89937" spans="1:10" ht="15">
      <c r="A89937">
        <v>224081</v>
      </c>
      <c>
        <v>221224</v>
      </c>
      <c s="2">
        <v>44374.757866145817</v>
      </c>
      <c>
        <v>360667</v>
      </c>
      <c s="71">
        <v>1</v>
      </c>
      <c>
        <v>18</v>
      </c>
      <c s="71" t="str">
        <f t="shared" si="2810"/>
        <v>воскресенье</v>
      </c>
      <c s="71" t="str">
        <f>VLOOKUP(A89937,Подписчики!A:C,2,0)</f>
        <v>UTC+3</v>
      </c>
      <c s="71" t="str">
        <f t="shared" si="2811"/>
        <v>Московское время</v>
      </c>
      <c s="71"/>
    </row>
    <row r="89938" spans="1:10" ht="15">
      <c r="A89938">
        <v>224081</v>
      </c>
      <c>
        <v>262021</v>
      </c>
      <c s="2">
        <v>44387.433440129447</v>
      </c>
      <c>
        <v>23892</v>
      </c>
      <c s="71">
        <v>7</v>
      </c>
      <c>
        <v>10</v>
      </c>
      <c s="71" t="str">
        <f t="shared" si="2810"/>
        <v>суббота</v>
      </c>
      <c s="71" t="str">
        <f>VLOOKUP(A89938,Подписчики!A:C,2,0)</f>
        <v>UTC+3</v>
      </c>
      <c s="71" t="str">
        <f t="shared" si="2811"/>
        <v>Московское время</v>
      </c>
      <c s="71"/>
    </row>
    <row r="89939" spans="1:10" ht="15">
      <c r="A89939">
        <v>224081</v>
      </c>
      <c>
        <v>297820</v>
      </c>
      <c s="2">
        <v>44397.755446601943</v>
      </c>
      <c>
        <v>242428</v>
      </c>
      <c s="71">
        <v>3</v>
      </c>
      <c>
        <v>18</v>
      </c>
      <c s="71" t="str">
        <f t="shared" si="2810"/>
        <v>вторник</v>
      </c>
      <c s="71" t="str">
        <f>VLOOKUP(A89939,Подписчики!A:C,2,0)</f>
        <v>UTC+3</v>
      </c>
      <c s="71" t="str">
        <f t="shared" si="2811"/>
        <v>Московское время</v>
      </c>
      <c s="71"/>
    </row>
    <row r="89940" spans="1:10" ht="15">
      <c r="A89940">
        <v>224081</v>
      </c>
      <c>
        <v>338640</v>
      </c>
      <c s="2">
        <v>44409.217261268961</v>
      </c>
      <c>
        <v>359166</v>
      </c>
      <c s="71">
        <v>1</v>
      </c>
      <c>
        <v>5</v>
      </c>
      <c s="71" t="str">
        <f t="shared" si="2810"/>
        <v>воскресенье</v>
      </c>
      <c s="71" t="str">
        <f>VLOOKUP(A89940,Подписчики!A:C,2,0)</f>
        <v>UTC+3</v>
      </c>
      <c s="71" t="str">
        <f t="shared" si="2811"/>
        <v>Московское время</v>
      </c>
      <c s="71"/>
    </row>
    <row r="89941" spans="1:10" ht="15">
      <c r="A89941">
        <v>224081</v>
      </c>
      <c>
        <v>339610</v>
      </c>
      <c s="2">
        <v>44409.506000000001</v>
      </c>
      <c>
        <v>51479</v>
      </c>
      <c s="71">
        <v>1</v>
      </c>
      <c>
        <v>12</v>
      </c>
      <c s="71" t="str">
        <f t="shared" si="2810"/>
        <v>воскресенье</v>
      </c>
      <c s="71" t="str">
        <f>VLOOKUP(A89941,Подписчики!A:C,2,0)</f>
        <v>UTC+3</v>
      </c>
      <c s="71" t="str">
        <f t="shared" si="2811"/>
        <v>Московское время</v>
      </c>
      <c s="71"/>
    </row>
    <row r="89942" spans="1:10" ht="15">
      <c r="A89942">
        <v>224081</v>
      </c>
      <c>
        <v>383776</v>
      </c>
      <c s="2">
        <v>44422.750592233009</v>
      </c>
      <c>
        <v>102086</v>
      </c>
      <c s="71">
        <v>7</v>
      </c>
      <c>
        <v>18</v>
      </c>
      <c s="71" t="str">
        <f t="shared" si="2810"/>
        <v>суббота</v>
      </c>
      <c s="71" t="str">
        <f>VLOOKUP(A89942,Подписчики!A:C,2,0)</f>
        <v>UTC+3</v>
      </c>
      <c s="71" t="str">
        <f t="shared" si="2811"/>
        <v>Московское время</v>
      </c>
      <c s="71"/>
    </row>
    <row r="89943" spans="1:10" ht="15">
      <c r="A89943">
        <v>224081</v>
      </c>
      <c>
        <v>393995</v>
      </c>
      <c s="2">
        <v>44426.160000000003</v>
      </c>
      <c>
        <v>223719</v>
      </c>
      <c s="71">
        <v>4</v>
      </c>
      <c>
        <v>3</v>
      </c>
      <c s="71" t="str">
        <f t="shared" si="2810"/>
        <v>среда</v>
      </c>
      <c s="71" t="str">
        <f>VLOOKUP(A89943,Подписчики!A:C,2,0)</f>
        <v>UTC+3</v>
      </c>
      <c s="71" t="str">
        <f t="shared" si="2811"/>
        <v>Московское время</v>
      </c>
      <c s="71"/>
    </row>
    <row r="89944" spans="1:10" ht="15">
      <c r="A89944">
        <v>224081</v>
      </c>
      <c>
        <v>401932</v>
      </c>
      <c s="2">
        <v>44428.78780906149</v>
      </c>
      <c>
        <v>347008</v>
      </c>
      <c s="71">
        <v>6</v>
      </c>
      <c>
        <v>18</v>
      </c>
      <c s="71" t="str">
        <f t="shared" si="2810"/>
        <v>пятница</v>
      </c>
      <c s="71" t="str">
        <f>VLOOKUP(A89944,Подписчики!A:C,2,0)</f>
        <v>UTC+3</v>
      </c>
      <c s="71" t="str">
        <f t="shared" si="2811"/>
        <v>Московское время</v>
      </c>
      <c s="71"/>
    </row>
    <row r="89945" spans="1:10" ht="15">
      <c r="A89945">
        <v>224094</v>
      </c>
      <c>
        <v>110448</v>
      </c>
      <c s="2">
        <v>44343.878019417476</v>
      </c>
      <c>
        <v>148570</v>
      </c>
      <c s="71">
        <v>5</v>
      </c>
      <c>
        <v>21</v>
      </c>
      <c s="71" t="str">
        <f t="shared" si="2810"/>
        <v>четверг</v>
      </c>
      <c s="71" t="str">
        <f>VLOOKUP(A89945,Подписчики!A:C,2,0)</f>
        <v>UTC+2</v>
      </c>
      <c s="71" t="str">
        <f t="shared" si="2811"/>
        <v>Калиниградское время</v>
      </c>
      <c s="71"/>
    </row>
    <row r="89946" spans="1:10" ht="15">
      <c r="A89946">
        <v>224094</v>
      </c>
      <c>
        <v>123828</v>
      </c>
      <c s="2">
        <v>44346.760093997007</v>
      </c>
      <c>
        <v>394154</v>
      </c>
      <c s="71">
        <v>1</v>
      </c>
      <c>
        <v>18</v>
      </c>
      <c s="71" t="str">
        <f t="shared" si="2810"/>
        <v>воскресенье</v>
      </c>
      <c s="71" t="str">
        <f>VLOOKUP(A89946,Подписчики!A:C,2,0)</f>
        <v>UTC+2</v>
      </c>
      <c s="71" t="str">
        <f t="shared" si="2811"/>
        <v>Калиниградское время</v>
      </c>
      <c s="71"/>
    </row>
    <row r="89947" spans="1:10" ht="15">
      <c r="A89947">
        <v>224094</v>
      </c>
      <c>
        <v>141729</v>
      </c>
      <c s="2">
        <v>44352.612647249189</v>
      </c>
      <c>
        <v>347434</v>
      </c>
      <c s="71">
        <v>7</v>
      </c>
      <c>
        <v>14</v>
      </c>
      <c s="71" t="str">
        <f t="shared" si="2810"/>
        <v>суббота</v>
      </c>
      <c s="71" t="str">
        <f>VLOOKUP(A89947,Подписчики!A:C,2,0)</f>
        <v>UTC+2</v>
      </c>
      <c s="71" t="str">
        <f t="shared" si="2811"/>
        <v>Калиниградское время</v>
      </c>
      <c s="71"/>
    </row>
    <row r="89948" spans="1:10" ht="15">
      <c r="A89948">
        <v>224094</v>
      </c>
      <c>
        <v>157125</v>
      </c>
      <c s="2">
        <v>44357.623974110029</v>
      </c>
      <c>
        <v>158978</v>
      </c>
      <c s="71">
        <v>5</v>
      </c>
      <c>
        <v>14</v>
      </c>
      <c s="71" t="str">
        <f t="shared" si="2810"/>
        <v>четверг</v>
      </c>
      <c s="71" t="str">
        <f>VLOOKUP(A89948,Подписчики!A:C,2,0)</f>
        <v>UTC+2</v>
      </c>
      <c s="71" t="str">
        <f t="shared" si="2811"/>
        <v>Калиниградское время</v>
      </c>
      <c s="71"/>
    </row>
    <row r="89949" spans="1:10" ht="15">
      <c r="A89949">
        <v>224094</v>
      </c>
      <c>
        <v>195940</v>
      </c>
      <c s="2">
        <v>44367.7760776699</v>
      </c>
      <c>
        <v>351192</v>
      </c>
      <c s="71">
        <v>1</v>
      </c>
      <c>
        <v>18</v>
      </c>
      <c s="71" t="str">
        <f t="shared" si="2810"/>
        <v>воскресенье</v>
      </c>
      <c s="71" t="str">
        <f>VLOOKUP(A89949,Подписчики!A:C,2,0)</f>
        <v>UTC+2</v>
      </c>
      <c s="71" t="str">
        <f t="shared" si="2811"/>
        <v>Калиниградское время</v>
      </c>
      <c s="71"/>
    </row>
    <row r="89950" spans="1:10" ht="15">
      <c r="A89950">
        <v>224094</v>
      </c>
      <c>
        <v>205495</v>
      </c>
      <c s="2">
        <v>44370.792258899673</v>
      </c>
      <c>
        <v>413014</v>
      </c>
      <c s="71">
        <v>4</v>
      </c>
      <c>
        <v>19</v>
      </c>
      <c s="71" t="str">
        <f t="shared" si="2810"/>
        <v>среда</v>
      </c>
      <c s="71" t="str">
        <f>VLOOKUP(A89950,Подписчики!A:C,2,0)</f>
        <v>UTC+2</v>
      </c>
      <c s="71" t="str">
        <f t="shared" si="2811"/>
        <v>Калиниградское время</v>
      </c>
      <c s="71"/>
    </row>
    <row r="89951" spans="1:10" ht="15">
      <c r="A89951">
        <v>224094</v>
      </c>
      <c>
        <v>213499</v>
      </c>
      <c s="2">
        <v>44373.077547532579</v>
      </c>
      <c>
        <v>357547</v>
      </c>
      <c s="71">
        <v>7</v>
      </c>
      <c>
        <v>1</v>
      </c>
      <c s="71" t="str">
        <f t="shared" si="2810"/>
        <v>суббота</v>
      </c>
      <c s="71" t="str">
        <f>VLOOKUP(A89951,Подписчики!A:C,2,0)</f>
        <v>UTC+2</v>
      </c>
      <c s="71" t="str">
        <f t="shared" si="2811"/>
        <v>Калиниградское время</v>
      </c>
      <c s="71"/>
    </row>
    <row r="89952" spans="1:10" ht="15">
      <c r="A89952">
        <v>224094</v>
      </c>
      <c>
        <v>221164</v>
      </c>
      <c s="2">
        <v>44374.735624595465</v>
      </c>
      <c>
        <v>347008</v>
      </c>
      <c s="71">
        <v>1</v>
      </c>
      <c>
        <v>17</v>
      </c>
      <c s="71" t="str">
        <f t="shared" si="2810"/>
        <v>воскресенье</v>
      </c>
      <c s="71" t="str">
        <f>VLOOKUP(A89952,Подписчики!A:C,2,0)</f>
        <v>UTC+2</v>
      </c>
      <c s="71" t="str">
        <f t="shared" si="2811"/>
        <v>Калиниградское время</v>
      </c>
      <c s="71"/>
    </row>
    <row r="89953" spans="1:10" ht="15">
      <c r="A89953">
        <v>224094</v>
      </c>
      <c>
        <v>231444</v>
      </c>
      <c s="2">
        <v>44377.829475728155</v>
      </c>
      <c>
        <v>308577</v>
      </c>
      <c s="71">
        <v>4</v>
      </c>
      <c>
        <v>19</v>
      </c>
      <c s="71" t="str">
        <f t="shared" si="2810"/>
        <v>среда</v>
      </c>
      <c s="71" t="str">
        <f>VLOOKUP(A89953,Подписчики!A:C,2,0)</f>
        <v>UTC+2</v>
      </c>
      <c s="71" t="str">
        <f t="shared" si="2811"/>
        <v>Калиниградское время</v>
      </c>
      <c s="71"/>
    </row>
    <row r="89954" spans="1:10" ht="15">
      <c r="A89954">
        <v>224094</v>
      </c>
      <c>
        <v>234134</v>
      </c>
      <c s="2">
        <v>44378.837566343042</v>
      </c>
      <c>
        <v>237520</v>
      </c>
      <c s="71">
        <v>5</v>
      </c>
      <c>
        <v>20</v>
      </c>
      <c s="71" t="str">
        <f t="shared" si="2810"/>
        <v>четверг</v>
      </c>
      <c s="71" t="str">
        <f>VLOOKUP(A89954,Подписчики!A:C,2,0)</f>
        <v>UTC+2</v>
      </c>
      <c s="71" t="str">
        <f t="shared" si="2811"/>
        <v>Калиниградское время</v>
      </c>
      <c s="71"/>
    </row>
    <row r="89955" spans="1:10" ht="15">
      <c r="A89955">
        <v>224094</v>
      </c>
      <c>
        <v>273839</v>
      </c>
      <c s="2">
        <v>44390.632064724916</v>
      </c>
      <c>
        <v>411922</v>
      </c>
      <c s="71">
        <v>3</v>
      </c>
      <c>
        <v>15</v>
      </c>
      <c s="71" t="str">
        <f t="shared" si="2810"/>
        <v>вторник</v>
      </c>
      <c s="71" t="str">
        <f>VLOOKUP(A89955,Подписчики!A:C,2,0)</f>
        <v>UTC+2</v>
      </c>
      <c s="71" t="str">
        <f t="shared" si="2811"/>
        <v>Калиниградское время</v>
      </c>
      <c s="71"/>
    </row>
    <row r="89956" spans="1:10" ht="15">
      <c r="A89956">
        <v>224094</v>
      </c>
      <c>
        <v>283163</v>
      </c>
      <c s="2">
        <v>44393.65957281553</v>
      </c>
      <c>
        <v>320876</v>
      </c>
      <c s="71">
        <v>6</v>
      </c>
      <c>
        <v>15</v>
      </c>
      <c s="71" t="str">
        <f t="shared" si="2810"/>
        <v>пятница</v>
      </c>
      <c s="71" t="str">
        <f>VLOOKUP(A89956,Подписчики!A:C,2,0)</f>
        <v>UTC+2</v>
      </c>
      <c s="71" t="str">
        <f t="shared" si="2811"/>
        <v>Калиниградское время</v>
      </c>
      <c s="71"/>
    </row>
    <row r="89957" spans="1:10" ht="15">
      <c r="A89957">
        <v>224094</v>
      </c>
      <c>
        <v>312386</v>
      </c>
      <c s="2">
        <v>44401.871242408524</v>
      </c>
      <c>
        <v>412213</v>
      </c>
      <c s="71">
        <v>7</v>
      </c>
      <c>
        <v>20</v>
      </c>
      <c s="71" t="str">
        <f t="shared" si="2810"/>
        <v>суббота</v>
      </c>
      <c s="71" t="str">
        <f>VLOOKUP(A89957,Подписчики!A:C,2,0)</f>
        <v>UTC+2</v>
      </c>
      <c s="71" t="str">
        <f t="shared" si="2811"/>
        <v>Калиниградское время</v>
      </c>
      <c s="71"/>
    </row>
    <row r="89958" spans="1:10" ht="15">
      <c r="A89958">
        <v>224094</v>
      </c>
      <c>
        <v>340034</v>
      </c>
      <c s="2">
        <v>44409.591611650481</v>
      </c>
      <c>
        <v>118549</v>
      </c>
      <c s="71">
        <v>1</v>
      </c>
      <c>
        <v>14</v>
      </c>
      <c s="71" t="str">
        <f t="shared" si="2810"/>
        <v>воскресенье</v>
      </c>
      <c s="71" t="str">
        <f>VLOOKUP(A89958,Подписчики!A:C,2,0)</f>
        <v>UTC+2</v>
      </c>
      <c s="71" t="str">
        <f t="shared" si="2811"/>
        <v>Калиниградское время</v>
      </c>
      <c s="71"/>
    </row>
    <row r="89959" spans="1:10" ht="15">
      <c r="A89959">
        <v>224094</v>
      </c>
      <c>
        <v>345538</v>
      </c>
      <c s="2">
        <v>44411.554394822007</v>
      </c>
      <c>
        <v>294042</v>
      </c>
      <c s="71">
        <v>3</v>
      </c>
      <c>
        <v>13</v>
      </c>
      <c s="71" t="str">
        <f t="shared" si="2810"/>
        <v>вторник</v>
      </c>
      <c s="71" t="str">
        <f>VLOOKUP(A89959,Подписчики!A:C,2,0)</f>
        <v>UTC+2</v>
      </c>
      <c s="71" t="str">
        <f t="shared" si="2811"/>
        <v>Калиниградское время</v>
      </c>
      <c s="71"/>
    </row>
    <row r="89960" spans="1:10" ht="15">
      <c r="A89960">
        <v>224094</v>
      </c>
      <c>
        <v>347323</v>
      </c>
      <c s="2">
        <v>44411.831093851128</v>
      </c>
      <c>
        <v>21760</v>
      </c>
      <c s="71">
        <v>3</v>
      </c>
      <c>
        <v>19</v>
      </c>
      <c s="71" t="str">
        <f t="shared" si="2810"/>
        <v>вторник</v>
      </c>
      <c s="71" t="str">
        <f>VLOOKUP(A89960,Подписчики!A:C,2,0)</f>
        <v>UTC+2</v>
      </c>
      <c s="71" t="str">
        <f t="shared" si="2811"/>
        <v>Калиниградское время</v>
      </c>
      <c s="71"/>
    </row>
    <row r="89961" spans="1:10" ht="15">
      <c r="A89961">
        <v>224094</v>
      </c>
      <c>
        <v>358960</v>
      </c>
      <c s="2">
        <v>44415.476724919092</v>
      </c>
      <c>
        <v>129210</v>
      </c>
      <c s="71">
        <v>7</v>
      </c>
      <c>
        <v>11</v>
      </c>
      <c s="71" t="str">
        <f t="shared" si="2810"/>
        <v>суббота</v>
      </c>
      <c s="71" t="str">
        <f>VLOOKUP(A89961,Подписчики!A:C,2,0)</f>
        <v>UTC+2</v>
      </c>
      <c s="71" t="str">
        <f t="shared" si="2811"/>
        <v>Калиниградское время</v>
      </c>
      <c s="71"/>
    </row>
    <row r="89962" spans="1:10" ht="15">
      <c r="A89962">
        <v>224094</v>
      </c>
      <c>
        <v>394768</v>
      </c>
      <c s="2">
        <v>44426.568666666666</v>
      </c>
      <c>
        <v>63666</v>
      </c>
      <c s="71">
        <v>4</v>
      </c>
      <c>
        <v>13</v>
      </c>
      <c s="71" t="str">
        <f t="shared" si="2810"/>
        <v>среда</v>
      </c>
      <c s="71" t="str">
        <f>VLOOKUP(A89962,Подписчики!A:C,2,0)</f>
        <v>UTC+2</v>
      </c>
      <c s="71" t="str">
        <f t="shared" si="2811"/>
        <v>Калиниградское время</v>
      </c>
      <c s="71"/>
    </row>
    <row r="89963" spans="1:10" ht="15">
      <c r="A89963">
        <v>224094</v>
      </c>
      <c>
        <v>398777</v>
      </c>
      <c s="2">
        <v>44427.920090614884</v>
      </c>
      <c>
        <v>150985</v>
      </c>
      <c s="71">
        <v>5</v>
      </c>
      <c>
        <v>22</v>
      </c>
      <c s="71" t="str">
        <f t="shared" si="2810"/>
        <v>четверг</v>
      </c>
      <c s="71" t="str">
        <f>VLOOKUP(A89963,Подписчики!A:C,2,0)</f>
        <v>UTC+2</v>
      </c>
      <c s="71" t="str">
        <f t="shared" si="2811"/>
        <v>Калиниградское время</v>
      </c>
      <c s="71"/>
    </row>
    <row r="89964" spans="1:10" ht="15">
      <c r="A89964">
        <v>224123</v>
      </c>
      <c>
        <v>103753</v>
      </c>
      <c s="2">
        <v>44341.505851132686</v>
      </c>
      <c>
        <v>411922</v>
      </c>
      <c s="71">
        <v>3</v>
      </c>
      <c>
        <v>12</v>
      </c>
      <c s="71" t="str">
        <f t="shared" si="2810"/>
        <v>вторник</v>
      </c>
      <c s="71" t="str">
        <f>VLOOKUP(A89964,Подписчики!A:C,2,0)</f>
        <v>UTC+2</v>
      </c>
      <c s="71" t="str">
        <f t="shared" si="2811"/>
        <v>Калиниградское время</v>
      </c>
      <c s="71"/>
    </row>
    <row r="89965" spans="1:10" ht="15">
      <c r="A89965">
        <v>224123</v>
      </c>
      <c>
        <v>185738</v>
      </c>
      <c s="2">
        <v>44365.677372168284</v>
      </c>
      <c>
        <v>320523</v>
      </c>
      <c s="71">
        <v>6</v>
      </c>
      <c>
        <v>16</v>
      </c>
      <c s="71" t="str">
        <f t="shared" si="2810"/>
        <v>пятница</v>
      </c>
      <c s="71" t="str">
        <f>VLOOKUP(A89965,Подписчики!A:C,2,0)</f>
        <v>UTC+2</v>
      </c>
      <c s="71" t="str">
        <f t="shared" si="2811"/>
        <v>Калиниградское время</v>
      </c>
      <c s="71"/>
    </row>
    <row r="89966" spans="1:10" ht="15">
      <c r="A89966">
        <v>224123</v>
      </c>
      <c>
        <v>215192</v>
      </c>
      <c s="2">
        <v>44373.567339805821</v>
      </c>
      <c>
        <v>356280</v>
      </c>
      <c s="71">
        <v>7</v>
      </c>
      <c>
        <v>13</v>
      </c>
      <c s="71" t="str">
        <f t="shared" si="2810"/>
        <v>суббота</v>
      </c>
      <c s="71" t="str">
        <f>VLOOKUP(A89966,Подписчики!A:C,2,0)</f>
        <v>UTC+2</v>
      </c>
      <c s="71" t="str">
        <f t="shared" si="2811"/>
        <v>Калиниградское время</v>
      </c>
      <c s="71"/>
    </row>
    <row r="89967" spans="1:10" ht="15">
      <c r="A89967">
        <v>224136</v>
      </c>
      <c>
        <v>301596</v>
      </c>
      <c s="2">
        <v>44398.935867313921</v>
      </c>
      <c>
        <v>82181</v>
      </c>
      <c s="71">
        <v>4</v>
      </c>
      <c>
        <v>22</v>
      </c>
      <c s="71" t="str">
        <f t="shared" si="2810"/>
        <v>среда</v>
      </c>
      <c s="71" t="str">
        <f>VLOOKUP(A89967,Подписчики!A:C,2,0)</f>
        <v>UTC+1</v>
      </c>
      <c s="71" t="str">
        <f t="shared" si="2811"/>
        <v>Центральноевропейское время</v>
      </c>
      <c s="71"/>
    </row>
    <row r="89968" spans="1:10" ht="15">
      <c r="A89968">
        <v>224146</v>
      </c>
      <c>
        <v>262699</v>
      </c>
      <c s="2">
        <v>44387.580284789641</v>
      </c>
      <c>
        <v>68991</v>
      </c>
      <c s="71">
        <v>7</v>
      </c>
      <c>
        <v>13</v>
      </c>
      <c s="71" t="str">
        <f t="shared" si="2810"/>
        <v>суббота</v>
      </c>
      <c s="71" t="str">
        <f>VLOOKUP(A89968,Подписчики!A:C,2,0)</f>
        <v>UTC+2</v>
      </c>
      <c s="71" t="str">
        <f t="shared" si="2811"/>
        <v>Калиниградское время</v>
      </c>
      <c s="71"/>
    </row>
    <row r="89969" spans="1:10" ht="15">
      <c r="A89969">
        <v>224146</v>
      </c>
      <c>
        <v>275583</v>
      </c>
      <c s="2">
        <v>44390.933035598704</v>
      </c>
      <c>
        <v>88863</v>
      </c>
      <c s="71">
        <v>3</v>
      </c>
      <c>
        <v>22</v>
      </c>
      <c s="71" t="str">
        <f t="shared" si="2810"/>
        <v>вторник</v>
      </c>
      <c s="71" t="str">
        <f>VLOOKUP(A89969,Подписчики!A:C,2,0)</f>
        <v>UTC+2</v>
      </c>
      <c s="71" t="str">
        <f t="shared" si="2811"/>
        <v>Калиниградское время</v>
      </c>
      <c s="71"/>
    </row>
    <row r="89970" spans="1:10" ht="15">
      <c r="A89970">
        <v>224146</v>
      </c>
      <c>
        <v>325089</v>
      </c>
      <c s="2">
        <v>44405.753423948219</v>
      </c>
      <c>
        <v>411922</v>
      </c>
      <c s="71">
        <v>4</v>
      </c>
      <c>
        <v>18</v>
      </c>
      <c s="71" t="str">
        <f t="shared" si="2810"/>
        <v>среда</v>
      </c>
      <c s="71" t="str">
        <f>VLOOKUP(A89970,Подписчики!A:C,2,0)</f>
        <v>UTC+2</v>
      </c>
      <c s="71" t="str">
        <f t="shared" si="2811"/>
        <v>Калиниградское время</v>
      </c>
      <c s="71"/>
    </row>
    <row r="89971" spans="1:10" ht="15">
      <c r="A89971">
        <v>224146</v>
      </c>
      <c>
        <v>337650</v>
      </c>
      <c s="2">
        <v>44408.936271844657</v>
      </c>
      <c>
        <v>42705</v>
      </c>
      <c s="71">
        <v>7</v>
      </c>
      <c>
        <v>22</v>
      </c>
      <c s="71" t="str">
        <f t="shared" si="2810"/>
        <v>суббота</v>
      </c>
      <c s="71" t="str">
        <f>VLOOKUP(A89971,Подписчики!A:C,2,0)</f>
        <v>UTC+2</v>
      </c>
      <c s="71" t="str">
        <f t="shared" si="2811"/>
        <v>Калиниградское время</v>
      </c>
      <c s="71"/>
    </row>
    <row r="89972" spans="1:10" ht="15">
      <c r="A89972">
        <v>224146</v>
      </c>
      <c>
        <v>365923</v>
      </c>
      <c s="2">
        <v>44416.850511326862</v>
      </c>
      <c>
        <v>431288</v>
      </c>
      <c s="71">
        <v>1</v>
      </c>
      <c>
        <v>20</v>
      </c>
      <c s="71" t="str">
        <f t="shared" si="2810"/>
        <v>воскресенье</v>
      </c>
      <c s="71" t="str">
        <f>VLOOKUP(A89972,Подписчики!A:C,2,0)</f>
        <v>UTC+2</v>
      </c>
      <c s="71" t="str">
        <f t="shared" si="2811"/>
        <v>Калиниградское время</v>
      </c>
      <c s="71"/>
    </row>
    <row r="89973" spans="1:10" ht="15">
      <c r="A89973">
        <v>224146</v>
      </c>
      <c>
        <v>375150</v>
      </c>
      <c s="2">
        <v>44420.534977346273</v>
      </c>
      <c>
        <v>230507</v>
      </c>
      <c s="71">
        <v>5</v>
      </c>
      <c>
        <v>12</v>
      </c>
      <c s="71" t="str">
        <f t="shared" si="2810"/>
        <v>четверг</v>
      </c>
      <c s="71" t="str">
        <f>VLOOKUP(A89973,Подписчики!A:C,2,0)</f>
        <v>UTC+2</v>
      </c>
      <c s="71" t="str">
        <f t="shared" si="2811"/>
        <v>Калиниградское время</v>
      </c>
      <c s="71"/>
    </row>
    <row r="89974" spans="1:10" ht="15">
      <c r="A89974">
        <v>224152</v>
      </c>
      <c>
        <v>102932</v>
      </c>
      <c s="2">
        <v>44340.930333333337</v>
      </c>
      <c>
        <v>411922</v>
      </c>
      <c s="71">
        <v>2</v>
      </c>
      <c>
        <v>22</v>
      </c>
      <c s="71" t="str">
        <f t="shared" si="2810"/>
        <v>понедельник</v>
      </c>
      <c s="71" t="str">
        <f>VLOOKUP(A89974,Подписчики!A:C,2,0)</f>
        <v>UTC+4</v>
      </c>
      <c s="71" t="str">
        <f t="shared" si="2811"/>
        <v>Самарское время</v>
      </c>
      <c s="71"/>
    </row>
    <row r="89975" spans="1:10" ht="15">
      <c r="A89975">
        <v>224152</v>
      </c>
      <c>
        <v>122990</v>
      </c>
      <c s="2">
        <v>44346.642719809563</v>
      </c>
      <c>
        <v>282140</v>
      </c>
      <c s="71">
        <v>1</v>
      </c>
      <c>
        <v>15</v>
      </c>
      <c s="71" t="str">
        <f t="shared" si="2810"/>
        <v>воскресенье</v>
      </c>
      <c s="71" t="str">
        <f>VLOOKUP(A89975,Подписчики!A:C,2,0)</f>
        <v>UTC+4</v>
      </c>
      <c s="71" t="str">
        <f t="shared" si="2811"/>
        <v>Самарское время</v>
      </c>
      <c s="71"/>
    </row>
    <row r="89976" spans="1:10" ht="15">
      <c r="A89976">
        <v>224152</v>
      </c>
      <c>
        <v>158540</v>
      </c>
      <c s="2">
        <v>44357.846466019422</v>
      </c>
      <c>
        <v>469849</v>
      </c>
      <c s="71">
        <v>5</v>
      </c>
      <c>
        <v>20</v>
      </c>
      <c s="71" t="str">
        <f t="shared" si="2810"/>
        <v>четверг</v>
      </c>
      <c s="71" t="str">
        <f>VLOOKUP(A89976,Подписчики!A:C,2,0)</f>
        <v>UTC+4</v>
      </c>
      <c s="71" t="str">
        <f t="shared" si="2811"/>
        <v>Самарское время</v>
      </c>
      <c s="71"/>
    </row>
    <row r="89977" spans="1:10" ht="15">
      <c r="A89977">
        <v>224152</v>
      </c>
      <c>
        <v>193979</v>
      </c>
      <c s="2">
        <v>44367.435462783171</v>
      </c>
      <c>
        <v>198326</v>
      </c>
      <c s="71">
        <v>1</v>
      </c>
      <c>
        <v>10</v>
      </c>
      <c s="71" t="str">
        <f t="shared" si="2810"/>
        <v>воскресенье</v>
      </c>
      <c s="71" t="str">
        <f>VLOOKUP(A89977,Подписчики!A:C,2,0)</f>
        <v>UTC+4</v>
      </c>
      <c s="71" t="str">
        <f t="shared" si="2811"/>
        <v>Самарское время</v>
      </c>
      <c s="71"/>
    </row>
    <row r="89978" spans="1:10" ht="15">
      <c r="A89978">
        <v>224152</v>
      </c>
      <c>
        <v>208872</v>
      </c>
      <c s="2">
        <v>44371.851320388349</v>
      </c>
      <c>
        <v>21760</v>
      </c>
      <c s="71">
        <v>5</v>
      </c>
      <c>
        <v>20</v>
      </c>
      <c s="71" t="str">
        <f t="shared" si="2810"/>
        <v>четверг</v>
      </c>
      <c s="71" t="str">
        <f>VLOOKUP(A89978,Подписчики!A:C,2,0)</f>
        <v>UTC+4</v>
      </c>
      <c s="71" t="str">
        <f t="shared" si="2811"/>
        <v>Самарское время</v>
      </c>
      <c s="71"/>
    </row>
    <row r="89979" spans="1:10" ht="15">
      <c r="A89979">
        <v>224152</v>
      </c>
      <c>
        <v>250857</v>
      </c>
      <c s="2">
        <v>44383.679799352751</v>
      </c>
      <c>
        <v>83474</v>
      </c>
      <c s="71">
        <v>3</v>
      </c>
      <c>
        <v>16</v>
      </c>
      <c s="71" t="str">
        <f t="shared" si="2810"/>
        <v>вторник</v>
      </c>
      <c s="71" t="str">
        <f>VLOOKUP(A89979,Подписчики!A:C,2,0)</f>
        <v>UTC+4</v>
      </c>
      <c s="71" t="str">
        <f t="shared" si="2811"/>
        <v>Самарское время</v>
      </c>
      <c s="71"/>
    </row>
    <row r="89980" spans="1:10" ht="15">
      <c r="A89980">
        <v>224152</v>
      </c>
      <c>
        <v>269405</v>
      </c>
      <c s="2">
        <v>44388.90139469588</v>
      </c>
      <c>
        <v>250679</v>
      </c>
      <c s="71">
        <v>1</v>
      </c>
      <c>
        <v>21</v>
      </c>
      <c s="71" t="str">
        <f t="shared" si="2810"/>
        <v>воскресенье</v>
      </c>
      <c s="71" t="str">
        <f>VLOOKUP(A89980,Подписчики!A:C,2,0)</f>
        <v>UTC+4</v>
      </c>
      <c s="71" t="str">
        <f t="shared" si="2811"/>
        <v>Самарское время</v>
      </c>
      <c s="71"/>
    </row>
    <row r="89981" spans="1:10" ht="15">
      <c r="A89981">
        <v>224152</v>
      </c>
      <c>
        <v>273121</v>
      </c>
      <c s="2">
        <v>44390.348084142395</v>
      </c>
      <c>
        <v>446731</v>
      </c>
      <c s="71">
        <v>3</v>
      </c>
      <c>
        <v>8</v>
      </c>
      <c s="71" t="str">
        <f t="shared" si="2810"/>
        <v>вторник</v>
      </c>
      <c s="71" t="str">
        <f>VLOOKUP(A89981,Подписчики!A:C,2,0)</f>
        <v>UTC+4</v>
      </c>
      <c s="71" t="str">
        <f t="shared" si="2811"/>
        <v>Самарское время</v>
      </c>
      <c s="71"/>
    </row>
    <row r="89982" spans="1:10" ht="15">
      <c r="A89982">
        <v>224152</v>
      </c>
      <c>
        <v>280546</v>
      </c>
      <c s="2">
        <v>44392.744524271846</v>
      </c>
      <c>
        <v>118549</v>
      </c>
      <c s="71">
        <v>5</v>
      </c>
      <c>
        <v>17</v>
      </c>
      <c s="71" t="str">
        <f t="shared" si="2810"/>
        <v>четверг</v>
      </c>
      <c s="71" t="str">
        <f>VLOOKUP(A89982,Подписчики!A:C,2,0)</f>
        <v>UTC+4</v>
      </c>
      <c s="71" t="str">
        <f t="shared" si="2811"/>
        <v>Самарское время</v>
      </c>
      <c s="71"/>
    </row>
    <row r="89983" spans="1:10" ht="15">
      <c r="A89983">
        <v>224152</v>
      </c>
      <c>
        <v>298117</v>
      </c>
      <c s="2">
        <v>44397.791449838187</v>
      </c>
      <c>
        <v>158978</v>
      </c>
      <c s="71">
        <v>3</v>
      </c>
      <c>
        <v>18</v>
      </c>
      <c s="71" t="str">
        <f t="shared" si="2810"/>
        <v>вторник</v>
      </c>
      <c s="71" t="str">
        <f>VLOOKUP(A89983,Подписчики!A:C,2,0)</f>
        <v>UTC+4</v>
      </c>
      <c s="71" t="str">
        <f t="shared" si="2811"/>
        <v>Самарское время</v>
      </c>
      <c s="71"/>
    </row>
    <row r="89984" spans="1:10" ht="15">
      <c r="A89984">
        <v>224152</v>
      </c>
      <c>
        <v>300459</v>
      </c>
      <c s="2">
        <v>44398.713779935279</v>
      </c>
      <c>
        <v>401297</v>
      </c>
      <c s="71">
        <v>4</v>
      </c>
      <c>
        <v>17</v>
      </c>
      <c s="71" t="str">
        <f t="shared" si="2810"/>
        <v>среда</v>
      </c>
      <c s="71" t="str">
        <f>VLOOKUP(A89984,Подписчики!A:C,2,0)</f>
        <v>UTC+4</v>
      </c>
      <c s="71" t="str">
        <f t="shared" si="2811"/>
        <v>Самарское время</v>
      </c>
      <c s="71"/>
    </row>
    <row r="89985" spans="1:10" ht="15">
      <c r="A89985">
        <v>224152</v>
      </c>
      <c>
        <v>304190</v>
      </c>
      <c s="2">
        <v>44399.875592233009</v>
      </c>
      <c>
        <v>204394</v>
      </c>
      <c s="71">
        <v>5</v>
      </c>
      <c>
        <v>21</v>
      </c>
      <c s="71" t="str">
        <f t="shared" si="2810"/>
        <v>четверг</v>
      </c>
      <c s="71" t="str">
        <f>VLOOKUP(A89985,Подписчики!A:C,2,0)</f>
        <v>UTC+4</v>
      </c>
      <c s="71" t="str">
        <f t="shared" si="2811"/>
        <v>Самарское время</v>
      </c>
      <c s="71"/>
    </row>
    <row r="89986" spans="1:10" ht="15">
      <c r="A89986">
        <v>224199</v>
      </c>
      <c>
        <v>136630</v>
      </c>
      <c s="2">
        <v>44351.51920064725</v>
      </c>
      <c>
        <v>118549</v>
      </c>
      <c s="71">
        <v>6</v>
      </c>
      <c>
        <v>12</v>
      </c>
      <c s="71" t="str">
        <f t="shared" si="2810"/>
        <v>пятница</v>
      </c>
      <c s="71" t="str">
        <f>VLOOKUP(A89986,Подписчики!A:C,2,0)</f>
        <v>UTC+3</v>
      </c>
      <c s="71" t="str">
        <f t="shared" si="2811"/>
        <v>Московское время</v>
      </c>
      <c s="71"/>
    </row>
    <row r="89987" spans="1:10" ht="15">
      <c r="A89987">
        <v>224199</v>
      </c>
      <c>
        <v>152242</v>
      </c>
      <c s="2">
        <v>44355.765155339803</v>
      </c>
      <c>
        <v>88863</v>
      </c>
      <c s="71">
        <v>3</v>
      </c>
      <c>
        <v>18</v>
      </c>
      <c s="71" t="str">
        <f t="shared" si="2812" ref="G89987:G90050">TEXT(C89987,"дддд")</f>
        <v>вторник</v>
      </c>
      <c s="71" t="str">
        <f>VLOOKUP(A89987,Подписчики!A:C,2,0)</f>
        <v>UTC+3</v>
      </c>
      <c s="71" t="str">
        <f t="shared" si="2813" ref="I89987:I90050">IF(H89987="UTC+1","Центральноевропейское время",IF(H89987="UTC+2","Калиниградское время",IF(H89987="UTC+3","Московское время",IF(H89987="UTC+4","Самарское время",IF(H89987="UTC+5","Екатеринбургское время",IF(H89987="UTC+6","Омское время",IF(H89987="UTC+7","Красноярское время",IF(H89987="UTC+8","Иркутское время",IF(H89987="UTC+9","Якутское время",IF(H89987="UTC+10","Владивостокское время",IF(H89987="UTC+11","Магаданское время",IF(H89987="UTC+12","Камчатское время",IF(H89987="UTC+0","Запределами России",IF(H89987="UTC-1","Запределами России",IF(H89987="UTC-2","Запределами России",IF(H89987="UTC-3","Запределами России",IF(H89987="UTC-4","Запределами России",IF(H89987="UTC-5","Запределами России",IF(H89987="UTC-6","Запределами России",IF(H89987="UTC-7","Запределами России",IF(H89987="UTC-8","Запределами России",IF(H89987="UTC-9","Запределами России",0))))))))))))))))))))))</f>
        <v>Московское время</v>
      </c>
      <c s="71"/>
    </row>
    <row r="89988" spans="1:10" ht="15">
      <c r="A89988">
        <v>224199</v>
      </c>
      <c>
        <v>162338</v>
      </c>
      <c s="2">
        <v>44358.839588996765</v>
      </c>
      <c>
        <v>439981</v>
      </c>
      <c s="71">
        <v>6</v>
      </c>
      <c>
        <v>20</v>
      </c>
      <c s="71" t="str">
        <f t="shared" si="2812"/>
        <v>пятница</v>
      </c>
      <c s="71" t="str">
        <f>VLOOKUP(A89988,Подписчики!A:C,2,0)</f>
        <v>UTC+3</v>
      </c>
      <c s="71" t="str">
        <f t="shared" si="2813"/>
        <v>Московское время</v>
      </c>
      <c s="71"/>
    </row>
    <row r="89989" spans="1:10" ht="15">
      <c r="A89989">
        <v>224199</v>
      </c>
      <c>
        <v>223981</v>
      </c>
      <c s="2">
        <v>44375.601000000002</v>
      </c>
      <c>
        <v>305103</v>
      </c>
      <c s="71">
        <v>2</v>
      </c>
      <c>
        <v>14</v>
      </c>
      <c s="71" t="str">
        <f t="shared" si="2812"/>
        <v>понедельник</v>
      </c>
      <c s="71" t="str">
        <f>VLOOKUP(A89989,Подписчики!A:C,2,0)</f>
        <v>UTC+3</v>
      </c>
      <c s="71" t="str">
        <f t="shared" si="2813"/>
        <v>Московское время</v>
      </c>
      <c s="71"/>
    </row>
    <row r="89990" spans="1:10" ht="15">
      <c r="A89990">
        <v>224199</v>
      </c>
      <c>
        <v>290738</v>
      </c>
      <c s="2">
        <v>44395.423731391587</v>
      </c>
      <c>
        <v>347008</v>
      </c>
      <c s="71">
        <v>1</v>
      </c>
      <c>
        <v>10</v>
      </c>
      <c s="71" t="str">
        <f t="shared" si="2812"/>
        <v>воскресенье</v>
      </c>
      <c s="71" t="str">
        <f>VLOOKUP(A89990,Подписчики!A:C,2,0)</f>
        <v>UTC+3</v>
      </c>
      <c s="71" t="str">
        <f t="shared" si="2813"/>
        <v>Московское время</v>
      </c>
      <c s="71"/>
    </row>
    <row r="89991" spans="1:10" ht="15">
      <c r="A89991">
        <v>224199</v>
      </c>
      <c>
        <v>318912</v>
      </c>
      <c s="2">
        <v>44403.685867313914</v>
      </c>
      <c>
        <v>411922</v>
      </c>
      <c s="71">
        <v>2</v>
      </c>
      <c>
        <v>16</v>
      </c>
      <c s="71" t="str">
        <f t="shared" si="2812"/>
        <v>понедельник</v>
      </c>
      <c s="71" t="str">
        <f>VLOOKUP(A89991,Подписчики!A:C,2,0)</f>
        <v>UTC+3</v>
      </c>
      <c s="71" t="str">
        <f t="shared" si="2813"/>
        <v>Московское время</v>
      </c>
      <c s="71"/>
    </row>
    <row r="89992" spans="1:10" ht="15">
      <c r="A89992">
        <v>224250</v>
      </c>
      <c>
        <v>337869</v>
      </c>
      <c s="2">
        <v>44408.969038834955</v>
      </c>
      <c>
        <v>251678</v>
      </c>
      <c s="71">
        <v>7</v>
      </c>
      <c>
        <v>23</v>
      </c>
      <c s="71" t="str">
        <f t="shared" si="2812"/>
        <v>суббота</v>
      </c>
      <c s="71" t="str">
        <f>VLOOKUP(A89992,Подписчики!A:C,2,0)</f>
        <v>UTC-5</v>
      </c>
      <c s="71" t="str">
        <f t="shared" si="2813"/>
        <v>Запределами России</v>
      </c>
      <c s="71"/>
    </row>
    <row r="89993" spans="1:10" ht="15">
      <c r="A89993">
        <v>224250</v>
      </c>
      <c>
        <v>383189</v>
      </c>
      <c s="2">
        <v>44422.666005432293</v>
      </c>
      <c>
        <v>411922</v>
      </c>
      <c s="71">
        <v>7</v>
      </c>
      <c>
        <v>15</v>
      </c>
      <c s="71" t="str">
        <f t="shared" si="2812"/>
        <v>суббота</v>
      </c>
      <c s="71" t="str">
        <f>VLOOKUP(A89993,Подписчики!A:C,2,0)</f>
        <v>UTC-5</v>
      </c>
      <c s="71" t="str">
        <f t="shared" si="2813"/>
        <v>Запределами России</v>
      </c>
      <c s="71"/>
    </row>
    <row r="89994" spans="1:10" ht="15">
      <c r="A89994">
        <v>224250</v>
      </c>
      <c>
        <v>411594</v>
      </c>
      <c s="2">
        <v>44431.326644012945</v>
      </c>
      <c>
        <v>82901</v>
      </c>
      <c s="71">
        <v>2</v>
      </c>
      <c>
        <v>7</v>
      </c>
      <c s="71" t="str">
        <f t="shared" si="2812"/>
        <v>понедельник</v>
      </c>
      <c s="71" t="str">
        <f>VLOOKUP(A89994,Подписчики!A:C,2,0)</f>
        <v>UTC-5</v>
      </c>
      <c s="71" t="str">
        <f t="shared" si="2813"/>
        <v>Запределами России</v>
      </c>
      <c s="71"/>
    </row>
    <row r="89995" spans="1:10" ht="15">
      <c r="A89995">
        <v>224421</v>
      </c>
      <c>
        <v>33079</v>
      </c>
      <c s="2">
        <v>44315.462566343042</v>
      </c>
      <c>
        <v>439981</v>
      </c>
      <c s="71">
        <v>5</v>
      </c>
      <c>
        <v>11</v>
      </c>
      <c s="71" t="str">
        <f t="shared" si="2812"/>
        <v>четверг</v>
      </c>
      <c s="71" t="str">
        <f>VLOOKUP(A89995,Подписчики!A:C,2,0)</f>
        <v>UTC+3</v>
      </c>
      <c s="71" t="str">
        <f t="shared" si="2813"/>
        <v>Московское время</v>
      </c>
      <c s="71"/>
    </row>
    <row r="89996" spans="1:10" ht="15">
      <c r="A89996">
        <v>224421</v>
      </c>
      <c>
        <v>34263</v>
      </c>
      <c s="2">
        <v>44315.778100323623</v>
      </c>
      <c>
        <v>411922</v>
      </c>
      <c s="71">
        <v>5</v>
      </c>
      <c>
        <v>18</v>
      </c>
      <c s="71" t="str">
        <f t="shared" si="2812"/>
        <v>четверг</v>
      </c>
      <c s="71" t="str">
        <f>VLOOKUP(A89996,Подписчики!A:C,2,0)</f>
        <v>UTC+3</v>
      </c>
      <c s="71" t="str">
        <f t="shared" si="2813"/>
        <v>Московское время</v>
      </c>
      <c s="71"/>
    </row>
    <row r="89997" spans="1:10" ht="15">
      <c r="A89997">
        <v>224421</v>
      </c>
      <c>
        <v>43490</v>
      </c>
      <c s="2">
        <v>44318.899502548295</v>
      </c>
      <c>
        <v>158978</v>
      </c>
      <c s="71">
        <v>1</v>
      </c>
      <c>
        <v>21</v>
      </c>
      <c s="71" t="str">
        <f t="shared" si="2812"/>
        <v>воскресенье</v>
      </c>
      <c s="71" t="str">
        <f>VLOOKUP(A89997,Подписчики!A:C,2,0)</f>
        <v>UTC+3</v>
      </c>
      <c s="71" t="str">
        <f t="shared" si="2813"/>
        <v>Московское время</v>
      </c>
      <c s="71"/>
    </row>
    <row r="89998" spans="1:10" ht="15">
      <c r="A89998">
        <v>224421</v>
      </c>
      <c>
        <v>48362</v>
      </c>
      <c s="2">
        <v>44321.531000000003</v>
      </c>
      <c>
        <v>311670</v>
      </c>
      <c s="71">
        <v>4</v>
      </c>
      <c>
        <v>12</v>
      </c>
      <c s="71" t="str">
        <f t="shared" si="2812"/>
        <v>среда</v>
      </c>
      <c s="71" t="str">
        <f>VLOOKUP(A89998,Подписчики!A:C,2,0)</f>
        <v>UTC+3</v>
      </c>
      <c s="71" t="str">
        <f t="shared" si="2813"/>
        <v>Московское время</v>
      </c>
      <c s="71"/>
    </row>
    <row r="89999" spans="1:10" ht="15">
      <c r="A89999">
        <v>224421</v>
      </c>
      <c>
        <v>60623</v>
      </c>
      <c s="2">
        <v>44326.522436893203</v>
      </c>
      <c>
        <v>300941</v>
      </c>
      <c s="71">
        <v>2</v>
      </c>
      <c>
        <v>12</v>
      </c>
      <c s="71" t="str">
        <f t="shared" si="2812"/>
        <v>понедельник</v>
      </c>
      <c s="71" t="str">
        <f>VLOOKUP(A89999,Подписчики!A:C,2,0)</f>
        <v>UTC+3</v>
      </c>
      <c s="71" t="str">
        <f t="shared" si="2813"/>
        <v>Московское время</v>
      </c>
      <c s="71"/>
    </row>
    <row r="90000" spans="1:10" ht="15">
      <c r="A90000">
        <v>224421</v>
      </c>
      <c>
        <v>71038</v>
      </c>
      <c s="2">
        <v>44330.760300970876</v>
      </c>
      <c>
        <v>324893</v>
      </c>
      <c s="71">
        <v>6</v>
      </c>
      <c>
        <v>18</v>
      </c>
      <c s="71" t="str">
        <f t="shared" si="2812"/>
        <v>пятница</v>
      </c>
      <c s="71" t="str">
        <f>VLOOKUP(A90000,Подписчики!A:C,2,0)</f>
        <v>UTC+3</v>
      </c>
      <c s="71" t="str">
        <f t="shared" si="2813"/>
        <v>Московское время</v>
      </c>
      <c s="71"/>
    </row>
    <row r="90001" spans="1:10" ht="15">
      <c r="A90001">
        <v>224421</v>
      </c>
      <c>
        <v>77345</v>
      </c>
      <c s="2">
        <v>44332.596870550158</v>
      </c>
      <c>
        <v>105200</v>
      </c>
      <c s="71">
        <v>1</v>
      </c>
      <c>
        <v>14</v>
      </c>
      <c s="71" t="str">
        <f t="shared" si="2812"/>
        <v>воскресенье</v>
      </c>
      <c s="71" t="str">
        <f>VLOOKUP(A90001,Подписчики!A:C,2,0)</f>
        <v>UTC+3</v>
      </c>
      <c s="71" t="str">
        <f t="shared" si="2813"/>
        <v>Московское время</v>
      </c>
      <c s="71"/>
    </row>
    <row r="90002" spans="1:10" ht="15">
      <c r="A90002">
        <v>224421</v>
      </c>
      <c>
        <v>89180</v>
      </c>
      <c s="2">
        <v>44337.622760517799</v>
      </c>
      <c>
        <v>388561</v>
      </c>
      <c s="71">
        <v>6</v>
      </c>
      <c>
        <v>14</v>
      </c>
      <c s="71" t="str">
        <f t="shared" si="2812"/>
        <v>пятница</v>
      </c>
      <c s="71" t="str">
        <f>VLOOKUP(A90002,Подписчики!A:C,2,0)</f>
        <v>UTC+3</v>
      </c>
      <c s="71" t="str">
        <f t="shared" si="2813"/>
        <v>Московское время</v>
      </c>
      <c s="71"/>
    </row>
    <row r="90003" spans="1:10" ht="15">
      <c r="A90003">
        <v>224421</v>
      </c>
      <c>
        <v>130391</v>
      </c>
      <c s="2">
        <v>44348.877999999997</v>
      </c>
      <c>
        <v>230507</v>
      </c>
      <c s="71">
        <v>3</v>
      </c>
      <c>
        <v>21</v>
      </c>
      <c s="71" t="str">
        <f t="shared" si="2812"/>
        <v>вторник</v>
      </c>
      <c s="71" t="str">
        <f>VLOOKUP(A90003,Подписчики!A:C,2,0)</f>
        <v>UTC+3</v>
      </c>
      <c s="71" t="str">
        <f t="shared" si="2813"/>
        <v>Московское время</v>
      </c>
      <c s="71"/>
    </row>
    <row r="90004" spans="1:10" ht="15">
      <c r="A90004">
        <v>224421</v>
      </c>
      <c>
        <v>131397</v>
      </c>
      <c s="2">
        <v>44349.535381877024</v>
      </c>
      <c>
        <v>341333</v>
      </c>
      <c s="71">
        <v>4</v>
      </c>
      <c>
        <v>12</v>
      </c>
      <c s="71" t="str">
        <f t="shared" si="2812"/>
        <v>среда</v>
      </c>
      <c s="71" t="str">
        <f>VLOOKUP(A90004,Подписчики!A:C,2,0)</f>
        <v>UTC+3</v>
      </c>
      <c s="71" t="str">
        <f t="shared" si="2813"/>
        <v>Московское время</v>
      </c>
      <c s="71"/>
    </row>
    <row r="90005" spans="1:10" ht="15">
      <c r="A90005">
        <v>224421</v>
      </c>
      <c>
        <v>137098</v>
      </c>
      <c s="2">
        <v>44351.613051779932</v>
      </c>
      <c>
        <v>246093</v>
      </c>
      <c s="71">
        <v>6</v>
      </c>
      <c>
        <v>14</v>
      </c>
      <c s="71" t="str">
        <f t="shared" si="2812"/>
        <v>пятница</v>
      </c>
      <c s="71" t="str">
        <f>VLOOKUP(A90005,Подписчики!A:C,2,0)</f>
        <v>UTC+3</v>
      </c>
      <c s="71" t="str">
        <f t="shared" si="2813"/>
        <v>Московское время</v>
      </c>
      <c s="71"/>
    </row>
    <row r="90006" spans="1:10" ht="15">
      <c r="A90006">
        <v>224421</v>
      </c>
      <c>
        <v>143932</v>
      </c>
      <c s="2">
        <v>44352.9826044496</v>
      </c>
      <c>
        <v>258223</v>
      </c>
      <c s="71">
        <v>7</v>
      </c>
      <c>
        <v>23</v>
      </c>
      <c s="71" t="str">
        <f t="shared" si="2812"/>
        <v>суббота</v>
      </c>
      <c s="71" t="str">
        <f>VLOOKUP(A90006,Подписчики!A:C,2,0)</f>
        <v>UTC+3</v>
      </c>
      <c s="71" t="str">
        <f t="shared" si="2813"/>
        <v>Московское время</v>
      </c>
      <c s="71"/>
    </row>
    <row r="90007" spans="1:10" ht="15">
      <c r="A90007">
        <v>224421</v>
      </c>
      <c>
        <v>168520</v>
      </c>
      <c s="2">
        <v>44360.13608203375</v>
      </c>
      <c>
        <v>88863</v>
      </c>
      <c s="71">
        <v>1</v>
      </c>
      <c>
        <v>3</v>
      </c>
      <c s="71" t="str">
        <f t="shared" si="2812"/>
        <v>воскресенье</v>
      </c>
      <c s="71" t="str">
        <f>VLOOKUP(A90007,Подписчики!A:C,2,0)</f>
        <v>UTC+3</v>
      </c>
      <c s="71" t="str">
        <f t="shared" si="2813"/>
        <v>Московское время</v>
      </c>
      <c s="71"/>
    </row>
    <row r="90008" spans="1:10" ht="15">
      <c r="A90008">
        <v>224421</v>
      </c>
      <c>
        <v>195971</v>
      </c>
      <c s="2">
        <v>44367.779718446604</v>
      </c>
      <c>
        <v>120139</v>
      </c>
      <c s="71">
        <v>1</v>
      </c>
      <c>
        <v>18</v>
      </c>
      <c s="71" t="str">
        <f t="shared" si="2812"/>
        <v>воскресенье</v>
      </c>
      <c s="71" t="str">
        <f>VLOOKUP(A90008,Подписчики!A:C,2,0)</f>
        <v>UTC+3</v>
      </c>
      <c s="71" t="str">
        <f t="shared" si="2813"/>
        <v>Московское время</v>
      </c>
      <c s="71"/>
    </row>
    <row r="90009" spans="1:10" ht="15">
      <c r="A90009">
        <v>224421</v>
      </c>
      <c>
        <v>212571</v>
      </c>
      <c s="2">
        <v>44372.789427184463</v>
      </c>
      <c>
        <v>148630</v>
      </c>
      <c s="71">
        <v>6</v>
      </c>
      <c>
        <v>18</v>
      </c>
      <c s="71" t="str">
        <f t="shared" si="2812"/>
        <v>пятница</v>
      </c>
      <c s="71" t="str">
        <f>VLOOKUP(A90009,Подписчики!A:C,2,0)</f>
        <v>UTC+3</v>
      </c>
      <c s="71" t="str">
        <f t="shared" si="2813"/>
        <v>Московское время</v>
      </c>
      <c s="71"/>
    </row>
    <row r="90010" spans="1:10" ht="15">
      <c r="A90010">
        <v>224467</v>
      </c>
      <c>
        <v>129400</v>
      </c>
      <c s="2">
        <v>44348.677372168284</v>
      </c>
      <c>
        <v>214224</v>
      </c>
      <c s="71">
        <v>3</v>
      </c>
      <c>
        <v>16</v>
      </c>
      <c s="71" t="str">
        <f t="shared" si="2812"/>
        <v>вторник</v>
      </c>
      <c s="71" t="str">
        <f>VLOOKUP(A90010,Подписчики!A:C,2,0)</f>
        <v>UTC+2</v>
      </c>
      <c s="71" t="str">
        <f t="shared" si="2813"/>
        <v>Калиниградское время</v>
      </c>
      <c s="71"/>
    </row>
    <row r="90011" spans="1:10" ht="15">
      <c r="A90011">
        <v>224467</v>
      </c>
      <c>
        <v>153489</v>
      </c>
      <c s="2">
        <v>44356.126666666663</v>
      </c>
      <c>
        <v>227775</v>
      </c>
      <c s="71">
        <v>4</v>
      </c>
      <c>
        <v>3</v>
      </c>
      <c s="71" t="str">
        <f t="shared" si="2812"/>
        <v>среда</v>
      </c>
      <c s="71" t="str">
        <f>VLOOKUP(A90011,Подписчики!A:C,2,0)</f>
        <v>UTC+2</v>
      </c>
      <c s="71" t="str">
        <f t="shared" si="2813"/>
        <v>Калиниградское время</v>
      </c>
      <c s="71"/>
    </row>
    <row r="90012" spans="1:10" ht="15">
      <c r="A90012">
        <v>224467</v>
      </c>
      <c>
        <v>320523</v>
      </c>
      <c s="2">
        <v>44403.983197410998</v>
      </c>
      <c>
        <v>189009</v>
      </c>
      <c s="71">
        <v>2</v>
      </c>
      <c>
        <v>23</v>
      </c>
      <c s="71" t="str">
        <f t="shared" si="2812"/>
        <v>понедельник</v>
      </c>
      <c s="71" t="str">
        <f>VLOOKUP(A90012,Подписчики!A:C,2,0)</f>
        <v>UTC+2</v>
      </c>
      <c s="71" t="str">
        <f t="shared" si="2813"/>
        <v>Калиниградское время</v>
      </c>
      <c s="71"/>
    </row>
    <row r="90013" spans="1:10" ht="15">
      <c r="A90013">
        <v>224470</v>
      </c>
      <c>
        <v>213420</v>
      </c>
      <c s="2">
        <v>44373.05752739036</v>
      </c>
      <c>
        <v>208036</v>
      </c>
      <c s="71">
        <v>7</v>
      </c>
      <c>
        <v>1</v>
      </c>
      <c s="71" t="str">
        <f t="shared" si="2812"/>
        <v>суббота</v>
      </c>
      <c s="71" t="str">
        <f>VLOOKUP(A90013,Подписчики!A:C,2,0)</f>
        <v>UTC+0</v>
      </c>
      <c s="71" t="str">
        <f t="shared" si="2813"/>
        <v>Запределами России</v>
      </c>
      <c s="71"/>
    </row>
    <row r="90014" spans="1:10" ht="15">
      <c r="A90014">
        <v>224470</v>
      </c>
      <c>
        <v>232238</v>
      </c>
      <c s="2">
        <v>44377.971061488672</v>
      </c>
      <c>
        <v>266175</v>
      </c>
      <c s="71">
        <v>4</v>
      </c>
      <c>
        <v>23</v>
      </c>
      <c s="71" t="str">
        <f t="shared" si="2812"/>
        <v>среда</v>
      </c>
      <c s="71" t="str">
        <f>VLOOKUP(A90014,Подписчики!A:C,2,0)</f>
        <v>UTC+0</v>
      </c>
      <c s="71" t="str">
        <f t="shared" si="2813"/>
        <v>Запределами России</v>
      </c>
      <c s="71"/>
    </row>
    <row r="90015" spans="1:10" ht="15">
      <c r="A90015">
        <v>224470</v>
      </c>
      <c>
        <v>232648</v>
      </c>
      <c s="2">
        <v>44378.377</v>
      </c>
      <c>
        <v>411922</v>
      </c>
      <c s="71">
        <v>5</v>
      </c>
      <c>
        <v>9</v>
      </c>
      <c s="71" t="str">
        <f t="shared" si="2812"/>
        <v>четверг</v>
      </c>
      <c s="71" t="str">
        <f>VLOOKUP(A90015,Подписчики!A:C,2,0)</f>
        <v>UTC+0</v>
      </c>
      <c s="71" t="str">
        <f t="shared" si="2813"/>
        <v>Запределами России</v>
      </c>
      <c s="71"/>
    </row>
    <row r="90016" spans="1:10" ht="15">
      <c r="A90016">
        <v>224470</v>
      </c>
      <c>
        <v>263308</v>
      </c>
      <c s="2">
        <v>44387.667165135652</v>
      </c>
      <c>
        <v>472712</v>
      </c>
      <c s="71">
        <v>7</v>
      </c>
      <c>
        <v>16</v>
      </c>
      <c s="71" t="str">
        <f t="shared" si="2812"/>
        <v>суббота</v>
      </c>
      <c s="71" t="str">
        <f>VLOOKUP(A90016,Подписчики!A:C,2,0)</f>
        <v>UTC+0</v>
      </c>
      <c s="71" t="str">
        <f t="shared" si="2813"/>
        <v>Запределами России</v>
      </c>
      <c s="71"/>
    </row>
    <row r="90017" spans="1:10" ht="15">
      <c r="A90017">
        <v>224470</v>
      </c>
      <c>
        <v>269453</v>
      </c>
      <c s="2">
        <v>44388.908000000003</v>
      </c>
      <c>
        <v>250679</v>
      </c>
      <c s="71">
        <v>1</v>
      </c>
      <c>
        <v>21</v>
      </c>
      <c s="71" t="str">
        <f t="shared" si="2812"/>
        <v>воскресенье</v>
      </c>
      <c s="71" t="str">
        <f>VLOOKUP(A90017,Подписчики!A:C,2,0)</f>
        <v>UTC+0</v>
      </c>
      <c s="71" t="str">
        <f t="shared" si="2813"/>
        <v>Запределами России</v>
      </c>
      <c s="71"/>
    </row>
    <row r="90018" spans="1:10" ht="15">
      <c r="A90018">
        <v>224470</v>
      </c>
      <c>
        <v>297769</v>
      </c>
      <c s="2">
        <v>44397.746142394819</v>
      </c>
      <c>
        <v>345496</v>
      </c>
      <c s="71">
        <v>3</v>
      </c>
      <c>
        <v>17</v>
      </c>
      <c s="71" t="str">
        <f t="shared" si="2812"/>
        <v>вторник</v>
      </c>
      <c s="71" t="str">
        <f>VLOOKUP(A90018,Подписчики!A:C,2,0)</f>
        <v>UTC+0</v>
      </c>
      <c s="71" t="str">
        <f t="shared" si="2813"/>
        <v>Запределами России</v>
      </c>
      <c s="71"/>
    </row>
    <row r="90019" spans="1:10" ht="15">
      <c r="A90019">
        <v>224470</v>
      </c>
      <c>
        <v>338202</v>
      </c>
      <c s="2">
        <v>44409.063844721823</v>
      </c>
      <c>
        <v>388328</v>
      </c>
      <c s="71">
        <v>1</v>
      </c>
      <c>
        <v>1</v>
      </c>
      <c s="71" t="str">
        <f t="shared" si="2812"/>
        <v>воскресенье</v>
      </c>
      <c s="71" t="str">
        <f>VLOOKUP(A90019,Подписчики!A:C,2,0)</f>
        <v>UTC+0</v>
      </c>
      <c s="71" t="str">
        <f t="shared" si="2813"/>
        <v>Запределами России</v>
      </c>
      <c s="71"/>
    </row>
    <row r="90020" spans="1:10" ht="15">
      <c r="A90020">
        <v>224470</v>
      </c>
      <c>
        <v>347407</v>
      </c>
      <c s="2">
        <v>44411.852938511329</v>
      </c>
      <c>
        <v>158978</v>
      </c>
      <c s="71">
        <v>3</v>
      </c>
      <c>
        <v>20</v>
      </c>
      <c s="71" t="str">
        <f t="shared" si="2812"/>
        <v>вторник</v>
      </c>
      <c s="71" t="str">
        <f>VLOOKUP(A90020,Подписчики!A:C,2,0)</f>
        <v>UTC+0</v>
      </c>
      <c s="71" t="str">
        <f t="shared" si="2813"/>
        <v>Запределами России</v>
      </c>
      <c s="71"/>
    </row>
    <row r="90021" spans="1:10" ht="15">
      <c r="A90021">
        <v>224470</v>
      </c>
      <c>
        <v>392482</v>
      </c>
      <c s="2">
        <v>44425.658763754043</v>
      </c>
      <c>
        <v>388561</v>
      </c>
      <c s="71">
        <v>3</v>
      </c>
      <c>
        <v>15</v>
      </c>
      <c s="71" t="str">
        <f t="shared" si="2812"/>
        <v>вторник</v>
      </c>
      <c s="71" t="str">
        <f>VLOOKUP(A90021,Подписчики!A:C,2,0)</f>
        <v>UTC+0</v>
      </c>
      <c s="71" t="str">
        <f t="shared" si="2813"/>
        <v>Запределами России</v>
      </c>
      <c s="71"/>
    </row>
    <row r="90022" spans="1:10" ht="15">
      <c r="A90022">
        <v>224470</v>
      </c>
      <c>
        <v>398709</v>
      </c>
      <c s="2">
        <v>44427.903100323623</v>
      </c>
      <c>
        <v>172207</v>
      </c>
      <c s="71">
        <v>5</v>
      </c>
      <c>
        <v>21</v>
      </c>
      <c s="71" t="str">
        <f t="shared" si="2812"/>
        <v>четверг</v>
      </c>
      <c s="71" t="str">
        <f>VLOOKUP(A90022,Подписчики!A:C,2,0)</f>
        <v>UTC+0</v>
      </c>
      <c s="71" t="str">
        <f t="shared" si="2813"/>
        <v>Запределами России</v>
      </c>
      <c s="71"/>
    </row>
    <row r="90023" spans="1:10" ht="15">
      <c r="A90023">
        <v>224505</v>
      </c>
      <c>
        <v>225073</v>
      </c>
      <c s="2">
        <v>44375.838375404528</v>
      </c>
      <c>
        <v>154256</v>
      </c>
      <c s="71">
        <v>2</v>
      </c>
      <c>
        <v>20</v>
      </c>
      <c s="71" t="str">
        <f t="shared" si="2812"/>
        <v>понедельник</v>
      </c>
      <c s="71" t="str">
        <f>VLOOKUP(A90023,Подписчики!A:C,2,0)</f>
        <v>UTC+0</v>
      </c>
      <c s="71" t="str">
        <f t="shared" si="2813"/>
        <v>Запределами России</v>
      </c>
      <c s="71"/>
    </row>
    <row r="90024" spans="1:10" ht="15">
      <c r="A90024">
        <v>224505</v>
      </c>
      <c>
        <v>251784</v>
      </c>
      <c s="2">
        <v>44383.90148220065</v>
      </c>
      <c>
        <v>182191</v>
      </c>
      <c s="71">
        <v>3</v>
      </c>
      <c>
        <v>21</v>
      </c>
      <c s="71" t="str">
        <f t="shared" si="2812"/>
        <v>вторник</v>
      </c>
      <c s="71" t="str">
        <f>VLOOKUP(A90024,Подписчики!A:C,2,0)</f>
        <v>UTC+0</v>
      </c>
      <c s="71" t="str">
        <f t="shared" si="2813"/>
        <v>Запределами России</v>
      </c>
      <c s="71"/>
    </row>
    <row r="90025" spans="1:10" ht="15">
      <c r="A90025">
        <v>224505</v>
      </c>
      <c>
        <v>262598</v>
      </c>
      <c s="2">
        <v>44387.563890499587</v>
      </c>
      <c>
        <v>158978</v>
      </c>
      <c s="71">
        <v>7</v>
      </c>
      <c>
        <v>13</v>
      </c>
      <c s="71" t="str">
        <f t="shared" si="2812"/>
        <v>суббота</v>
      </c>
      <c s="71" t="str">
        <f>VLOOKUP(A90025,Подписчики!A:C,2,0)</f>
        <v>UTC+0</v>
      </c>
      <c s="71" t="str">
        <f t="shared" si="2813"/>
        <v>Запределами России</v>
      </c>
      <c s="71"/>
    </row>
    <row r="90026" spans="1:10" ht="15">
      <c r="A90026">
        <v>224505</v>
      </c>
      <c>
        <v>291100</v>
      </c>
      <c s="2">
        <v>44395.598773155922</v>
      </c>
      <c>
        <v>472908</v>
      </c>
      <c s="71">
        <v>1</v>
      </c>
      <c>
        <v>14</v>
      </c>
      <c s="71" t="str">
        <f t="shared" si="2812"/>
        <v>воскресенье</v>
      </c>
      <c s="71" t="str">
        <f>VLOOKUP(A90026,Подписчики!A:C,2,0)</f>
        <v>UTC+0</v>
      </c>
      <c s="71" t="str">
        <f t="shared" si="2813"/>
        <v>Запределами России</v>
      </c>
      <c s="71"/>
    </row>
    <row r="90027" spans="1:10" ht="15">
      <c r="A90027">
        <v>224505</v>
      </c>
      <c>
        <v>308493</v>
      </c>
      <c s="2">
        <v>44400.998569579286</v>
      </c>
      <c>
        <v>362672</v>
      </c>
      <c s="71">
        <v>6</v>
      </c>
      <c>
        <v>23</v>
      </c>
      <c s="71" t="str">
        <f t="shared" si="2812"/>
        <v>пятница</v>
      </c>
      <c s="71" t="str">
        <f>VLOOKUP(A90027,Подписчики!A:C,2,0)</f>
        <v>UTC+0</v>
      </c>
      <c s="71" t="str">
        <f t="shared" si="2813"/>
        <v>Запределами России</v>
      </c>
      <c s="71"/>
    </row>
    <row r="90028" spans="1:10" ht="15">
      <c r="A90028">
        <v>224505</v>
      </c>
      <c>
        <v>328594</v>
      </c>
      <c s="2">
        <v>44406.981</v>
      </c>
      <c>
        <v>136029</v>
      </c>
      <c s="71">
        <v>5</v>
      </c>
      <c>
        <v>23</v>
      </c>
      <c s="71" t="str">
        <f t="shared" si="2812"/>
        <v>четверг</v>
      </c>
      <c s="71" t="str">
        <f>VLOOKUP(A90028,Подписчики!A:C,2,0)</f>
        <v>UTC+0</v>
      </c>
      <c s="71" t="str">
        <f t="shared" si="2813"/>
        <v>Запределами России</v>
      </c>
      <c s="71"/>
    </row>
    <row r="90029" spans="1:10" ht="15">
      <c r="A90029">
        <v>224505</v>
      </c>
      <c>
        <v>341416</v>
      </c>
      <c s="2">
        <v>44409.791449838187</v>
      </c>
      <c>
        <v>351192</v>
      </c>
      <c s="71">
        <v>1</v>
      </c>
      <c>
        <v>18</v>
      </c>
      <c s="71" t="str">
        <f t="shared" si="2812"/>
        <v>воскресенье</v>
      </c>
      <c s="71" t="str">
        <f>VLOOKUP(A90029,Подписчики!A:C,2,0)</f>
        <v>UTC+0</v>
      </c>
      <c s="71" t="str">
        <f t="shared" si="2813"/>
        <v>Запределами России</v>
      </c>
      <c s="71"/>
    </row>
    <row r="90030" spans="1:10" ht="15">
      <c r="A90030">
        <v>224505</v>
      </c>
      <c>
        <v>357856</v>
      </c>
      <c s="2">
        <v>44415.130130924408</v>
      </c>
      <c>
        <v>341333</v>
      </c>
      <c s="71">
        <v>7</v>
      </c>
      <c>
        <v>3</v>
      </c>
      <c s="71" t="str">
        <f t="shared" si="2812"/>
        <v>суббота</v>
      </c>
      <c s="71" t="str">
        <f>VLOOKUP(A90030,Подписчики!A:C,2,0)</f>
        <v>UTC+0</v>
      </c>
      <c s="71" t="str">
        <f t="shared" si="2813"/>
        <v>Запределами России</v>
      </c>
      <c s="71"/>
    </row>
    <row r="90031" spans="1:10" ht="15">
      <c r="A90031">
        <v>224505</v>
      </c>
      <c>
        <v>363306</v>
      </c>
      <c s="2">
        <v>44416.362926114685</v>
      </c>
      <c>
        <v>44466</v>
      </c>
      <c s="71">
        <v>1</v>
      </c>
      <c>
        <v>8</v>
      </c>
      <c s="71" t="str">
        <f t="shared" si="2812"/>
        <v>воскресенье</v>
      </c>
      <c s="71" t="str">
        <f>VLOOKUP(A90031,Подписчики!A:C,2,0)</f>
        <v>UTC+0</v>
      </c>
      <c s="71" t="str">
        <f t="shared" si="2813"/>
        <v>Запределами России</v>
      </c>
      <c s="71"/>
    </row>
    <row r="90032" spans="1:10" ht="15">
      <c r="A90032">
        <v>224505</v>
      </c>
      <c>
        <v>380878</v>
      </c>
      <c s="2">
        <v>44422.006660194173</v>
      </c>
      <c>
        <v>347008</v>
      </c>
      <c s="71">
        <v>7</v>
      </c>
      <c>
        <v>0</v>
      </c>
      <c s="71" t="str">
        <f t="shared" si="2812"/>
        <v>суббота</v>
      </c>
      <c s="71" t="str">
        <f>VLOOKUP(A90032,Подписчики!A:C,2,0)</f>
        <v>UTC+0</v>
      </c>
      <c s="71" t="str">
        <f t="shared" si="2813"/>
        <v>Запределами России</v>
      </c>
      <c s="71"/>
    </row>
    <row r="90033" spans="1:10" ht="15">
      <c r="A90033">
        <v>224505</v>
      </c>
      <c>
        <v>401733</v>
      </c>
      <c s="2">
        <v>44428.763941747573</v>
      </c>
      <c>
        <v>58674</v>
      </c>
      <c s="71">
        <v>6</v>
      </c>
      <c>
        <v>18</v>
      </c>
      <c s="71" t="str">
        <f t="shared" si="2812"/>
        <v>пятница</v>
      </c>
      <c s="71" t="str">
        <f>VLOOKUP(A90033,Подписчики!A:C,2,0)</f>
        <v>UTC+0</v>
      </c>
      <c s="71" t="str">
        <f t="shared" si="2813"/>
        <v>Запределами России</v>
      </c>
      <c s="71"/>
    </row>
    <row r="90034" spans="1:10" ht="15">
      <c r="A90034">
        <v>224505</v>
      </c>
      <c>
        <v>405550</v>
      </c>
      <c s="2">
        <v>44429.707937864318</v>
      </c>
      <c>
        <v>14862</v>
      </c>
      <c s="71">
        <v>7</v>
      </c>
      <c>
        <v>16</v>
      </c>
      <c s="71" t="str">
        <f t="shared" si="2812"/>
        <v>суббота</v>
      </c>
      <c s="71" t="str">
        <f>VLOOKUP(A90034,Подписчики!A:C,2,0)</f>
        <v>UTC+0</v>
      </c>
      <c s="71" t="str">
        <f t="shared" si="2813"/>
        <v>Запределами России</v>
      </c>
      <c s="71"/>
    </row>
    <row r="90035" spans="1:10" ht="15">
      <c r="A90035">
        <v>224505</v>
      </c>
      <c>
        <v>408035</v>
      </c>
      <c s="2">
        <v>44430.341868343152</v>
      </c>
      <c>
        <v>191893</v>
      </c>
      <c s="71">
        <v>1</v>
      </c>
      <c>
        <v>8</v>
      </c>
      <c s="71" t="str">
        <f t="shared" si="2812"/>
        <v>воскресенье</v>
      </c>
      <c s="71" t="str">
        <f>VLOOKUP(A90035,Подписчики!A:C,2,0)</f>
        <v>UTC+0</v>
      </c>
      <c s="71" t="str">
        <f t="shared" si="2813"/>
        <v>Запределами России</v>
      </c>
      <c s="71"/>
    </row>
    <row r="90036" spans="1:10" ht="15">
      <c r="A90036">
        <v>224513</v>
      </c>
      <c>
        <v>101537</v>
      </c>
      <c s="2">
        <v>44340.652333333339</v>
      </c>
      <c>
        <v>158978</v>
      </c>
      <c s="71">
        <v>2</v>
      </c>
      <c>
        <v>15</v>
      </c>
      <c s="71" t="str">
        <f t="shared" si="2812"/>
        <v>понедельник</v>
      </c>
      <c s="71" t="str">
        <f>VLOOKUP(A90036,Подписчики!A:C,2,0)</f>
        <v>UTC+1</v>
      </c>
      <c s="71" t="str">
        <f t="shared" si="2813"/>
        <v>Центральноевропейское время</v>
      </c>
      <c s="71"/>
    </row>
    <row r="90037" spans="1:10" ht="15">
      <c r="A90037">
        <v>224513</v>
      </c>
      <c>
        <v>143149</v>
      </c>
      <c s="2">
        <v>44352.837161812298</v>
      </c>
      <c>
        <v>43842</v>
      </c>
      <c s="71">
        <v>7</v>
      </c>
      <c>
        <v>20</v>
      </c>
      <c s="71" t="str">
        <f t="shared" si="2812"/>
        <v>суббота</v>
      </c>
      <c s="71" t="str">
        <f>VLOOKUP(A90037,Подписчики!A:C,2,0)</f>
        <v>UTC+1</v>
      </c>
      <c s="71" t="str">
        <f t="shared" si="2813"/>
        <v>Центральноевропейское время</v>
      </c>
      <c s="71"/>
    </row>
    <row r="90038" spans="1:10" ht="15">
      <c r="A90038">
        <v>224513</v>
      </c>
      <c>
        <v>147551</v>
      </c>
      <c s="2">
        <v>44353.914831715214</v>
      </c>
      <c>
        <v>118549</v>
      </c>
      <c s="71">
        <v>1</v>
      </c>
      <c>
        <v>21</v>
      </c>
      <c s="71" t="str">
        <f t="shared" si="2812"/>
        <v>воскресенье</v>
      </c>
      <c s="71" t="str">
        <f>VLOOKUP(A90038,Подписчики!A:C,2,0)</f>
        <v>UTC+1</v>
      </c>
      <c s="71" t="str">
        <f t="shared" si="2813"/>
        <v>Центральноевропейское время</v>
      </c>
      <c s="71"/>
    </row>
    <row r="90039" spans="1:10" ht="15">
      <c r="A90039">
        <v>224513</v>
      </c>
      <c>
        <v>153016</v>
      </c>
      <c s="2">
        <v>44355.90997734628</v>
      </c>
      <c>
        <v>347008</v>
      </c>
      <c s="71">
        <v>3</v>
      </c>
      <c>
        <v>21</v>
      </c>
      <c s="71" t="str">
        <f t="shared" si="2812"/>
        <v>вторник</v>
      </c>
      <c s="71" t="str">
        <f>VLOOKUP(A90039,Подписчики!A:C,2,0)</f>
        <v>UTC+1</v>
      </c>
      <c s="71" t="str">
        <f t="shared" si="2813"/>
        <v>Центральноевропейское время</v>
      </c>
      <c s="71"/>
    </row>
    <row r="90040" spans="1:10" ht="15">
      <c r="A90040">
        <v>224513</v>
      </c>
      <c>
        <v>191538</v>
      </c>
      <c s="2">
        <v>44366.778909385117</v>
      </c>
      <c>
        <v>266896</v>
      </c>
      <c s="71">
        <v>7</v>
      </c>
      <c>
        <v>18</v>
      </c>
      <c s="71" t="str">
        <f t="shared" si="2812"/>
        <v>суббота</v>
      </c>
      <c s="71" t="str">
        <f>VLOOKUP(A90040,Подписчики!A:C,2,0)</f>
        <v>UTC+1</v>
      </c>
      <c s="71" t="str">
        <f t="shared" si="2813"/>
        <v>Центральноевропейское время</v>
      </c>
      <c s="71"/>
    </row>
    <row r="90041" spans="1:10" ht="15">
      <c r="A90041">
        <v>224513</v>
      </c>
      <c>
        <v>231687</v>
      </c>
      <c s="2">
        <v>44377.867906148873</v>
      </c>
      <c>
        <v>227775</v>
      </c>
      <c s="71">
        <v>4</v>
      </c>
      <c>
        <v>20</v>
      </c>
      <c s="71" t="str">
        <f t="shared" si="2812"/>
        <v>среда</v>
      </c>
      <c s="71" t="str">
        <f>VLOOKUP(A90041,Подписчики!A:C,2,0)</f>
        <v>UTC+1</v>
      </c>
      <c s="71" t="str">
        <f t="shared" si="2813"/>
        <v>Центральноевропейское время</v>
      </c>
      <c s="71"/>
    </row>
    <row r="90042" spans="1:10" ht="15">
      <c r="A90042">
        <v>224513</v>
      </c>
      <c>
        <v>261488</v>
      </c>
      <c s="2">
        <v>44387.223700674462</v>
      </c>
      <c>
        <v>133413</v>
      </c>
      <c s="71">
        <v>7</v>
      </c>
      <c>
        <v>5</v>
      </c>
      <c s="71" t="str">
        <f t="shared" si="2812"/>
        <v>суббота</v>
      </c>
      <c s="71" t="str">
        <f>VLOOKUP(A90042,Подписчики!A:C,2,0)</f>
        <v>UTC+1</v>
      </c>
      <c s="71" t="str">
        <f t="shared" si="2813"/>
        <v>Центральноевропейское время</v>
      </c>
      <c s="71"/>
    </row>
    <row r="90043" spans="1:10" ht="15">
      <c r="A90043">
        <v>224513</v>
      </c>
      <c>
        <v>262803</v>
      </c>
      <c s="2">
        <v>44387.600915857605</v>
      </c>
      <c>
        <v>399678</v>
      </c>
      <c s="71">
        <v>7</v>
      </c>
      <c>
        <v>14</v>
      </c>
      <c s="71" t="str">
        <f t="shared" si="2812"/>
        <v>суббота</v>
      </c>
      <c s="71" t="str">
        <f>VLOOKUP(A90043,Подписчики!A:C,2,0)</f>
        <v>UTC+1</v>
      </c>
      <c s="71" t="str">
        <f t="shared" si="2813"/>
        <v>Центральноевропейское время</v>
      </c>
      <c s="71"/>
    </row>
    <row r="90044" spans="1:10" ht="15">
      <c r="A90044">
        <v>224513</v>
      </c>
      <c>
        <v>301559</v>
      </c>
      <c s="2">
        <v>44398.929394822007</v>
      </c>
      <c>
        <v>184652</v>
      </c>
      <c s="71">
        <v>4</v>
      </c>
      <c>
        <v>22</v>
      </c>
      <c s="71" t="str">
        <f t="shared" si="2812"/>
        <v>среда</v>
      </c>
      <c s="71" t="str">
        <f>VLOOKUP(A90044,Подписчики!A:C,2,0)</f>
        <v>UTC+1</v>
      </c>
      <c s="71" t="str">
        <f t="shared" si="2813"/>
        <v>Центральноевропейское время</v>
      </c>
      <c s="71"/>
    </row>
    <row r="90045" spans="1:10" ht="15">
      <c r="A90045">
        <v>224514</v>
      </c>
      <c>
        <v>70028</v>
      </c>
      <c s="2">
        <v>44330.628019417476</v>
      </c>
      <c>
        <v>153893</v>
      </c>
      <c s="71">
        <v>6</v>
      </c>
      <c>
        <v>15</v>
      </c>
      <c s="71" t="str">
        <f t="shared" si="2812"/>
        <v>пятница</v>
      </c>
      <c s="71" t="str">
        <f>VLOOKUP(A90045,Подписчики!A:C,2,0)</f>
        <v>UTC+4</v>
      </c>
      <c s="71" t="str">
        <f t="shared" si="2813"/>
        <v>Самарское время</v>
      </c>
      <c s="71"/>
    </row>
    <row r="90046" spans="1:10" ht="15">
      <c r="A90046">
        <v>224514</v>
      </c>
      <c>
        <v>90478</v>
      </c>
      <c s="2">
        <v>44337.794686084148</v>
      </c>
      <c>
        <v>296654</v>
      </c>
      <c s="71">
        <v>6</v>
      </c>
      <c>
        <v>19</v>
      </c>
      <c s="71" t="str">
        <f t="shared" si="2812"/>
        <v>пятница</v>
      </c>
      <c s="71" t="str">
        <f>VLOOKUP(A90046,Подписчики!A:C,2,0)</f>
        <v>UTC+4</v>
      </c>
      <c s="71" t="str">
        <f t="shared" si="2813"/>
        <v>Самарское время</v>
      </c>
      <c s="71"/>
    </row>
    <row r="90047" spans="1:10" ht="15">
      <c r="A90047">
        <v>224514</v>
      </c>
      <c>
        <v>97371</v>
      </c>
      <c s="2">
        <v>44339.396627831717</v>
      </c>
      <c>
        <v>411922</v>
      </c>
      <c s="71">
        <v>1</v>
      </c>
      <c>
        <v>9</v>
      </c>
      <c s="71" t="str">
        <f t="shared" si="2812"/>
        <v>воскресенье</v>
      </c>
      <c s="71" t="str">
        <f>VLOOKUP(A90047,Подписчики!A:C,2,0)</f>
        <v>UTC+4</v>
      </c>
      <c s="71" t="str">
        <f t="shared" si="2813"/>
        <v>Самарское время</v>
      </c>
      <c s="71"/>
    </row>
    <row r="90048" spans="1:10" ht="15">
      <c r="A90048">
        <v>224514</v>
      </c>
      <c>
        <v>139964</v>
      </c>
      <c s="2">
        <v>44352.037293618581</v>
      </c>
      <c>
        <v>52197</v>
      </c>
      <c s="71">
        <v>7</v>
      </c>
      <c>
        <v>0</v>
      </c>
      <c s="71" t="str">
        <f t="shared" si="2812"/>
        <v>суббота</v>
      </c>
      <c s="71" t="str">
        <f>VLOOKUP(A90048,Подписчики!A:C,2,0)</f>
        <v>UTC+4</v>
      </c>
      <c s="71" t="str">
        <f t="shared" si="2813"/>
        <v>Самарское время</v>
      </c>
      <c s="71"/>
    </row>
    <row r="90049" spans="1:10" ht="15">
      <c r="A90049">
        <v>224514</v>
      </c>
      <c>
        <v>156614</v>
      </c>
      <c s="2">
        <v>44357.461352750812</v>
      </c>
      <c>
        <v>463342</v>
      </c>
      <c s="71">
        <v>5</v>
      </c>
      <c>
        <v>11</v>
      </c>
      <c s="71" t="str">
        <f t="shared" si="2812"/>
        <v>четверг</v>
      </c>
      <c s="71" t="str">
        <f>VLOOKUP(A90049,Подписчики!A:C,2,0)</f>
        <v>UTC+4</v>
      </c>
      <c s="71" t="str">
        <f t="shared" si="2813"/>
        <v>Самарское время</v>
      </c>
      <c s="71"/>
    </row>
    <row r="90050" spans="1:10" ht="15">
      <c r="A90050">
        <v>224514</v>
      </c>
      <c>
        <v>173256</v>
      </c>
      <c s="2">
        <v>44361.165333333338</v>
      </c>
      <c>
        <v>303258</v>
      </c>
      <c s="71">
        <v>2</v>
      </c>
      <c>
        <v>3</v>
      </c>
      <c s="71" t="str">
        <f t="shared" si="2812"/>
        <v>понедельник</v>
      </c>
      <c s="71" t="str">
        <f>VLOOKUP(A90050,Подписчики!A:C,2,0)</f>
        <v>UTC+4</v>
      </c>
      <c s="71" t="str">
        <f t="shared" si="2813"/>
        <v>Самарское время</v>
      </c>
      <c s="71"/>
    </row>
    <row r="90051" spans="1:10" ht="15">
      <c r="A90051">
        <v>224514</v>
      </c>
      <c>
        <v>213107</v>
      </c>
      <c s="2">
        <v>44372.882064724923</v>
      </c>
      <c>
        <v>369021</v>
      </c>
      <c s="71">
        <v>6</v>
      </c>
      <c>
        <v>21</v>
      </c>
      <c s="71" t="str">
        <f t="shared" si="2814" ref="G90051:G90114">TEXT(C90051,"дддд")</f>
        <v>пятница</v>
      </c>
      <c s="71" t="str">
        <f>VLOOKUP(A90051,Подписчики!A:C,2,0)</f>
        <v>UTC+4</v>
      </c>
      <c s="71" t="str">
        <f t="shared" si="2815" ref="I90051:I90114">IF(H90051="UTC+1","Центральноевропейское время",IF(H90051="UTC+2","Калиниградское время",IF(H90051="UTC+3","Московское время",IF(H90051="UTC+4","Самарское время",IF(H90051="UTC+5","Екатеринбургское время",IF(H90051="UTC+6","Омское время",IF(H90051="UTC+7","Красноярское время",IF(H90051="UTC+8","Иркутское время",IF(H90051="UTC+9","Якутское время",IF(H90051="UTC+10","Владивостокское время",IF(H90051="UTC+11","Магаданское время",IF(H90051="UTC+12","Камчатское время",IF(H90051="UTC+0","Запределами России",IF(H90051="UTC-1","Запределами России",IF(H90051="UTC-2","Запределами России",IF(H90051="UTC-3","Запределами России",IF(H90051="UTC-4","Запределами России",IF(H90051="UTC-5","Запределами России",IF(H90051="UTC-6","Запределами России",IF(H90051="UTC-7","Запределами России",IF(H90051="UTC-8","Запределами России",IF(H90051="UTC-9","Запределами России",0))))))))))))))))))))))</f>
        <v>Самарское время</v>
      </c>
      <c s="71"/>
    </row>
    <row r="90052" spans="1:10" ht="15">
      <c r="A90052">
        <v>224514</v>
      </c>
      <c>
        <v>257846</v>
      </c>
      <c s="2">
        <v>44386.579475728155</v>
      </c>
      <c>
        <v>230507</v>
      </c>
      <c s="71">
        <v>6</v>
      </c>
      <c>
        <v>13</v>
      </c>
      <c s="71" t="str">
        <f t="shared" si="2814"/>
        <v>пятница</v>
      </c>
      <c s="71" t="str">
        <f>VLOOKUP(A90052,Подписчики!A:C,2,0)</f>
        <v>UTC+4</v>
      </c>
      <c s="71" t="str">
        <f t="shared" si="2815"/>
        <v>Самарское время</v>
      </c>
      <c s="71"/>
    </row>
    <row r="90053" spans="1:10" ht="15">
      <c r="A90053">
        <v>224514</v>
      </c>
      <c>
        <v>262439</v>
      </c>
      <c s="2">
        <v>44387.534168284794</v>
      </c>
      <c>
        <v>11441</v>
      </c>
      <c s="71">
        <v>7</v>
      </c>
      <c>
        <v>12</v>
      </c>
      <c s="71" t="str">
        <f t="shared" si="2814"/>
        <v>суббота</v>
      </c>
      <c s="71" t="str">
        <f>VLOOKUP(A90053,Подписчики!A:C,2,0)</f>
        <v>UTC+4</v>
      </c>
      <c s="71" t="str">
        <f t="shared" si="2815"/>
        <v>Самарское время</v>
      </c>
      <c s="71"/>
    </row>
    <row r="90054" spans="1:10" ht="15">
      <c r="A90054">
        <v>224514</v>
      </c>
      <c>
        <v>308088</v>
      </c>
      <c s="2">
        <v>44400.914427184471</v>
      </c>
      <c>
        <v>21136</v>
      </c>
      <c s="71">
        <v>6</v>
      </c>
      <c>
        <v>21</v>
      </c>
      <c s="71" t="str">
        <f t="shared" si="2814"/>
        <v>пятница</v>
      </c>
      <c s="71" t="str">
        <f>VLOOKUP(A90054,Подписчики!A:C,2,0)</f>
        <v>UTC+4</v>
      </c>
      <c s="71" t="str">
        <f t="shared" si="2815"/>
        <v>Самарское время</v>
      </c>
      <c s="71"/>
    </row>
    <row r="90055" spans="1:10" ht="15">
      <c r="A90055">
        <v>224514</v>
      </c>
      <c>
        <v>342338</v>
      </c>
      <c s="2">
        <v>44409.977477340006</v>
      </c>
      <c>
        <v>429494</v>
      </c>
      <c s="71">
        <v>1</v>
      </c>
      <c>
        <v>23</v>
      </c>
      <c s="71" t="str">
        <f t="shared" si="2814"/>
        <v>воскресенье</v>
      </c>
      <c s="71" t="str">
        <f>VLOOKUP(A90055,Подписчики!A:C,2,0)</f>
        <v>UTC+4</v>
      </c>
      <c s="71" t="str">
        <f t="shared" si="2815"/>
        <v>Самарское время</v>
      </c>
      <c s="71"/>
    </row>
    <row r="90056" spans="1:10" ht="15">
      <c r="A90056">
        <v>224514</v>
      </c>
      <c>
        <v>346370</v>
      </c>
      <c s="2">
        <v>44411.670090614891</v>
      </c>
      <c>
        <v>350526</v>
      </c>
      <c s="71">
        <v>3</v>
      </c>
      <c>
        <v>16</v>
      </c>
      <c s="71" t="str">
        <f t="shared" si="2814"/>
        <v>вторник</v>
      </c>
      <c s="71" t="str">
        <f>VLOOKUP(A90056,Подписчики!A:C,2,0)</f>
        <v>UTC+4</v>
      </c>
      <c s="71" t="str">
        <f t="shared" si="2815"/>
        <v>Самарское время</v>
      </c>
      <c s="71"/>
    </row>
    <row r="90057" spans="1:10" ht="15">
      <c r="A90057">
        <v>224514</v>
      </c>
      <c>
        <v>359070</v>
      </c>
      <c s="2">
        <v>44415.495333333332</v>
      </c>
      <c>
        <v>80850</v>
      </c>
      <c s="71">
        <v>7</v>
      </c>
      <c>
        <v>11</v>
      </c>
      <c s="71" t="str">
        <f t="shared" si="2814"/>
        <v>суббота</v>
      </c>
      <c s="71" t="str">
        <f>VLOOKUP(A90057,Подписчики!A:C,2,0)</f>
        <v>UTC+4</v>
      </c>
      <c s="71" t="str">
        <f t="shared" si="2815"/>
        <v>Самарское время</v>
      </c>
      <c s="71"/>
    </row>
    <row r="90058" spans="1:10" ht="15">
      <c r="A90058">
        <v>224514</v>
      </c>
      <c>
        <v>404143</v>
      </c>
      <c s="2">
        <v>44429.453262135925</v>
      </c>
      <c>
        <v>330333</v>
      </c>
      <c s="71">
        <v>7</v>
      </c>
      <c>
        <v>10</v>
      </c>
      <c s="71" t="str">
        <f t="shared" si="2814"/>
        <v>суббота</v>
      </c>
      <c s="71" t="str">
        <f>VLOOKUP(A90058,Подписчики!A:C,2,0)</f>
        <v>UTC+4</v>
      </c>
      <c s="71" t="str">
        <f t="shared" si="2815"/>
        <v>Самарское время</v>
      </c>
      <c s="71"/>
    </row>
    <row r="90059" spans="1:10" ht="15">
      <c r="A90059">
        <v>224554</v>
      </c>
      <c>
        <v>15505</v>
      </c>
      <c s="2">
        <v>44304.987792596206</v>
      </c>
      <c>
        <v>172251</v>
      </c>
      <c s="71">
        <v>1</v>
      </c>
      <c>
        <v>23</v>
      </c>
      <c s="71" t="str">
        <f t="shared" si="2814"/>
        <v>воскресенье</v>
      </c>
      <c s="71" t="str">
        <f>VLOOKUP(A90059,Подписчики!A:C,2,0)</f>
        <v>UTC+4</v>
      </c>
      <c s="71" t="str">
        <f t="shared" si="2815"/>
        <v>Самарское время</v>
      </c>
      <c s="71"/>
    </row>
    <row r="90060" spans="1:10" ht="15">
      <c r="A90060">
        <v>224554</v>
      </c>
      <c>
        <v>16101</v>
      </c>
      <c s="2">
        <v>44305.660381877024</v>
      </c>
      <c>
        <v>411922</v>
      </c>
      <c s="71">
        <v>2</v>
      </c>
      <c>
        <v>15</v>
      </c>
      <c s="71" t="str">
        <f t="shared" si="2814"/>
        <v>понедельник</v>
      </c>
      <c s="71" t="str">
        <f>VLOOKUP(A90060,Подписчики!A:C,2,0)</f>
        <v>UTC+4</v>
      </c>
      <c s="71" t="str">
        <f t="shared" si="2815"/>
        <v>Самарское время</v>
      </c>
      <c s="71"/>
    </row>
    <row r="90061" spans="1:10" ht="15">
      <c r="A90061">
        <v>224554</v>
      </c>
      <c>
        <v>44148</v>
      </c>
      <c s="2">
        <v>44319.448407766991</v>
      </c>
      <c>
        <v>158978</v>
      </c>
      <c s="71">
        <v>2</v>
      </c>
      <c>
        <v>10</v>
      </c>
      <c s="71" t="str">
        <f t="shared" si="2814"/>
        <v>понедельник</v>
      </c>
      <c s="71" t="str">
        <f>VLOOKUP(A90061,Подписчики!A:C,2,0)</f>
        <v>UTC+4</v>
      </c>
      <c s="71" t="str">
        <f t="shared" si="2815"/>
        <v>Самарское время</v>
      </c>
      <c s="71"/>
    </row>
    <row r="90062" spans="1:10" ht="15">
      <c r="A90062">
        <v>224554</v>
      </c>
      <c>
        <v>48720</v>
      </c>
      <c s="2">
        <v>44321.642582524277</v>
      </c>
      <c>
        <v>230507</v>
      </c>
      <c s="71">
        <v>4</v>
      </c>
      <c>
        <v>15</v>
      </c>
      <c s="71" t="str">
        <f t="shared" si="2814"/>
        <v>среда</v>
      </c>
      <c s="71" t="str">
        <f>VLOOKUP(A90062,Подписчики!A:C,2,0)</f>
        <v>UTC+4</v>
      </c>
      <c s="71" t="str">
        <f t="shared" si="2815"/>
        <v>Самарское время</v>
      </c>
      <c s="71"/>
    </row>
    <row r="90063" spans="1:10" ht="15">
      <c r="A90063">
        <v>224554</v>
      </c>
      <c>
        <v>55035</v>
      </c>
      <c s="2">
        <v>44324.514750809067</v>
      </c>
      <c>
        <v>389195</v>
      </c>
      <c s="71">
        <v>7</v>
      </c>
      <c>
        <v>12</v>
      </c>
      <c s="71" t="str">
        <f t="shared" si="2814"/>
        <v>суббота</v>
      </c>
      <c s="71" t="str">
        <f>VLOOKUP(A90063,Подписчики!A:C,2,0)</f>
        <v>UTC+4</v>
      </c>
      <c s="71" t="str">
        <f t="shared" si="2815"/>
        <v>Самарское время</v>
      </c>
      <c s="71"/>
    </row>
    <row r="90064" spans="1:10" ht="15">
      <c r="A90064">
        <v>224554</v>
      </c>
      <c>
        <v>79039</v>
      </c>
      <c s="2">
        <v>44332.864265372169</v>
      </c>
      <c>
        <v>94400</v>
      </c>
      <c s="71">
        <v>1</v>
      </c>
      <c>
        <v>20</v>
      </c>
      <c s="71" t="str">
        <f t="shared" si="2814"/>
        <v>воскресенье</v>
      </c>
      <c s="71" t="str">
        <f>VLOOKUP(A90064,Подписчики!A:C,2,0)</f>
        <v>UTC+4</v>
      </c>
      <c s="71" t="str">
        <f t="shared" si="2815"/>
        <v>Самарское время</v>
      </c>
      <c s="71"/>
    </row>
    <row r="90065" spans="1:10" ht="15">
      <c r="A90065">
        <v>224554</v>
      </c>
      <c>
        <v>98575</v>
      </c>
      <c s="2">
        <v>44339.65552750809</v>
      </c>
      <c>
        <v>110504</v>
      </c>
      <c s="71">
        <v>1</v>
      </c>
      <c>
        <v>15</v>
      </c>
      <c s="71" t="str">
        <f t="shared" si="2814"/>
        <v>воскресенье</v>
      </c>
      <c s="71" t="str">
        <f>VLOOKUP(A90065,Подписчики!A:C,2,0)</f>
        <v>UTC+4</v>
      </c>
      <c s="71" t="str">
        <f t="shared" si="2815"/>
        <v>Самарское время</v>
      </c>
      <c s="71"/>
    </row>
    <row r="90066" spans="1:10" ht="15">
      <c r="A90066">
        <v>224554</v>
      </c>
      <c>
        <v>101020</v>
      </c>
      <c s="2">
        <v>44340.513132686086</v>
      </c>
      <c>
        <v>458325</v>
      </c>
      <c s="71">
        <v>2</v>
      </c>
      <c>
        <v>12</v>
      </c>
      <c s="71" t="str">
        <f t="shared" si="2814"/>
        <v>понедельник</v>
      </c>
      <c s="71" t="str">
        <f>VLOOKUP(A90066,Подписчики!A:C,2,0)</f>
        <v>UTC+4</v>
      </c>
      <c s="71" t="str">
        <f t="shared" si="2815"/>
        <v>Самарское время</v>
      </c>
      <c s="71"/>
    </row>
    <row r="90067" spans="1:10" ht="15">
      <c r="A90067">
        <v>224554</v>
      </c>
      <c>
        <v>137082</v>
      </c>
      <c s="2">
        <v>44351.611838187702</v>
      </c>
      <c>
        <v>333426</v>
      </c>
      <c s="71">
        <v>6</v>
      </c>
      <c>
        <v>14</v>
      </c>
      <c s="71" t="str">
        <f t="shared" si="2814"/>
        <v>пятница</v>
      </c>
      <c s="71" t="str">
        <f>VLOOKUP(A90067,Подписчики!A:C,2,0)</f>
        <v>UTC+4</v>
      </c>
      <c s="71" t="str">
        <f t="shared" si="2815"/>
        <v>Самарское время</v>
      </c>
      <c s="71"/>
    </row>
    <row r="90068" spans="1:10" ht="15">
      <c r="A90068">
        <v>224554</v>
      </c>
      <c>
        <v>140492</v>
      </c>
      <c s="2">
        <v>44352.271217993715</v>
      </c>
      <c>
        <v>335057</v>
      </c>
      <c s="71">
        <v>7</v>
      </c>
      <c>
        <v>6</v>
      </c>
      <c s="71" t="str">
        <f t="shared" si="2814"/>
        <v>суббота</v>
      </c>
      <c s="71" t="str">
        <f>VLOOKUP(A90068,Подписчики!A:C,2,0)</f>
        <v>UTC+4</v>
      </c>
      <c s="71" t="str">
        <f t="shared" si="2815"/>
        <v>Самарское время</v>
      </c>
      <c s="71"/>
    </row>
    <row r="90069" spans="1:10" ht="15">
      <c r="A90069">
        <v>224554</v>
      </c>
      <c>
        <v>193934</v>
      </c>
      <c s="2">
        <v>44367.415540025024</v>
      </c>
      <c>
        <v>396686</v>
      </c>
      <c s="71">
        <v>1</v>
      </c>
      <c>
        <v>9</v>
      </c>
      <c s="71" t="str">
        <f t="shared" si="2814"/>
        <v>воскресенье</v>
      </c>
      <c s="71" t="str">
        <f>VLOOKUP(A90069,Подписчики!A:C,2,0)</f>
        <v>UTC+4</v>
      </c>
      <c s="71" t="str">
        <f t="shared" si="2815"/>
        <v>Самарское время</v>
      </c>
      <c s="71"/>
    </row>
    <row r="90070" spans="1:10" ht="15">
      <c r="A90070">
        <v>224554</v>
      </c>
      <c>
        <v>216988</v>
      </c>
      <c s="2">
        <v>44373.772484511857</v>
      </c>
      <c>
        <v>4249</v>
      </c>
      <c s="71">
        <v>7</v>
      </c>
      <c>
        <v>18</v>
      </c>
      <c s="71" t="str">
        <f t="shared" si="2814"/>
        <v>суббота</v>
      </c>
      <c s="71" t="str">
        <f>VLOOKUP(A90070,Подписчики!A:C,2,0)</f>
        <v>UTC+4</v>
      </c>
      <c s="71" t="str">
        <f t="shared" si="2815"/>
        <v>Самарское время</v>
      </c>
      <c s="71"/>
    </row>
    <row r="90071" spans="1:10" ht="15">
      <c r="A90071">
        <v>224554</v>
      </c>
      <c>
        <v>220899</v>
      </c>
      <c s="2">
        <v>44374.689508090618</v>
      </c>
      <c>
        <v>202914</v>
      </c>
      <c s="71">
        <v>1</v>
      </c>
      <c>
        <v>16</v>
      </c>
      <c s="71" t="str">
        <f t="shared" si="2814"/>
        <v>воскресенье</v>
      </c>
      <c s="71" t="str">
        <f>VLOOKUP(A90071,Подписчики!A:C,2,0)</f>
        <v>UTC+4</v>
      </c>
      <c s="71" t="str">
        <f t="shared" si="2815"/>
        <v>Самарское время</v>
      </c>
      <c s="71"/>
    </row>
    <row r="90072" spans="1:10" ht="15">
      <c r="A90072">
        <v>224554</v>
      </c>
      <c>
        <v>255808</v>
      </c>
      <c s="2">
        <v>44385.752614886733</v>
      </c>
      <c>
        <v>21760</v>
      </c>
      <c s="71">
        <v>5</v>
      </c>
      <c>
        <v>18</v>
      </c>
      <c s="71" t="str">
        <f t="shared" si="2814"/>
        <v>четверг</v>
      </c>
      <c s="71" t="str">
        <f>VLOOKUP(A90072,Подписчики!A:C,2,0)</f>
        <v>UTC+4</v>
      </c>
      <c s="71" t="str">
        <f t="shared" si="2815"/>
        <v>Самарское время</v>
      </c>
      <c s="71"/>
    </row>
    <row r="90073" spans="1:10" ht="15">
      <c r="A90073">
        <v>224554</v>
      </c>
      <c>
        <v>259252</v>
      </c>
      <c s="2">
        <v>44386.763941747573</v>
      </c>
      <c>
        <v>397</v>
      </c>
      <c s="71">
        <v>6</v>
      </c>
      <c>
        <v>18</v>
      </c>
      <c s="71" t="str">
        <f t="shared" si="2814"/>
        <v>пятница</v>
      </c>
      <c s="71" t="str">
        <f>VLOOKUP(A90073,Подписчики!A:C,2,0)</f>
        <v>UTC+4</v>
      </c>
      <c s="71" t="str">
        <f t="shared" si="2815"/>
        <v>Самарское время</v>
      </c>
      <c s="71"/>
    </row>
    <row r="90074" spans="1:10" ht="15">
      <c r="A90074">
        <v>224554</v>
      </c>
      <c>
        <v>263334</v>
      </c>
      <c s="2">
        <v>44387.668472491911</v>
      </c>
      <c>
        <v>337058</v>
      </c>
      <c s="71">
        <v>7</v>
      </c>
      <c>
        <v>16</v>
      </c>
      <c s="71" t="str">
        <f t="shared" si="2814"/>
        <v>суббота</v>
      </c>
      <c s="71" t="str">
        <f>VLOOKUP(A90074,Подписчики!A:C,2,0)</f>
        <v>UTC+4</v>
      </c>
      <c s="71" t="str">
        <f t="shared" si="2815"/>
        <v>Самарское время</v>
      </c>
      <c s="71"/>
    </row>
    <row r="90075" spans="1:10" ht="15">
      <c r="A90075">
        <v>224554</v>
      </c>
      <c>
        <v>337150</v>
      </c>
      <c s="2">
        <v>44408.877468184452</v>
      </c>
      <c>
        <v>394819</v>
      </c>
      <c s="71">
        <v>7</v>
      </c>
      <c>
        <v>21</v>
      </c>
      <c s="71" t="str">
        <f t="shared" si="2814"/>
        <v>суббота</v>
      </c>
      <c s="71" t="str">
        <f>VLOOKUP(A90075,Подписчики!A:C,2,0)</f>
        <v>UTC+4</v>
      </c>
      <c s="71" t="str">
        <f t="shared" si="2815"/>
        <v>Самарское время</v>
      </c>
      <c s="71"/>
    </row>
    <row r="90076" spans="1:10" ht="15">
      <c r="A90076">
        <v>224554</v>
      </c>
      <c>
        <v>356141</v>
      </c>
      <c s="2">
        <v>44414.807631067961</v>
      </c>
      <c>
        <v>60239</v>
      </c>
      <c s="71">
        <v>6</v>
      </c>
      <c>
        <v>19</v>
      </c>
      <c s="71" t="str">
        <f t="shared" si="2814"/>
        <v>пятница</v>
      </c>
      <c s="71" t="str">
        <f>VLOOKUP(A90076,Подписчики!A:C,2,0)</f>
        <v>UTC+4</v>
      </c>
      <c s="71" t="str">
        <f t="shared" si="2815"/>
        <v>Самарское время</v>
      </c>
      <c s="71"/>
    </row>
    <row r="90077" spans="1:10" ht="15">
      <c r="A90077">
        <v>224554</v>
      </c>
      <c>
        <v>370125</v>
      </c>
      <c s="2">
        <v>44418.653909385117</v>
      </c>
      <c>
        <v>32415</v>
      </c>
      <c s="71">
        <v>3</v>
      </c>
      <c>
        <v>15</v>
      </c>
      <c s="71" t="str">
        <f t="shared" si="2814"/>
        <v>вторник</v>
      </c>
      <c s="71" t="str">
        <f>VLOOKUP(A90077,Подписчики!A:C,2,0)</f>
        <v>UTC+4</v>
      </c>
      <c s="71" t="str">
        <f t="shared" si="2815"/>
        <v>Самарское время</v>
      </c>
      <c s="71"/>
    </row>
    <row r="90078" spans="1:10" ht="15">
      <c r="A90078">
        <v>224554</v>
      </c>
      <c>
        <v>398187</v>
      </c>
      <c s="2">
        <v>44427.7833592233</v>
      </c>
      <c>
        <v>138079</v>
      </c>
      <c s="71">
        <v>5</v>
      </c>
      <c>
        <v>18</v>
      </c>
      <c s="71" t="str">
        <f t="shared" si="2814"/>
        <v>четверг</v>
      </c>
      <c s="71" t="str">
        <f>VLOOKUP(A90078,Подписчики!A:C,2,0)</f>
        <v>UTC+4</v>
      </c>
      <c s="71" t="str">
        <f t="shared" si="2815"/>
        <v>Самарское время</v>
      </c>
      <c s="71"/>
    </row>
    <row r="90079" spans="1:10" ht="15">
      <c r="A90079">
        <v>224599</v>
      </c>
      <c>
        <v>31664</v>
      </c>
      <c s="2">
        <v>44314.685867313921</v>
      </c>
      <c>
        <v>82901</v>
      </c>
      <c s="71">
        <v>4</v>
      </c>
      <c>
        <v>16</v>
      </c>
      <c s="71" t="str">
        <f t="shared" si="2814"/>
        <v>среда</v>
      </c>
      <c s="71" t="str">
        <f>VLOOKUP(A90079,Подписчики!A:C,2,0)</f>
        <v>UTC+7</v>
      </c>
      <c s="71" t="str">
        <f t="shared" si="2815"/>
        <v>Красноярское время</v>
      </c>
      <c s="71"/>
    </row>
    <row r="90080" spans="1:10" ht="15">
      <c r="A90080">
        <v>224599</v>
      </c>
      <c>
        <v>51748</v>
      </c>
      <c s="2">
        <v>44323.329880258905</v>
      </c>
      <c>
        <v>112334</v>
      </c>
      <c s="71">
        <v>6</v>
      </c>
      <c>
        <v>7</v>
      </c>
      <c s="71" t="str">
        <f t="shared" si="2814"/>
        <v>пятница</v>
      </c>
      <c s="71" t="str">
        <f>VLOOKUP(A90080,Подписчики!A:C,2,0)</f>
        <v>UTC+7</v>
      </c>
      <c s="71" t="str">
        <f t="shared" si="2815"/>
        <v>Красноярское время</v>
      </c>
      <c s="71"/>
    </row>
    <row r="90081" spans="1:10" ht="15">
      <c r="A90081">
        <v>224599</v>
      </c>
      <c>
        <v>57892</v>
      </c>
      <c s="2">
        <v>44325.438294498381</v>
      </c>
      <c>
        <v>411922</v>
      </c>
      <c s="71">
        <v>1</v>
      </c>
      <c>
        <v>10</v>
      </c>
      <c s="71" t="str">
        <f t="shared" si="2814"/>
        <v>воскресенье</v>
      </c>
      <c s="71" t="str">
        <f>VLOOKUP(A90081,Подписчики!A:C,2,0)</f>
        <v>UTC+7</v>
      </c>
      <c s="71" t="str">
        <f t="shared" si="2815"/>
        <v>Красноярское время</v>
      </c>
      <c s="71"/>
    </row>
    <row r="90082" spans="1:10" ht="15">
      <c r="A90082">
        <v>224599</v>
      </c>
      <c>
        <v>81680</v>
      </c>
      <c s="2">
        <v>44334.375187702266</v>
      </c>
      <c>
        <v>118549</v>
      </c>
      <c s="71">
        <v>3</v>
      </c>
      <c>
        <v>9</v>
      </c>
      <c s="71" t="str">
        <f t="shared" si="2814"/>
        <v>вторник</v>
      </c>
      <c s="71" t="str">
        <f>VLOOKUP(A90082,Подписчики!A:C,2,0)</f>
        <v>UTC+7</v>
      </c>
      <c s="71" t="str">
        <f t="shared" si="2815"/>
        <v>Красноярское время</v>
      </c>
      <c s="71"/>
    </row>
    <row r="90083" spans="1:10" ht="15">
      <c r="A90083">
        <v>224599</v>
      </c>
      <c>
        <v>93680</v>
      </c>
      <c s="2">
        <v>44338.478804895167</v>
      </c>
      <c>
        <v>259288</v>
      </c>
      <c s="71">
        <v>7</v>
      </c>
      <c>
        <v>11</v>
      </c>
      <c s="71" t="str">
        <f t="shared" si="2814"/>
        <v>суббота</v>
      </c>
      <c s="71" t="str">
        <f>VLOOKUP(A90083,Подписчики!A:C,2,0)</f>
        <v>UTC+7</v>
      </c>
      <c s="71" t="str">
        <f t="shared" si="2815"/>
        <v>Красноярское время</v>
      </c>
      <c s="71"/>
    </row>
    <row r="90084" spans="1:10" ht="15">
      <c r="A90084">
        <v>224599</v>
      </c>
      <c>
        <v>113979</v>
      </c>
      <c s="2">
        <v>44344.782954692557</v>
      </c>
      <c>
        <v>471403</v>
      </c>
      <c s="71">
        <v>6</v>
      </c>
      <c>
        <v>18</v>
      </c>
      <c s="71" t="str">
        <f t="shared" si="2814"/>
        <v>пятница</v>
      </c>
      <c s="71" t="str">
        <f>VLOOKUP(A90084,Подписчики!A:C,2,0)</f>
        <v>UTC+7</v>
      </c>
      <c s="71" t="str">
        <f t="shared" si="2815"/>
        <v>Красноярское время</v>
      </c>
      <c s="71"/>
    </row>
    <row r="90085" spans="1:10" ht="15">
      <c r="A90085">
        <v>224599</v>
      </c>
      <c>
        <v>121997</v>
      </c>
      <c s="2">
        <v>44346.435058252428</v>
      </c>
      <c>
        <v>182984</v>
      </c>
      <c s="71">
        <v>1</v>
      </c>
      <c>
        <v>10</v>
      </c>
      <c s="71" t="str">
        <f t="shared" si="2814"/>
        <v>воскресенье</v>
      </c>
      <c s="71" t="str">
        <f>VLOOKUP(A90085,Подписчики!A:C,2,0)</f>
        <v>UTC+7</v>
      </c>
      <c s="71" t="str">
        <f t="shared" si="2815"/>
        <v>Красноярское время</v>
      </c>
      <c s="71"/>
    </row>
    <row r="90086" spans="1:10" ht="15">
      <c r="A90086">
        <v>224599</v>
      </c>
      <c>
        <v>128461</v>
      </c>
      <c s="2">
        <v>44348.294281553397</v>
      </c>
      <c>
        <v>411584</v>
      </c>
      <c s="71">
        <v>3</v>
      </c>
      <c>
        <v>7</v>
      </c>
      <c s="71" t="str">
        <f t="shared" si="2814"/>
        <v>вторник</v>
      </c>
      <c s="71" t="str">
        <f>VLOOKUP(A90086,Подписчики!A:C,2,0)</f>
        <v>UTC+7</v>
      </c>
      <c s="71" t="str">
        <f t="shared" si="2815"/>
        <v>Красноярское время</v>
      </c>
      <c s="71"/>
    </row>
    <row r="90087" spans="1:10" ht="15">
      <c r="A90087">
        <v>224599</v>
      </c>
      <c>
        <v>169576</v>
      </c>
      <c s="2">
        <v>44360.443148867314</v>
      </c>
      <c>
        <v>12149</v>
      </c>
      <c s="71">
        <v>1</v>
      </c>
      <c>
        <v>10</v>
      </c>
      <c s="71" t="str">
        <f t="shared" si="2814"/>
        <v>воскресенье</v>
      </c>
      <c s="71" t="str">
        <f>VLOOKUP(A90087,Подписчики!A:C,2,0)</f>
        <v>UTC+7</v>
      </c>
      <c s="71" t="str">
        <f t="shared" si="2815"/>
        <v>Красноярское время</v>
      </c>
      <c s="71"/>
    </row>
    <row r="90088" spans="1:10" ht="15">
      <c r="A90088">
        <v>224599</v>
      </c>
      <c>
        <v>193412</v>
      </c>
      <c s="2">
        <v>44367.211757281555</v>
      </c>
      <c>
        <v>242592</v>
      </c>
      <c s="71">
        <v>1</v>
      </c>
      <c>
        <v>5</v>
      </c>
      <c s="71" t="str">
        <f t="shared" si="2814"/>
        <v>воскресенье</v>
      </c>
      <c s="71" t="str">
        <f>VLOOKUP(A90088,Подписчики!A:C,2,0)</f>
        <v>UTC+7</v>
      </c>
      <c s="71" t="str">
        <f t="shared" si="2815"/>
        <v>Красноярское время</v>
      </c>
      <c s="71"/>
    </row>
    <row r="90089" spans="1:10" ht="15">
      <c r="A90089">
        <v>224612</v>
      </c>
      <c>
        <v>221406</v>
      </c>
      <c s="2">
        <v>44374.778909385117</v>
      </c>
      <c>
        <v>104958</v>
      </c>
      <c s="71">
        <v>1</v>
      </c>
      <c>
        <v>18</v>
      </c>
      <c s="71" t="str">
        <f t="shared" si="2814"/>
        <v>воскресенье</v>
      </c>
      <c s="71" t="str">
        <f>VLOOKUP(A90089,Подписчики!A:C,2,0)</f>
        <v>UTC+1</v>
      </c>
      <c s="71" t="str">
        <f t="shared" si="2815"/>
        <v>Центральноевропейское время</v>
      </c>
      <c s="71"/>
    </row>
    <row r="90090" spans="1:10" ht="15">
      <c r="A90090">
        <v>224612</v>
      </c>
      <c>
        <v>229893</v>
      </c>
      <c s="2">
        <v>44377.531336569584</v>
      </c>
      <c>
        <v>153893</v>
      </c>
      <c s="71">
        <v>4</v>
      </c>
      <c>
        <v>12</v>
      </c>
      <c s="71" t="str">
        <f t="shared" si="2814"/>
        <v>среда</v>
      </c>
      <c s="71" t="str">
        <f>VLOOKUP(A90090,Подписчики!A:C,2,0)</f>
        <v>UTC+1</v>
      </c>
      <c s="71" t="str">
        <f t="shared" si="2815"/>
        <v>Центральноевропейское время</v>
      </c>
      <c s="71"/>
    </row>
    <row r="90091" spans="1:10" ht="15">
      <c r="A90091">
        <v>224612</v>
      </c>
      <c>
        <v>234732</v>
      </c>
      <c s="2">
        <v>44378.970333333338</v>
      </c>
      <c>
        <v>411922</v>
      </c>
      <c s="71">
        <v>5</v>
      </c>
      <c>
        <v>23</v>
      </c>
      <c s="71" t="str">
        <f t="shared" si="2814"/>
        <v>четверг</v>
      </c>
      <c s="71" t="str">
        <f>VLOOKUP(A90091,Подписчики!A:C,2,0)</f>
        <v>UTC+1</v>
      </c>
      <c s="71" t="str">
        <f t="shared" si="2815"/>
        <v>Центральноевропейское время</v>
      </c>
      <c s="71"/>
    </row>
    <row r="90092" spans="1:10" ht="15">
      <c r="A90092">
        <v>224612</v>
      </c>
      <c>
        <v>281197</v>
      </c>
      <c s="2">
        <v>44392.950430420715</v>
      </c>
      <c>
        <v>466283</v>
      </c>
      <c s="71">
        <v>5</v>
      </c>
      <c>
        <v>22</v>
      </c>
      <c s="71" t="str">
        <f t="shared" si="2814"/>
        <v>четверг</v>
      </c>
      <c s="71" t="str">
        <f>VLOOKUP(A90092,Подписчики!A:C,2,0)</f>
        <v>UTC+1</v>
      </c>
      <c s="71" t="str">
        <f t="shared" si="2815"/>
        <v>Центральноевропейское время</v>
      </c>
      <c s="71"/>
    </row>
    <row r="90093" spans="1:10" ht="15">
      <c r="A90093">
        <v>224612</v>
      </c>
      <c>
        <v>304661</v>
      </c>
      <c s="2">
        <v>44400.007064724923</v>
      </c>
      <c>
        <v>108961</v>
      </c>
      <c s="71">
        <v>6</v>
      </c>
      <c>
        <v>0</v>
      </c>
      <c s="71" t="str">
        <f t="shared" si="2814"/>
        <v>пятница</v>
      </c>
      <c s="71" t="str">
        <f>VLOOKUP(A90093,Подписчики!A:C,2,0)</f>
        <v>UTC+1</v>
      </c>
      <c s="71" t="str">
        <f t="shared" si="2815"/>
        <v>Центральноевропейское время</v>
      </c>
      <c s="71"/>
    </row>
    <row r="90094" spans="1:10" ht="15">
      <c r="A90094">
        <v>224612</v>
      </c>
      <c>
        <v>310306</v>
      </c>
      <c s="2">
        <v>44401.571789644018</v>
      </c>
      <c>
        <v>300617</v>
      </c>
      <c s="71">
        <v>7</v>
      </c>
      <c>
        <v>13</v>
      </c>
      <c s="71" t="str">
        <f t="shared" si="2814"/>
        <v>суббота</v>
      </c>
      <c s="71" t="str">
        <f>VLOOKUP(A90094,Подписчики!A:C,2,0)</f>
        <v>UTC+1</v>
      </c>
      <c s="71" t="str">
        <f t="shared" si="2815"/>
        <v>Центральноевропейское время</v>
      </c>
      <c s="71"/>
    </row>
    <row r="90095" spans="1:10" ht="15">
      <c r="A90095">
        <v>224612</v>
      </c>
      <c>
        <v>330248</v>
      </c>
      <c s="2">
        <v>44407.667258899681</v>
      </c>
      <c>
        <v>374994</v>
      </c>
      <c s="71">
        <v>6</v>
      </c>
      <c>
        <v>16</v>
      </c>
      <c s="71" t="str">
        <f t="shared" si="2814"/>
        <v>пятница</v>
      </c>
      <c s="71" t="str">
        <f>VLOOKUP(A90095,Подписчики!A:C,2,0)</f>
        <v>UTC+1</v>
      </c>
      <c s="71" t="str">
        <f t="shared" si="2815"/>
        <v>Центральноевропейское время</v>
      </c>
      <c s="71"/>
    </row>
    <row r="90096" spans="1:10" ht="15">
      <c r="A90096">
        <v>224612</v>
      </c>
      <c>
        <v>361781</v>
      </c>
      <c s="2">
        <v>44415.882469255666</v>
      </c>
      <c>
        <v>100414</v>
      </c>
      <c s="71">
        <v>7</v>
      </c>
      <c>
        <v>21</v>
      </c>
      <c s="71" t="str">
        <f t="shared" si="2814"/>
        <v>суббота</v>
      </c>
      <c s="71" t="str">
        <f>VLOOKUP(A90096,Подписчики!A:C,2,0)</f>
        <v>UTC+1</v>
      </c>
      <c s="71" t="str">
        <f t="shared" si="2815"/>
        <v>Центральноевропейское время</v>
      </c>
      <c s="71"/>
    </row>
    <row r="90097" spans="1:10" ht="15">
      <c r="A90097">
        <v>224612</v>
      </c>
      <c>
        <v>373395</v>
      </c>
      <c s="2">
        <v>44419.744928802589</v>
      </c>
      <c>
        <v>74456</v>
      </c>
      <c s="71">
        <v>4</v>
      </c>
      <c>
        <v>17</v>
      </c>
      <c s="71" t="str">
        <f t="shared" si="2814"/>
        <v>среда</v>
      </c>
      <c s="71" t="str">
        <f>VLOOKUP(A90097,Подписчики!A:C,2,0)</f>
        <v>UTC+1</v>
      </c>
      <c s="71" t="str">
        <f t="shared" si="2815"/>
        <v>Центральноевропейское время</v>
      </c>
      <c s="71"/>
    </row>
    <row r="90098" spans="1:10" ht="15">
      <c r="A90098">
        <v>224612</v>
      </c>
      <c>
        <v>376434</v>
      </c>
      <c s="2">
        <v>44420.817744336571</v>
      </c>
      <c>
        <v>328259</v>
      </c>
      <c s="71">
        <v>5</v>
      </c>
      <c>
        <v>19</v>
      </c>
      <c s="71" t="str">
        <f t="shared" si="2814"/>
        <v>четверг</v>
      </c>
      <c s="71" t="str">
        <f>VLOOKUP(A90098,Подписчики!A:C,2,0)</f>
        <v>UTC+1</v>
      </c>
      <c s="71" t="str">
        <f t="shared" si="2815"/>
        <v>Центральноевропейское время</v>
      </c>
      <c s="71"/>
    </row>
    <row r="90099" spans="1:10" ht="15">
      <c r="A90099">
        <v>224612</v>
      </c>
      <c>
        <v>406621</v>
      </c>
      <c s="2">
        <v>44429.882469255666</v>
      </c>
      <c>
        <v>202914</v>
      </c>
      <c s="71">
        <v>7</v>
      </c>
      <c>
        <v>21</v>
      </c>
      <c s="71" t="str">
        <f t="shared" si="2814"/>
        <v>суббота</v>
      </c>
      <c s="71" t="str">
        <f>VLOOKUP(A90099,Подписчики!A:C,2,0)</f>
        <v>UTC+1</v>
      </c>
      <c s="71" t="str">
        <f t="shared" si="2815"/>
        <v>Центральноевропейское время</v>
      </c>
      <c s="71"/>
    </row>
    <row r="90100" spans="1:10" ht="15">
      <c r="A90100">
        <v>224636</v>
      </c>
      <c>
        <v>286667</v>
      </c>
      <c s="2">
        <v>44394.470656957928</v>
      </c>
      <c>
        <v>411922</v>
      </c>
      <c s="71">
        <v>7</v>
      </c>
      <c>
        <v>11</v>
      </c>
      <c s="71" t="str">
        <f t="shared" si="2814"/>
        <v>суббота</v>
      </c>
      <c s="71" t="str">
        <f>VLOOKUP(A90100,Подписчики!A:C,2,0)</f>
        <v>UTC+3</v>
      </c>
      <c s="71" t="str">
        <f t="shared" si="2815"/>
        <v>Московское время</v>
      </c>
      <c s="71"/>
    </row>
    <row r="90101" spans="1:10" ht="15">
      <c r="A90101">
        <v>224636</v>
      </c>
      <c>
        <v>305842</v>
      </c>
      <c s="2">
        <v>44400.588000000003</v>
      </c>
      <c>
        <v>143024</v>
      </c>
      <c s="71">
        <v>6</v>
      </c>
      <c>
        <v>14</v>
      </c>
      <c s="71" t="str">
        <f t="shared" si="2814"/>
        <v>пятница</v>
      </c>
      <c s="71" t="str">
        <f>VLOOKUP(A90101,Подписчики!A:C,2,0)</f>
        <v>UTC+3</v>
      </c>
      <c s="71" t="str">
        <f t="shared" si="2815"/>
        <v>Московское время</v>
      </c>
      <c s="71"/>
    </row>
    <row r="90102" spans="1:10" ht="15">
      <c r="A90102">
        <v>224636</v>
      </c>
      <c>
        <v>319647</v>
      </c>
      <c s="2">
        <v>44403.78780906149</v>
      </c>
      <c>
        <v>119655</v>
      </c>
      <c s="71">
        <v>2</v>
      </c>
      <c>
        <v>18</v>
      </c>
      <c s="71" t="str">
        <f t="shared" si="2814"/>
        <v>понедельник</v>
      </c>
      <c s="71" t="str">
        <f>VLOOKUP(A90102,Подписчики!A:C,2,0)</f>
        <v>UTC+3</v>
      </c>
      <c s="71" t="str">
        <f t="shared" si="2815"/>
        <v>Московское время</v>
      </c>
      <c s="71"/>
    </row>
    <row r="90103" spans="1:10" ht="15">
      <c r="A90103">
        <v>224636</v>
      </c>
      <c>
        <v>355303</v>
      </c>
      <c s="2">
        <v>44414.695576051781</v>
      </c>
      <c>
        <v>182191</v>
      </c>
      <c s="71">
        <v>6</v>
      </c>
      <c>
        <v>16</v>
      </c>
      <c s="71" t="str">
        <f t="shared" si="2814"/>
        <v>пятница</v>
      </c>
      <c s="71" t="str">
        <f>VLOOKUP(A90103,Подписчики!A:C,2,0)</f>
        <v>UTC+3</v>
      </c>
      <c s="71" t="str">
        <f t="shared" si="2815"/>
        <v>Московское время</v>
      </c>
      <c s="71"/>
    </row>
    <row r="90104" spans="1:10" ht="15">
      <c r="A90104">
        <v>224636</v>
      </c>
      <c>
        <v>364428</v>
      </c>
      <c s="2">
        <v>44416.621142394819</v>
      </c>
      <c>
        <v>148630</v>
      </c>
      <c s="71">
        <v>1</v>
      </c>
      <c>
        <v>14</v>
      </c>
      <c s="71" t="str">
        <f t="shared" si="2814"/>
        <v>воскресенье</v>
      </c>
      <c s="71" t="str">
        <f>VLOOKUP(A90104,Подписчики!A:C,2,0)</f>
        <v>UTC+3</v>
      </c>
      <c s="71" t="str">
        <f t="shared" si="2815"/>
        <v>Московское время</v>
      </c>
      <c s="71"/>
    </row>
    <row r="90105" spans="1:10" ht="15">
      <c r="A90105">
        <v>224662</v>
      </c>
      <c>
        <v>66876</v>
      </c>
      <c s="2">
        <v>44329.021223300973</v>
      </c>
      <c>
        <v>473327</v>
      </c>
      <c s="71">
        <v>5</v>
      </c>
      <c>
        <v>0</v>
      </c>
      <c s="71" t="str">
        <f t="shared" si="2814"/>
        <v>четверг</v>
      </c>
      <c s="71" t="str">
        <f>VLOOKUP(A90105,Подписчики!A:C,2,0)</f>
        <v>UTC+0</v>
      </c>
      <c s="71" t="str">
        <f t="shared" si="2815"/>
        <v>Запределами России</v>
      </c>
      <c s="71"/>
    </row>
    <row r="90106" spans="1:10" ht="15">
      <c r="A90106">
        <v>224662</v>
      </c>
      <c>
        <v>88088</v>
      </c>
      <c s="2">
        <v>44336.968000000001</v>
      </c>
      <c>
        <v>89186</v>
      </c>
      <c s="71">
        <v>5</v>
      </c>
      <c>
        <v>23</v>
      </c>
      <c s="71" t="str">
        <f t="shared" si="2814"/>
        <v>четверг</v>
      </c>
      <c s="71" t="str">
        <f>VLOOKUP(A90106,Подписчики!A:C,2,0)</f>
        <v>UTC+0</v>
      </c>
      <c s="71" t="str">
        <f t="shared" si="2815"/>
        <v>Запределами России</v>
      </c>
      <c s="71"/>
    </row>
    <row r="90107" spans="1:10" ht="15">
      <c r="A90107">
        <v>224662</v>
      </c>
      <c>
        <v>91517</v>
      </c>
      <c s="2">
        <v>44337.890155339803</v>
      </c>
      <c>
        <v>362672</v>
      </c>
      <c s="71">
        <v>6</v>
      </c>
      <c>
        <v>21</v>
      </c>
      <c s="71" t="str">
        <f t="shared" si="2814"/>
        <v>пятница</v>
      </c>
      <c s="71" t="str">
        <f>VLOOKUP(A90107,Подписчики!A:C,2,0)</f>
        <v>UTC+0</v>
      </c>
      <c s="71" t="str">
        <f t="shared" si="2815"/>
        <v>Запределами России</v>
      </c>
      <c s="71"/>
    </row>
    <row r="90108" spans="1:10" ht="15">
      <c r="A90108">
        <v>224662</v>
      </c>
      <c>
        <v>100184</v>
      </c>
      <c s="2">
        <v>44339.941935275077</v>
      </c>
      <c>
        <v>396828</v>
      </c>
      <c s="71">
        <v>1</v>
      </c>
      <c>
        <v>22</v>
      </c>
      <c s="71" t="str">
        <f t="shared" si="2814"/>
        <v>воскресенье</v>
      </c>
      <c s="71" t="str">
        <f>VLOOKUP(A90108,Подписчики!A:C,2,0)</f>
        <v>UTC+0</v>
      </c>
      <c s="71" t="str">
        <f t="shared" si="2815"/>
        <v>Запределами России</v>
      </c>
      <c s="71"/>
    </row>
    <row r="90109" spans="1:10" ht="15">
      <c r="A90109">
        <v>224714</v>
      </c>
      <c>
        <v>126303</v>
      </c>
      <c s="2">
        <v>44347.600106796119</v>
      </c>
      <c>
        <v>439981</v>
      </c>
      <c s="71">
        <v>2</v>
      </c>
      <c>
        <v>14</v>
      </c>
      <c s="71" t="str">
        <f t="shared" si="2814"/>
        <v>понедельник</v>
      </c>
      <c s="71" t="str">
        <f>VLOOKUP(A90109,Подписчики!A:C,2,0)</f>
        <v>UTC+3</v>
      </c>
      <c s="71" t="str">
        <f t="shared" si="2815"/>
        <v>Московское время</v>
      </c>
      <c s="71"/>
    </row>
    <row r="90110" spans="1:10" ht="15">
      <c r="A90110">
        <v>224714</v>
      </c>
      <c>
        <v>136774</v>
      </c>
      <c s="2">
        <v>44351.554799352751</v>
      </c>
      <c>
        <v>70091</v>
      </c>
      <c s="71">
        <v>6</v>
      </c>
      <c>
        <v>13</v>
      </c>
      <c s="71" t="str">
        <f t="shared" si="2814"/>
        <v>пятница</v>
      </c>
      <c s="71" t="str">
        <f>VLOOKUP(A90110,Подписчики!A:C,2,0)</f>
        <v>UTC+3</v>
      </c>
      <c s="71" t="str">
        <f t="shared" si="2815"/>
        <v>Московское время</v>
      </c>
      <c s="71"/>
    </row>
    <row r="90111" spans="1:10" ht="15">
      <c r="A90111">
        <v>224714</v>
      </c>
      <c>
        <v>146620</v>
      </c>
      <c s="2">
        <v>44353.76353721683</v>
      </c>
      <c>
        <v>297015</v>
      </c>
      <c s="71">
        <v>1</v>
      </c>
      <c>
        <v>18</v>
      </c>
      <c s="71" t="str">
        <f t="shared" si="2814"/>
        <v>воскресенье</v>
      </c>
      <c s="71" t="str">
        <f>VLOOKUP(A90111,Подписчики!A:C,2,0)</f>
        <v>UTC+3</v>
      </c>
      <c s="71" t="str">
        <f t="shared" si="2815"/>
        <v>Московское время</v>
      </c>
      <c s="71"/>
    </row>
    <row r="90112" spans="1:10" ht="15">
      <c r="A90112">
        <v>224714</v>
      </c>
      <c>
        <v>168316</v>
      </c>
      <c s="2">
        <v>44360.067000000003</v>
      </c>
      <c>
        <v>250679</v>
      </c>
      <c s="71">
        <v>1</v>
      </c>
      <c>
        <v>1</v>
      </c>
      <c s="71" t="str">
        <f t="shared" si="2814"/>
        <v>воскресенье</v>
      </c>
      <c s="71" t="str">
        <f>VLOOKUP(A90112,Подписчики!A:C,2,0)</f>
        <v>UTC+3</v>
      </c>
      <c s="71" t="str">
        <f t="shared" si="2815"/>
        <v>Московское время</v>
      </c>
      <c s="71"/>
    </row>
    <row r="90113" spans="1:10" ht="15">
      <c r="A90113">
        <v>224714</v>
      </c>
      <c>
        <v>182562</v>
      </c>
      <c s="2">
        <v>44364.778100323623</v>
      </c>
      <c>
        <v>182984</v>
      </c>
      <c s="71">
        <v>5</v>
      </c>
      <c>
        <v>18</v>
      </c>
      <c s="71" t="str">
        <f t="shared" si="2814"/>
        <v>четверг</v>
      </c>
      <c s="71" t="str">
        <f>VLOOKUP(A90113,Подписчики!A:C,2,0)</f>
        <v>UTC+3</v>
      </c>
      <c s="71" t="str">
        <f t="shared" si="2815"/>
        <v>Московское время</v>
      </c>
      <c s="71"/>
    </row>
    <row r="90114" spans="1:10" ht="15">
      <c r="A90114">
        <v>224734</v>
      </c>
      <c>
        <v>5141</v>
      </c>
      <c s="2">
        <v>44293.052372168284</v>
      </c>
      <c>
        <v>230507</v>
      </c>
      <c s="71">
        <v>4</v>
      </c>
      <c>
        <v>1</v>
      </c>
      <c s="71" t="str">
        <f t="shared" si="2814"/>
        <v>среда</v>
      </c>
      <c s="71" t="str">
        <f>VLOOKUP(A90114,Подписчики!A:C,2,0)</f>
        <v>UTC+1</v>
      </c>
      <c s="71" t="str">
        <f t="shared" si="2815"/>
        <v>Центральноевропейское время</v>
      </c>
      <c s="71"/>
    </row>
    <row r="90115" spans="1:10" ht="15">
      <c r="A90115">
        <v>224734</v>
      </c>
      <c>
        <v>8250</v>
      </c>
      <c s="2">
        <v>44298.646333333338</v>
      </c>
      <c>
        <v>401945</v>
      </c>
      <c s="71">
        <v>2</v>
      </c>
      <c>
        <v>15</v>
      </c>
      <c s="71" t="str">
        <f t="shared" si="2816" ref="G90115:G90178">TEXT(C90115,"дддд")</f>
        <v>понедельник</v>
      </c>
      <c s="71" t="str">
        <f>VLOOKUP(A90115,Подписчики!A:C,2,0)</f>
        <v>UTC+1</v>
      </c>
      <c s="71" t="str">
        <f t="shared" si="2817" ref="I90115:I90178">IF(H90115="UTC+1","Центральноевропейское время",IF(H90115="UTC+2","Калиниградское время",IF(H90115="UTC+3","Московское время",IF(H90115="UTC+4","Самарское время",IF(H90115="UTC+5","Екатеринбургское время",IF(H90115="UTC+6","Омское время",IF(H90115="UTC+7","Красноярское время",IF(H90115="UTC+8","Иркутское время",IF(H90115="UTC+9","Якутское время",IF(H90115="UTC+10","Владивостокское время",IF(H90115="UTC+11","Магаданское время",IF(H90115="UTC+12","Камчатское время",IF(H90115="UTC+0","Запределами России",IF(H90115="UTC-1","Запределами России",IF(H90115="UTC-2","Запределами России",IF(H90115="UTC-3","Запределами России",IF(H90115="UTC-4","Запределами России",IF(H90115="UTC-5","Запределами России",IF(H90115="UTC-6","Запределами России",IF(H90115="UTC-7","Запределами России",IF(H90115="UTC-8","Запределами России",IF(H90115="UTC-9","Запределами России",0))))))))))))))))))))))</f>
        <v>Центральноевропейское время</v>
      </c>
      <c s="71"/>
    </row>
    <row r="90116" spans="1:10" ht="15">
      <c r="A90116">
        <v>224734</v>
      </c>
      <c>
        <v>11107</v>
      </c>
      <c s="2">
        <v>44302.021627831717</v>
      </c>
      <c>
        <v>245484</v>
      </c>
      <c s="71">
        <v>6</v>
      </c>
      <c>
        <v>0</v>
      </c>
      <c s="71" t="str">
        <f t="shared" si="2816"/>
        <v>пятница</v>
      </c>
      <c s="71" t="str">
        <f>VLOOKUP(A90116,Подписчики!A:C,2,0)</f>
        <v>UTC+1</v>
      </c>
      <c s="71" t="str">
        <f t="shared" si="2817"/>
        <v>Центральноевропейское время</v>
      </c>
      <c s="71"/>
    </row>
    <row r="90117" spans="1:10" ht="15">
      <c r="A90117">
        <v>224734</v>
      </c>
      <c>
        <v>15187</v>
      </c>
      <c s="2">
        <v>44304.818333333336</v>
      </c>
      <c>
        <v>439981</v>
      </c>
      <c s="71">
        <v>1</v>
      </c>
      <c>
        <v>19</v>
      </c>
      <c s="71" t="str">
        <f t="shared" si="2816"/>
        <v>воскресенье</v>
      </c>
      <c s="71" t="str">
        <f>VLOOKUP(A90117,Подписчики!A:C,2,0)</f>
        <v>UTC+1</v>
      </c>
      <c s="71" t="str">
        <f t="shared" si="2817"/>
        <v>Центральноевропейское время</v>
      </c>
      <c s="71"/>
    </row>
    <row r="90118" spans="1:10" ht="15">
      <c r="A90118">
        <v>224734</v>
      </c>
      <c>
        <v>24881</v>
      </c>
      <c s="2">
        <v>44310.817744336571</v>
      </c>
      <c>
        <v>52589</v>
      </c>
      <c s="71">
        <v>7</v>
      </c>
      <c>
        <v>19</v>
      </c>
      <c s="71" t="str">
        <f t="shared" si="2816"/>
        <v>суббота</v>
      </c>
      <c s="71" t="str">
        <f>VLOOKUP(A90118,Подписчики!A:C,2,0)</f>
        <v>UTC+1</v>
      </c>
      <c s="71" t="str">
        <f t="shared" si="2817"/>
        <v>Центральноевропейское время</v>
      </c>
      <c s="71"/>
    </row>
    <row r="90119" spans="1:10" ht="15">
      <c r="A90119">
        <v>224734</v>
      </c>
      <c>
        <v>54245</v>
      </c>
      <c s="2">
        <v>44324.140333333336</v>
      </c>
      <c>
        <v>42035</v>
      </c>
      <c s="71">
        <v>7</v>
      </c>
      <c>
        <v>3</v>
      </c>
      <c s="71" t="str">
        <f t="shared" si="2816"/>
        <v>суббота</v>
      </c>
      <c s="71" t="str">
        <f>VLOOKUP(A90119,Подписчики!A:C,2,0)</f>
        <v>UTC+1</v>
      </c>
      <c s="71" t="str">
        <f t="shared" si="2817"/>
        <v>Центральноевропейское время</v>
      </c>
      <c s="71"/>
    </row>
    <row r="90120" spans="1:10" ht="15">
      <c r="A90120">
        <v>224734</v>
      </c>
      <c>
        <v>65195</v>
      </c>
      <c s="2">
        <v>44328.607388349519</v>
      </c>
      <c>
        <v>411922</v>
      </c>
      <c s="71">
        <v>4</v>
      </c>
      <c>
        <v>14</v>
      </c>
      <c s="71" t="str">
        <f t="shared" si="2816"/>
        <v>среда</v>
      </c>
      <c s="71" t="str">
        <f>VLOOKUP(A90120,Подписчики!A:C,2,0)</f>
        <v>UTC+1</v>
      </c>
      <c s="71" t="str">
        <f t="shared" si="2817"/>
        <v>Центральноевропейское время</v>
      </c>
      <c s="71"/>
    </row>
    <row r="90121" spans="1:10" ht="15">
      <c r="A90121">
        <v>224734</v>
      </c>
      <c>
        <v>79440</v>
      </c>
      <c s="2">
        <v>44332.999694814906</v>
      </c>
      <c>
        <v>357547</v>
      </c>
      <c s="71">
        <v>1</v>
      </c>
      <c>
        <v>23</v>
      </c>
      <c s="71" t="str">
        <f t="shared" si="2816"/>
        <v>воскресенье</v>
      </c>
      <c s="71" t="str">
        <f>VLOOKUP(A90121,Подписчики!A:C,2,0)</f>
        <v>UTC+1</v>
      </c>
      <c s="71" t="str">
        <f t="shared" si="2817"/>
        <v>Центральноевропейское время</v>
      </c>
      <c s="71"/>
    </row>
    <row r="90122" spans="1:10" ht="15">
      <c r="A90122">
        <v>224734</v>
      </c>
      <c>
        <v>149029</v>
      </c>
      <c s="2">
        <v>44354.702857605182</v>
      </c>
      <c>
        <v>4199</v>
      </c>
      <c s="71">
        <v>2</v>
      </c>
      <c>
        <v>16</v>
      </c>
      <c s="71" t="str">
        <f t="shared" si="2816"/>
        <v>понедельник</v>
      </c>
      <c s="71" t="str">
        <f>VLOOKUP(A90122,Подписчики!A:C,2,0)</f>
        <v>UTC+1</v>
      </c>
      <c s="71" t="str">
        <f t="shared" si="2817"/>
        <v>Центральноевропейское время</v>
      </c>
      <c s="71"/>
    </row>
    <row r="90123" spans="1:10" ht="15">
      <c r="A90123">
        <v>224734</v>
      </c>
      <c>
        <v>167216</v>
      </c>
      <c s="2">
        <v>44359.834864345226</v>
      </c>
      <c>
        <v>432277</v>
      </c>
      <c s="71">
        <v>7</v>
      </c>
      <c>
        <v>20</v>
      </c>
      <c s="71" t="str">
        <f t="shared" si="2816"/>
        <v>суббота</v>
      </c>
      <c s="71" t="str">
        <f>VLOOKUP(A90123,Подписчики!A:C,2,0)</f>
        <v>UTC+1</v>
      </c>
      <c s="71" t="str">
        <f t="shared" si="2817"/>
        <v>Центральноевропейское время</v>
      </c>
      <c s="71"/>
    </row>
    <row r="90124" spans="1:10" ht="15">
      <c r="A90124">
        <v>224734</v>
      </c>
      <c>
        <v>174602</v>
      </c>
      <c s="2">
        <v>44361.765964401297</v>
      </c>
      <c>
        <v>300941</v>
      </c>
      <c s="71">
        <v>2</v>
      </c>
      <c>
        <v>18</v>
      </c>
      <c s="71" t="str">
        <f t="shared" si="2816"/>
        <v>понедельник</v>
      </c>
      <c s="71" t="str">
        <f>VLOOKUP(A90124,Подписчики!A:C,2,0)</f>
        <v>UTC+1</v>
      </c>
      <c s="71" t="str">
        <f t="shared" si="2817"/>
        <v>Центральноевропейское время</v>
      </c>
      <c s="71"/>
    </row>
    <row r="90125" spans="1:10" ht="15">
      <c r="A90125">
        <v>224734</v>
      </c>
      <c>
        <v>186329</v>
      </c>
      <c s="2">
        <v>44365.740074433663</v>
      </c>
      <c>
        <v>284686</v>
      </c>
      <c s="71">
        <v>6</v>
      </c>
      <c>
        <v>17</v>
      </c>
      <c s="71" t="str">
        <f t="shared" si="2816"/>
        <v>пятница</v>
      </c>
      <c s="71" t="str">
        <f>VLOOKUP(A90125,Подписчики!A:C,2,0)</f>
        <v>UTC+1</v>
      </c>
      <c s="71" t="str">
        <f t="shared" si="2817"/>
        <v>Центральноевропейское время</v>
      </c>
      <c s="71"/>
    </row>
    <row r="90126" spans="1:10" ht="15">
      <c r="A90126">
        <v>224746</v>
      </c>
      <c>
        <v>203685</v>
      </c>
      <c s="2">
        <v>44370.044281553397</v>
      </c>
      <c>
        <v>153893</v>
      </c>
      <c s="71">
        <v>4</v>
      </c>
      <c>
        <v>1</v>
      </c>
      <c s="71" t="str">
        <f t="shared" si="2816"/>
        <v>среда</v>
      </c>
      <c s="71" t="str">
        <f>VLOOKUP(A90126,Подписчики!A:C,2,0)</f>
        <v>UTC+1</v>
      </c>
      <c s="71" t="str">
        <f t="shared" si="2817"/>
        <v>Центральноевропейское время</v>
      </c>
      <c s="71"/>
    </row>
    <row r="90127" spans="1:10" ht="15">
      <c r="A90127">
        <v>224746</v>
      </c>
      <c>
        <v>211515</v>
      </c>
      <c s="2">
        <v>44372.685058252428</v>
      </c>
      <c>
        <v>230507</v>
      </c>
      <c s="71">
        <v>6</v>
      </c>
      <c>
        <v>16</v>
      </c>
      <c s="71" t="str">
        <f t="shared" si="2816"/>
        <v>пятница</v>
      </c>
      <c s="71" t="str">
        <f>VLOOKUP(A90127,Подписчики!A:C,2,0)</f>
        <v>UTC+1</v>
      </c>
      <c s="71" t="str">
        <f t="shared" si="2817"/>
        <v>Центральноевропейское время</v>
      </c>
      <c s="71"/>
    </row>
    <row r="90128" spans="1:10" ht="15">
      <c r="A90128">
        <v>224746</v>
      </c>
      <c>
        <v>235345</v>
      </c>
      <c s="2">
        <v>44379.555608414244</v>
      </c>
      <c>
        <v>351192</v>
      </c>
      <c s="71">
        <v>6</v>
      </c>
      <c>
        <v>13</v>
      </c>
      <c s="71" t="str">
        <f t="shared" si="2816"/>
        <v>пятница</v>
      </c>
      <c s="71" t="str">
        <f>VLOOKUP(A90128,Подписчики!A:C,2,0)</f>
        <v>UTC+1</v>
      </c>
      <c s="71" t="str">
        <f t="shared" si="2817"/>
        <v>Центральноевропейское время</v>
      </c>
      <c s="71"/>
    </row>
    <row r="90129" spans="1:10" ht="15">
      <c r="A90129">
        <v>224746</v>
      </c>
      <c>
        <v>244955</v>
      </c>
      <c s="2">
        <v>44381.64298705502</v>
      </c>
      <c>
        <v>209666</v>
      </c>
      <c s="71">
        <v>1</v>
      </c>
      <c>
        <v>15</v>
      </c>
      <c s="71" t="str">
        <f t="shared" si="2816"/>
        <v>воскресенье</v>
      </c>
      <c s="71" t="str">
        <f>VLOOKUP(A90129,Подписчики!A:C,2,0)</f>
        <v>UTC+1</v>
      </c>
      <c s="71" t="str">
        <f t="shared" si="2817"/>
        <v>Центральноевропейское время</v>
      </c>
      <c s="71"/>
    </row>
    <row r="90130" spans="1:10" ht="15">
      <c r="A90130">
        <v>224746</v>
      </c>
      <c>
        <v>246580</v>
      </c>
      <c s="2">
        <v>44381.931012944988</v>
      </c>
      <c>
        <v>297015</v>
      </c>
      <c s="71">
        <v>1</v>
      </c>
      <c>
        <v>22</v>
      </c>
      <c s="71" t="str">
        <f t="shared" si="2816"/>
        <v>воскресенье</v>
      </c>
      <c s="71" t="str">
        <f>VLOOKUP(A90130,Подписчики!A:C,2,0)</f>
        <v>UTC+1</v>
      </c>
      <c s="71" t="str">
        <f t="shared" si="2817"/>
        <v>Центральноевропейское время</v>
      </c>
      <c s="71"/>
    </row>
    <row r="90131" spans="1:10" ht="15">
      <c r="A90131">
        <v>224746</v>
      </c>
      <c>
        <v>310397</v>
      </c>
      <c s="2">
        <v>44401.587970873792</v>
      </c>
      <c>
        <v>205518</v>
      </c>
      <c s="71">
        <v>7</v>
      </c>
      <c>
        <v>14</v>
      </c>
      <c s="71" t="str">
        <f t="shared" si="2816"/>
        <v>суббота</v>
      </c>
      <c s="71" t="str">
        <f>VLOOKUP(A90131,Подписчики!A:C,2,0)</f>
        <v>UTC+1</v>
      </c>
      <c s="71" t="str">
        <f t="shared" si="2817"/>
        <v>Центральноевропейское время</v>
      </c>
      <c s="71"/>
    </row>
    <row r="90132" spans="1:10" ht="15">
      <c r="A90132">
        <v>224746</v>
      </c>
      <c>
        <v>311980</v>
      </c>
      <c s="2">
        <v>44401.820980582524</v>
      </c>
      <c>
        <v>5151</v>
      </c>
      <c s="71">
        <v>7</v>
      </c>
      <c>
        <v>19</v>
      </c>
      <c s="71" t="str">
        <f t="shared" si="2816"/>
        <v>суббота</v>
      </c>
      <c s="71" t="str">
        <f>VLOOKUP(A90132,Подписчики!A:C,2,0)</f>
        <v>UTC+1</v>
      </c>
      <c s="71" t="str">
        <f t="shared" si="2817"/>
        <v>Центральноевропейское время</v>
      </c>
      <c s="71"/>
    </row>
    <row r="90133" spans="1:10" ht="15">
      <c r="A90133">
        <v>224746</v>
      </c>
      <c>
        <v>385173</v>
      </c>
      <c s="2">
        <v>44422.963377788627</v>
      </c>
      <c>
        <v>250679</v>
      </c>
      <c s="71">
        <v>7</v>
      </c>
      <c>
        <v>23</v>
      </c>
      <c s="71" t="str">
        <f t="shared" si="2816"/>
        <v>суббота</v>
      </c>
      <c s="71" t="str">
        <f>VLOOKUP(A90133,Подписчики!A:C,2,0)</f>
        <v>UTC+1</v>
      </c>
      <c s="71" t="str">
        <f t="shared" si="2817"/>
        <v>Центральноевропейское время</v>
      </c>
      <c s="71"/>
    </row>
    <row r="90134" spans="1:10" ht="15">
      <c r="A90134">
        <v>224746</v>
      </c>
      <c>
        <v>386448</v>
      </c>
      <c s="2">
        <v>44423.470333333338</v>
      </c>
      <c>
        <v>37644</v>
      </c>
      <c s="71">
        <v>1</v>
      </c>
      <c>
        <v>11</v>
      </c>
      <c s="71" t="str">
        <f t="shared" si="2816"/>
        <v>воскресенье</v>
      </c>
      <c s="71" t="str">
        <f>VLOOKUP(A90134,Подписчики!A:C,2,0)</f>
        <v>UTC+1</v>
      </c>
      <c s="71" t="str">
        <f t="shared" si="2817"/>
        <v>Центральноевропейское время</v>
      </c>
      <c s="71"/>
    </row>
    <row r="90135" spans="1:10" ht="15">
      <c r="A90135">
        <v>224774</v>
      </c>
      <c>
        <v>280472</v>
      </c>
      <c s="2">
        <v>44392.731983818776</v>
      </c>
      <c>
        <v>356280</v>
      </c>
      <c s="71">
        <v>5</v>
      </c>
      <c>
        <v>17</v>
      </c>
      <c s="71" t="str">
        <f t="shared" si="2816"/>
        <v>четверг</v>
      </c>
      <c s="71" t="str">
        <f>VLOOKUP(A90135,Подписчики!A:C,2,0)</f>
        <v>UTC+1</v>
      </c>
      <c s="71" t="str">
        <f t="shared" si="2817"/>
        <v>Центральноевропейское время</v>
      </c>
      <c s="71"/>
    </row>
    <row r="90136" spans="1:10" ht="15">
      <c r="A90136">
        <v>224774</v>
      </c>
      <c>
        <v>308810</v>
      </c>
      <c s="2">
        <v>44401.107388349519</v>
      </c>
      <c>
        <v>88863</v>
      </c>
      <c s="71">
        <v>7</v>
      </c>
      <c>
        <v>2</v>
      </c>
      <c s="71" t="str">
        <f t="shared" si="2816"/>
        <v>суббота</v>
      </c>
      <c s="71" t="str">
        <f>VLOOKUP(A90136,Подписчики!A:C,2,0)</f>
        <v>UTC+1</v>
      </c>
      <c s="71" t="str">
        <f t="shared" si="2817"/>
        <v>Центральноевропейское время</v>
      </c>
      <c s="71"/>
    </row>
    <row r="90137" spans="1:10" ht="15">
      <c r="A90137">
        <v>224774</v>
      </c>
      <c>
        <v>313936</v>
      </c>
      <c s="2">
        <v>44402.346995452739</v>
      </c>
      <c>
        <v>77124</v>
      </c>
      <c s="71">
        <v>1</v>
      </c>
      <c>
        <v>8</v>
      </c>
      <c s="71" t="str">
        <f t="shared" si="2816"/>
        <v>воскресенье</v>
      </c>
      <c s="71" t="str">
        <f>VLOOKUP(A90137,Подписчики!A:C,2,0)</f>
        <v>UTC+1</v>
      </c>
      <c s="71" t="str">
        <f t="shared" si="2817"/>
        <v>Центральноевропейское время</v>
      </c>
      <c s="71"/>
    </row>
    <row r="90138" spans="1:10" ht="15">
      <c r="A90138">
        <v>224774</v>
      </c>
      <c>
        <v>321236</v>
      </c>
      <c s="2">
        <v>44404.638132686086</v>
      </c>
      <c>
        <v>347008</v>
      </c>
      <c s="71">
        <v>3</v>
      </c>
      <c>
        <v>15</v>
      </c>
      <c s="71" t="str">
        <f t="shared" si="2816"/>
        <v>вторник</v>
      </c>
      <c s="71" t="str">
        <f>VLOOKUP(A90138,Подписчики!A:C,2,0)</f>
        <v>UTC+1</v>
      </c>
      <c s="71" t="str">
        <f t="shared" si="2817"/>
        <v>Центральноевропейское время</v>
      </c>
      <c s="71"/>
    </row>
    <row r="90139" spans="1:10" ht="15">
      <c r="A90139">
        <v>224774</v>
      </c>
      <c>
        <v>330253</v>
      </c>
      <c s="2">
        <v>44407.667258899681</v>
      </c>
      <c>
        <v>396686</v>
      </c>
      <c s="71">
        <v>6</v>
      </c>
      <c>
        <v>16</v>
      </c>
      <c s="71" t="str">
        <f t="shared" si="2816"/>
        <v>пятница</v>
      </c>
      <c s="71" t="str">
        <f>VLOOKUP(A90139,Подписчики!A:C,2,0)</f>
        <v>UTC+1</v>
      </c>
      <c s="71" t="str">
        <f t="shared" si="2817"/>
        <v>Центральноевропейское время</v>
      </c>
      <c s="71"/>
    </row>
    <row r="90140" spans="1:10" ht="15">
      <c r="A90140">
        <v>224774</v>
      </c>
      <c>
        <v>385677</v>
      </c>
      <c s="2">
        <v>44423.124546037172</v>
      </c>
      <c>
        <v>242428</v>
      </c>
      <c s="71">
        <v>1</v>
      </c>
      <c>
        <v>2</v>
      </c>
      <c s="71" t="str">
        <f t="shared" si="2816"/>
        <v>воскресенье</v>
      </c>
      <c s="71" t="str">
        <f>VLOOKUP(A90140,Подписчики!A:C,2,0)</f>
        <v>UTC+1</v>
      </c>
      <c s="71" t="str">
        <f t="shared" si="2817"/>
        <v>Центральноевропейское время</v>
      </c>
      <c s="71"/>
    </row>
    <row r="90141" spans="1:10" ht="15">
      <c r="A90141">
        <v>224774</v>
      </c>
      <c>
        <v>421685</v>
      </c>
      <c s="2">
        <v>44435.871142394826</v>
      </c>
      <c>
        <v>4199</v>
      </c>
      <c s="71">
        <v>6</v>
      </c>
      <c>
        <v>20</v>
      </c>
      <c s="71" t="str">
        <f t="shared" si="2816"/>
        <v>пятница</v>
      </c>
      <c s="71" t="str">
        <f>VLOOKUP(A90141,Подписчики!A:C,2,0)</f>
        <v>UTC+1</v>
      </c>
      <c s="71" t="str">
        <f t="shared" si="2817"/>
        <v>Центральноевропейское время</v>
      </c>
      <c s="71"/>
    </row>
    <row r="90142" spans="1:10" ht="15">
      <c r="A90142">
        <v>224807</v>
      </c>
      <c>
        <v>52111</v>
      </c>
      <c s="2">
        <v>44323.539022653727</v>
      </c>
      <c>
        <v>42705</v>
      </c>
      <c s="71">
        <v>6</v>
      </c>
      <c>
        <v>12</v>
      </c>
      <c s="71" t="str">
        <f t="shared" si="2816"/>
        <v>пятница</v>
      </c>
      <c s="71" t="str">
        <f>VLOOKUP(A90142,Подписчики!A:C,2,0)</f>
        <v>UTC+4</v>
      </c>
      <c s="71" t="str">
        <f t="shared" si="2817"/>
        <v>Самарское время</v>
      </c>
      <c s="71"/>
    </row>
    <row r="90143" spans="1:10" ht="15">
      <c r="A90143">
        <v>224807</v>
      </c>
      <c>
        <v>60889</v>
      </c>
      <c s="2">
        <v>44326.619928802589</v>
      </c>
      <c>
        <v>73635</v>
      </c>
      <c s="71">
        <v>2</v>
      </c>
      <c>
        <v>14</v>
      </c>
      <c s="71" t="str">
        <f t="shared" si="2816"/>
        <v>понедельник</v>
      </c>
      <c s="71" t="str">
        <f>VLOOKUP(A90143,Подписчики!A:C,2,0)</f>
        <v>UTC+4</v>
      </c>
      <c s="71" t="str">
        <f t="shared" si="2817"/>
        <v>Самарское время</v>
      </c>
      <c s="71"/>
    </row>
    <row r="90144" spans="1:10" ht="15">
      <c r="A90144">
        <v>224807</v>
      </c>
      <c>
        <v>62916</v>
      </c>
      <c s="2">
        <v>44327.539022653727</v>
      </c>
      <c>
        <v>411922</v>
      </c>
      <c s="71">
        <v>3</v>
      </c>
      <c>
        <v>12</v>
      </c>
      <c s="71" t="str">
        <f t="shared" si="2816"/>
        <v>вторник</v>
      </c>
      <c s="71" t="str">
        <f>VLOOKUP(A90144,Подписчики!A:C,2,0)</f>
        <v>UTC+4</v>
      </c>
      <c s="71" t="str">
        <f t="shared" si="2817"/>
        <v>Самарское время</v>
      </c>
      <c s="71"/>
    </row>
    <row r="90145" spans="1:10" ht="15">
      <c r="A90145">
        <v>224807</v>
      </c>
      <c>
        <v>94043</v>
      </c>
      <c s="2">
        <v>44338.571703238013</v>
      </c>
      <c>
        <v>51713</v>
      </c>
      <c s="71">
        <v>7</v>
      </c>
      <c>
        <v>13</v>
      </c>
      <c s="71" t="str">
        <f t="shared" si="2816"/>
        <v>суббота</v>
      </c>
      <c s="71" t="str">
        <f>VLOOKUP(A90145,Подписчики!A:C,2,0)</f>
        <v>UTC+4</v>
      </c>
      <c s="71" t="str">
        <f t="shared" si="2817"/>
        <v>Самарское время</v>
      </c>
      <c s="71"/>
    </row>
    <row r="90146" spans="1:10" ht="15">
      <c r="A90146">
        <v>224807</v>
      </c>
      <c>
        <v>97619</v>
      </c>
      <c s="2">
        <v>44339.496951456313</v>
      </c>
      <c>
        <v>113028</v>
      </c>
      <c s="71">
        <v>1</v>
      </c>
      <c>
        <v>11</v>
      </c>
      <c s="71" t="str">
        <f t="shared" si="2816"/>
        <v>воскресенье</v>
      </c>
      <c s="71" t="str">
        <f>VLOOKUP(A90146,Подписчики!A:C,2,0)</f>
        <v>UTC+4</v>
      </c>
      <c s="71" t="str">
        <f t="shared" si="2817"/>
        <v>Самарское время</v>
      </c>
      <c s="71"/>
    </row>
    <row r="90147" spans="1:10" ht="15">
      <c r="A90147">
        <v>224807</v>
      </c>
      <c>
        <v>106310</v>
      </c>
      <c s="2">
        <v>44342.602129449842</v>
      </c>
      <c>
        <v>81226</v>
      </c>
      <c s="71">
        <v>4</v>
      </c>
      <c>
        <v>14</v>
      </c>
      <c s="71" t="str">
        <f t="shared" si="2816"/>
        <v>среда</v>
      </c>
      <c s="71" t="str">
        <f>VLOOKUP(A90147,Подписчики!A:C,2,0)</f>
        <v>UTC+4</v>
      </c>
      <c s="71" t="str">
        <f t="shared" si="2817"/>
        <v>Самарское время</v>
      </c>
      <c s="71"/>
    </row>
    <row r="90148" spans="1:10" ht="15">
      <c r="A90148">
        <v>224807</v>
      </c>
      <c>
        <v>120969</v>
      </c>
      <c s="2">
        <v>44346.070894497512</v>
      </c>
      <c>
        <v>440945</v>
      </c>
      <c s="71">
        <v>1</v>
      </c>
      <c>
        <v>1</v>
      </c>
      <c s="71" t="str">
        <f t="shared" si="2816"/>
        <v>воскресенье</v>
      </c>
      <c s="71" t="str">
        <f>VLOOKUP(A90148,Подписчики!A:C,2,0)</f>
        <v>UTC+4</v>
      </c>
      <c s="71" t="str">
        <f t="shared" si="2817"/>
        <v>Самарское время</v>
      </c>
      <c s="71"/>
    </row>
    <row r="90149" spans="1:10" ht="15">
      <c r="A90149">
        <v>224807</v>
      </c>
      <c>
        <v>130704</v>
      </c>
      <c s="2">
        <v>44348.968333333338</v>
      </c>
      <c>
        <v>143750</v>
      </c>
      <c s="71">
        <v>3</v>
      </c>
      <c>
        <v>23</v>
      </c>
      <c s="71" t="str">
        <f t="shared" si="2816"/>
        <v>вторник</v>
      </c>
      <c s="71" t="str">
        <f>VLOOKUP(A90149,Подписчики!A:C,2,0)</f>
        <v>UTC+4</v>
      </c>
      <c s="71" t="str">
        <f t="shared" si="2817"/>
        <v>Самарское время</v>
      </c>
      <c s="71"/>
    </row>
    <row r="90150" spans="1:10" ht="15">
      <c r="A90150">
        <v>224807</v>
      </c>
      <c>
        <v>154933</v>
      </c>
      <c s="2">
        <v>44356.736433656959</v>
      </c>
      <c>
        <v>103477</v>
      </c>
      <c s="71">
        <v>4</v>
      </c>
      <c>
        <v>17</v>
      </c>
      <c s="71" t="str">
        <f t="shared" si="2816"/>
        <v>среда</v>
      </c>
      <c s="71" t="str">
        <f>VLOOKUP(A90150,Подписчики!A:C,2,0)</f>
        <v>UTC+4</v>
      </c>
      <c s="71" t="str">
        <f t="shared" si="2817"/>
        <v>Самарское время</v>
      </c>
      <c s="71"/>
    </row>
    <row r="90151" spans="1:10" ht="15">
      <c r="A90151">
        <v>224807</v>
      </c>
      <c>
        <v>179257</v>
      </c>
      <c s="2">
        <v>44363.692744336571</v>
      </c>
      <c>
        <v>112334</v>
      </c>
      <c s="71">
        <v>4</v>
      </c>
      <c>
        <v>16</v>
      </c>
      <c s="71" t="str">
        <f t="shared" si="2816"/>
        <v>среда</v>
      </c>
      <c s="71" t="str">
        <f>VLOOKUP(A90151,Подписчики!A:C,2,0)</f>
        <v>UTC+4</v>
      </c>
      <c s="71" t="str">
        <f t="shared" si="2817"/>
        <v>Самарское время</v>
      </c>
      <c s="71"/>
    </row>
    <row r="90152" spans="1:10" ht="15">
      <c r="A90152">
        <v>224807</v>
      </c>
      <c>
        <v>197710</v>
      </c>
      <c s="2">
        <v>44368.488860841426</v>
      </c>
      <c>
        <v>204394</v>
      </c>
      <c s="71">
        <v>2</v>
      </c>
      <c>
        <v>11</v>
      </c>
      <c s="71" t="str">
        <f t="shared" si="2816"/>
        <v>понедельник</v>
      </c>
      <c s="71" t="str">
        <f>VLOOKUP(A90152,Подписчики!A:C,2,0)</f>
        <v>UTC+4</v>
      </c>
      <c s="71" t="str">
        <f t="shared" si="2817"/>
        <v>Самарское время</v>
      </c>
      <c s="71"/>
    </row>
    <row r="90153" spans="1:10" ht="15">
      <c r="A90153">
        <v>224807</v>
      </c>
      <c>
        <v>219262</v>
      </c>
      <c s="2">
        <v>44374.35602893155</v>
      </c>
      <c>
        <v>131571</v>
      </c>
      <c s="71">
        <v>1</v>
      </c>
      <c>
        <v>8</v>
      </c>
      <c s="71" t="str">
        <f t="shared" si="2816"/>
        <v>воскресенье</v>
      </c>
      <c s="71" t="str">
        <f>VLOOKUP(A90153,Подписчики!A:C,2,0)</f>
        <v>UTC+4</v>
      </c>
      <c s="71" t="str">
        <f t="shared" si="2817"/>
        <v>Самарское время</v>
      </c>
      <c s="71"/>
    </row>
    <row r="90154" spans="1:10" ht="15">
      <c r="A90154">
        <v>224807</v>
      </c>
      <c>
        <v>281831</v>
      </c>
      <c s="2">
        <v>44393.365883495149</v>
      </c>
      <c>
        <v>230507</v>
      </c>
      <c s="71">
        <v>6</v>
      </c>
      <c>
        <v>8</v>
      </c>
      <c s="71" t="str">
        <f t="shared" si="2816"/>
        <v>пятница</v>
      </c>
      <c s="71" t="str">
        <f>VLOOKUP(A90154,Подписчики!A:C,2,0)</f>
        <v>UTC+4</v>
      </c>
      <c s="71" t="str">
        <f t="shared" si="2817"/>
        <v>Самарское время</v>
      </c>
      <c s="71"/>
    </row>
    <row r="90155" spans="1:10" ht="15">
      <c r="A90155">
        <v>224807</v>
      </c>
      <c>
        <v>302372</v>
      </c>
      <c s="2">
        <v>44399.485624595472</v>
      </c>
      <c>
        <v>147514</v>
      </c>
      <c s="71">
        <v>5</v>
      </c>
      <c>
        <v>11</v>
      </c>
      <c s="71" t="str">
        <f t="shared" si="2816"/>
        <v>четверг</v>
      </c>
      <c s="71" t="str">
        <f>VLOOKUP(A90155,Подписчики!A:C,2,0)</f>
        <v>UTC+4</v>
      </c>
      <c s="71" t="str">
        <f t="shared" si="2817"/>
        <v>Самарское время</v>
      </c>
      <c s="71"/>
    </row>
    <row r="90156" spans="1:10" ht="15">
      <c r="A90156">
        <v>224807</v>
      </c>
      <c>
        <v>310040</v>
      </c>
      <c s="2">
        <v>44401.52769579288</v>
      </c>
      <c>
        <v>258219</v>
      </c>
      <c s="71">
        <v>7</v>
      </c>
      <c>
        <v>12</v>
      </c>
      <c s="71" t="str">
        <f t="shared" si="2816"/>
        <v>суббота</v>
      </c>
      <c s="71" t="str">
        <f>VLOOKUP(A90156,Подписчики!A:C,2,0)</f>
        <v>UTC+4</v>
      </c>
      <c s="71" t="str">
        <f t="shared" si="2817"/>
        <v>Самарское время</v>
      </c>
      <c s="71"/>
    </row>
    <row r="90157" spans="1:10" ht="15">
      <c r="A90157">
        <v>224807</v>
      </c>
      <c>
        <v>318833</v>
      </c>
      <c s="2">
        <v>44403.676563106797</v>
      </c>
      <c>
        <v>34585</v>
      </c>
      <c s="71">
        <v>2</v>
      </c>
      <c>
        <v>16</v>
      </c>
      <c s="71" t="str">
        <f t="shared" si="2816"/>
        <v>понедельник</v>
      </c>
      <c s="71" t="str">
        <f>VLOOKUP(A90157,Подписчики!A:C,2,0)</f>
        <v>UTC+4</v>
      </c>
      <c s="71" t="str">
        <f t="shared" si="2817"/>
        <v>Самарское время</v>
      </c>
      <c s="71"/>
    </row>
    <row r="90158" spans="1:10" ht="15">
      <c r="A90158">
        <v>224807</v>
      </c>
      <c>
        <v>343030</v>
      </c>
      <c s="2">
        <v>44410.52769579288</v>
      </c>
      <c>
        <v>162482</v>
      </c>
      <c s="71">
        <v>2</v>
      </c>
      <c>
        <v>12</v>
      </c>
      <c s="71" t="str">
        <f t="shared" si="2816"/>
        <v>понедельник</v>
      </c>
      <c s="71" t="str">
        <f>VLOOKUP(A90158,Подписчики!A:C,2,0)</f>
        <v>UTC+4</v>
      </c>
      <c s="71" t="str">
        <f t="shared" si="2817"/>
        <v>Самарское время</v>
      </c>
      <c s="71"/>
    </row>
    <row r="90159" spans="1:10" ht="15">
      <c r="A90159">
        <v>224807</v>
      </c>
      <c>
        <v>359376</v>
      </c>
      <c s="2">
        <v>44415.561676375408</v>
      </c>
      <c>
        <v>392434</v>
      </c>
      <c s="71">
        <v>7</v>
      </c>
      <c>
        <v>13</v>
      </c>
      <c s="71" t="str">
        <f t="shared" si="2816"/>
        <v>суббота</v>
      </c>
      <c s="71" t="str">
        <f>VLOOKUP(A90159,Подписчики!A:C,2,0)</f>
        <v>UTC+4</v>
      </c>
      <c s="71" t="str">
        <f t="shared" si="2817"/>
        <v>Самарское время</v>
      </c>
      <c s="71"/>
    </row>
    <row r="90160" spans="1:10" ht="15">
      <c r="A90160">
        <v>224807</v>
      </c>
      <c>
        <v>364609</v>
      </c>
      <c s="2">
        <v>44416.645333333334</v>
      </c>
      <c>
        <v>271248</v>
      </c>
      <c s="71">
        <v>1</v>
      </c>
      <c>
        <v>15</v>
      </c>
      <c s="71" t="str">
        <f t="shared" si="2816"/>
        <v>воскресенье</v>
      </c>
      <c s="71" t="str">
        <f>VLOOKUP(A90160,Подписчики!A:C,2,0)</f>
        <v>UTC+4</v>
      </c>
      <c s="71" t="str">
        <f t="shared" si="2817"/>
        <v>Самарское время</v>
      </c>
      <c s="71"/>
    </row>
    <row r="90161" spans="1:10" ht="15">
      <c r="A90161">
        <v>224807</v>
      </c>
      <c>
        <v>387163</v>
      </c>
      <c s="2">
        <v>44423.639346278316</v>
      </c>
      <c>
        <v>153893</v>
      </c>
      <c s="71">
        <v>1</v>
      </c>
      <c>
        <v>15</v>
      </c>
      <c s="71" t="str">
        <f t="shared" si="2816"/>
        <v>воскресенье</v>
      </c>
      <c s="71" t="str">
        <f>VLOOKUP(A90161,Подписчики!A:C,2,0)</f>
        <v>UTC+4</v>
      </c>
      <c s="71" t="str">
        <f t="shared" si="2817"/>
        <v>Самарское время</v>
      </c>
      <c s="71"/>
    </row>
    <row r="90162" spans="1:10" ht="15">
      <c r="A90162">
        <v>224807</v>
      </c>
      <c>
        <v>398143</v>
      </c>
      <c s="2">
        <v>44427.775268608413</v>
      </c>
      <c>
        <v>301748</v>
      </c>
      <c s="71">
        <v>5</v>
      </c>
      <c>
        <v>18</v>
      </c>
      <c s="71" t="str">
        <f t="shared" si="2816"/>
        <v>четверг</v>
      </c>
      <c s="71" t="str">
        <f>VLOOKUP(A90162,Подписчики!A:C,2,0)</f>
        <v>UTC+4</v>
      </c>
      <c s="71" t="str">
        <f t="shared" si="2817"/>
        <v>Самарское время</v>
      </c>
      <c s="71"/>
    </row>
    <row r="90163" spans="1:10" ht="15">
      <c r="A90163">
        <v>224807</v>
      </c>
      <c>
        <v>417908</v>
      </c>
      <c s="2">
        <v>44433.817339805828</v>
      </c>
      <c>
        <v>451656</v>
      </c>
      <c s="71">
        <v>4</v>
      </c>
      <c>
        <v>19</v>
      </c>
      <c s="71" t="str">
        <f t="shared" si="2816"/>
        <v>среда</v>
      </c>
      <c s="71" t="str">
        <f>VLOOKUP(A90163,Подписчики!A:C,2,0)</f>
        <v>UTC+4</v>
      </c>
      <c s="71" t="str">
        <f t="shared" si="2817"/>
        <v>Самарское время</v>
      </c>
      <c s="71"/>
    </row>
    <row r="90164" spans="1:10" ht="15">
      <c r="A90164">
        <v>224826</v>
      </c>
      <c>
        <v>229289</v>
      </c>
      <c s="2">
        <v>44377.082000000002</v>
      </c>
      <c>
        <v>4199</v>
      </c>
      <c s="71">
        <v>4</v>
      </c>
      <c>
        <v>1</v>
      </c>
      <c s="71" t="str">
        <f t="shared" si="2816"/>
        <v>среда</v>
      </c>
      <c s="71" t="str">
        <f>VLOOKUP(A90164,Подписчики!A:C,2,0)</f>
        <v>UTC+3</v>
      </c>
      <c s="71" t="str">
        <f t="shared" si="2817"/>
        <v>Московское время</v>
      </c>
      <c s="71"/>
    </row>
    <row r="90165" spans="1:10" ht="15">
      <c r="A90165">
        <v>224826</v>
      </c>
      <c>
        <v>262458</v>
      </c>
      <c s="2">
        <v>44387.538618122977</v>
      </c>
      <c>
        <v>300479</v>
      </c>
      <c s="71">
        <v>7</v>
      </c>
      <c>
        <v>12</v>
      </c>
      <c s="71" t="str">
        <f t="shared" si="2816"/>
        <v>суббота</v>
      </c>
      <c s="71" t="str">
        <f>VLOOKUP(A90165,Подписчики!A:C,2,0)</f>
        <v>UTC+3</v>
      </c>
      <c s="71" t="str">
        <f t="shared" si="2817"/>
        <v>Московское время</v>
      </c>
      <c s="71"/>
    </row>
    <row r="90166" spans="1:10" ht="15">
      <c r="A90166">
        <v>224826</v>
      </c>
      <c>
        <v>270048</v>
      </c>
      <c s="2">
        <v>44389.239999999998</v>
      </c>
      <c>
        <v>230507</v>
      </c>
      <c s="71">
        <v>2</v>
      </c>
      <c>
        <v>5</v>
      </c>
      <c s="71" t="str">
        <f t="shared" si="2816"/>
        <v>понедельник</v>
      </c>
      <c s="71" t="str">
        <f>VLOOKUP(A90166,Подписчики!A:C,2,0)</f>
        <v>UTC+3</v>
      </c>
      <c s="71" t="str">
        <f t="shared" si="2817"/>
        <v>Московское время</v>
      </c>
      <c s="71"/>
    </row>
    <row r="90167" spans="1:10" ht="15">
      <c r="A90167">
        <v>224826</v>
      </c>
      <c>
        <v>306661</v>
      </c>
      <c s="2">
        <v>44400.687485436894</v>
      </c>
      <c>
        <v>112334</v>
      </c>
      <c s="71">
        <v>6</v>
      </c>
      <c>
        <v>16</v>
      </c>
      <c s="71" t="str">
        <f t="shared" si="2816"/>
        <v>пятница</v>
      </c>
      <c s="71" t="str">
        <f>VLOOKUP(A90167,Подписчики!A:C,2,0)</f>
        <v>UTC+3</v>
      </c>
      <c s="71" t="str">
        <f t="shared" si="2817"/>
        <v>Московское время</v>
      </c>
      <c s="71"/>
    </row>
    <row r="90168" spans="1:10" ht="15">
      <c r="A90168">
        <v>224828</v>
      </c>
      <c>
        <v>106264</v>
      </c>
      <c s="2">
        <v>44342.594443365699</v>
      </c>
      <c>
        <v>37644</v>
      </c>
      <c s="71">
        <v>4</v>
      </c>
      <c>
        <v>14</v>
      </c>
      <c s="71" t="str">
        <f t="shared" si="2816"/>
        <v>среда</v>
      </c>
      <c s="71" t="str">
        <f>VLOOKUP(A90168,Подписчики!A:C,2,0)</f>
        <v>UTC+1</v>
      </c>
      <c s="71" t="str">
        <f t="shared" si="2817"/>
        <v>Центральноевропейское время</v>
      </c>
      <c s="71"/>
    </row>
    <row r="90169" spans="1:10" ht="15">
      <c r="A90169">
        <v>224828</v>
      </c>
      <c>
        <v>113283</v>
      </c>
      <c s="2">
        <v>44344.717420711975</v>
      </c>
      <c>
        <v>325758</v>
      </c>
      <c s="71">
        <v>6</v>
      </c>
      <c>
        <v>17</v>
      </c>
      <c s="71" t="str">
        <f t="shared" si="2816"/>
        <v>пятница</v>
      </c>
      <c s="71" t="str">
        <f>VLOOKUP(A90169,Подписчики!A:C,2,0)</f>
        <v>UTC+1</v>
      </c>
      <c s="71" t="str">
        <f t="shared" si="2817"/>
        <v>Центральноевропейское время</v>
      </c>
      <c s="71"/>
    </row>
    <row r="90170" spans="1:10" ht="15">
      <c r="A90170">
        <v>224828</v>
      </c>
      <c>
        <v>137467</v>
      </c>
      <c s="2">
        <v>44351.6656407767</v>
      </c>
      <c>
        <v>470762</v>
      </c>
      <c s="71">
        <v>6</v>
      </c>
      <c>
        <v>15</v>
      </c>
      <c s="71" t="str">
        <f t="shared" si="2816"/>
        <v>пятница</v>
      </c>
      <c s="71" t="str">
        <f>VLOOKUP(A90170,Подписчики!A:C,2,0)</f>
        <v>UTC+1</v>
      </c>
      <c s="71" t="str">
        <f t="shared" si="2817"/>
        <v>Центральноевропейское время</v>
      </c>
      <c s="71"/>
    </row>
    <row r="90171" spans="1:10" ht="15">
      <c r="A90171">
        <v>224828</v>
      </c>
      <c>
        <v>139058</v>
      </c>
      <c s="2">
        <v>44351.845252427185</v>
      </c>
      <c>
        <v>25985</v>
      </c>
      <c s="71">
        <v>6</v>
      </c>
      <c>
        <v>20</v>
      </c>
      <c s="71" t="str">
        <f t="shared" si="2816"/>
        <v>пятница</v>
      </c>
      <c s="71" t="str">
        <f>VLOOKUP(A90171,Подписчики!A:C,2,0)</f>
        <v>UTC+1</v>
      </c>
      <c s="71" t="str">
        <f t="shared" si="2817"/>
        <v>Центральноевропейское время</v>
      </c>
      <c s="71"/>
    </row>
    <row r="90172" spans="1:10" ht="15">
      <c r="A90172">
        <v>224828</v>
      </c>
      <c>
        <v>156320</v>
      </c>
      <c s="2">
        <v>44357.065317152104</v>
      </c>
      <c>
        <v>250679</v>
      </c>
      <c s="71">
        <v>5</v>
      </c>
      <c>
        <v>1</v>
      </c>
      <c s="71" t="str">
        <f t="shared" si="2816"/>
        <v>четверг</v>
      </c>
      <c s="71" t="str">
        <f>VLOOKUP(A90172,Подписчики!A:C,2,0)</f>
        <v>UTC+1</v>
      </c>
      <c s="71" t="str">
        <f t="shared" si="2817"/>
        <v>Центральноевропейское время</v>
      </c>
      <c s="71"/>
    </row>
    <row r="90173" spans="1:10" ht="15">
      <c r="A90173">
        <v>224828</v>
      </c>
      <c>
        <v>157099</v>
      </c>
      <c s="2">
        <v>44357.620333333332</v>
      </c>
      <c>
        <v>12845</v>
      </c>
      <c s="71">
        <v>5</v>
      </c>
      <c>
        <v>14</v>
      </c>
      <c s="71" t="str">
        <f t="shared" si="2816"/>
        <v>четверг</v>
      </c>
      <c s="71" t="str">
        <f>VLOOKUP(A90173,Подписчики!A:C,2,0)</f>
        <v>UTC+1</v>
      </c>
      <c s="71" t="str">
        <f t="shared" si="2817"/>
        <v>Центральноевропейское время</v>
      </c>
      <c s="71"/>
    </row>
    <row r="90174" spans="1:10" ht="15">
      <c r="A90174">
        <v>224828</v>
      </c>
      <c>
        <v>162720</v>
      </c>
      <c s="2">
        <v>44358.88570550162</v>
      </c>
      <c>
        <v>230507</v>
      </c>
      <c s="71">
        <v>6</v>
      </c>
      <c>
        <v>21</v>
      </c>
      <c s="71" t="str">
        <f t="shared" si="2816"/>
        <v>пятница</v>
      </c>
      <c s="71" t="str">
        <f>VLOOKUP(A90174,Подписчики!A:C,2,0)</f>
        <v>UTC+1</v>
      </c>
      <c s="71" t="str">
        <f t="shared" si="2817"/>
        <v>Центральноевропейское время</v>
      </c>
      <c s="71"/>
    </row>
    <row r="90175" spans="1:10" ht="15">
      <c r="A90175">
        <v>224828</v>
      </c>
      <c>
        <v>207949</v>
      </c>
      <c s="2">
        <v>44371.707711974115</v>
      </c>
      <c>
        <v>411922</v>
      </c>
      <c s="71">
        <v>5</v>
      </c>
      <c>
        <v>16</v>
      </c>
      <c s="71" t="str">
        <f t="shared" si="2816"/>
        <v>четверг</v>
      </c>
      <c s="71" t="str">
        <f>VLOOKUP(A90175,Подписчики!A:C,2,0)</f>
        <v>UTC+1</v>
      </c>
      <c s="71" t="str">
        <f t="shared" si="2817"/>
        <v>Центральноевропейское время</v>
      </c>
      <c s="71"/>
    </row>
    <row r="90176" spans="1:10" ht="15">
      <c r="A90176">
        <v>224849</v>
      </c>
      <c>
        <v>11285</v>
      </c>
      <c s="2">
        <v>44302.434653721684</v>
      </c>
      <c>
        <v>470762</v>
      </c>
      <c s="71">
        <v>6</v>
      </c>
      <c>
        <v>10</v>
      </c>
      <c s="71" t="str">
        <f t="shared" si="2816"/>
        <v>пятница</v>
      </c>
      <c s="71" t="str">
        <f>VLOOKUP(A90176,Подписчики!A:C,2,0)</f>
        <v>UTC+6</v>
      </c>
      <c s="71" t="str">
        <f t="shared" si="2817"/>
        <v>Омское время</v>
      </c>
      <c s="71"/>
    </row>
    <row r="90177" spans="1:10" ht="15">
      <c r="A90177">
        <v>224849</v>
      </c>
      <c>
        <v>17004</v>
      </c>
      <c s="2">
        <v>44306.549540453074</v>
      </c>
      <c>
        <v>411922</v>
      </c>
      <c s="71">
        <v>3</v>
      </c>
      <c>
        <v>13</v>
      </c>
      <c s="71" t="str">
        <f t="shared" si="2816"/>
        <v>вторник</v>
      </c>
      <c s="71" t="str">
        <f>VLOOKUP(A90177,Подписчики!A:C,2,0)</f>
        <v>UTC+6</v>
      </c>
      <c s="71" t="str">
        <f t="shared" si="2817"/>
        <v>Омское время</v>
      </c>
      <c s="71"/>
    </row>
    <row r="90178" spans="1:10" ht="15">
      <c r="A90178">
        <v>224849</v>
      </c>
      <c>
        <v>40961</v>
      </c>
      <c s="2">
        <v>44318.090365306562</v>
      </c>
      <c>
        <v>351192</v>
      </c>
      <c s="71">
        <v>1</v>
      </c>
      <c>
        <v>2</v>
      </c>
      <c s="71" t="str">
        <f t="shared" si="2816"/>
        <v>воскресенье</v>
      </c>
      <c s="71" t="str">
        <f>VLOOKUP(A90178,Подписчики!A:C,2,0)</f>
        <v>UTC+6</v>
      </c>
      <c s="71" t="str">
        <f t="shared" si="2817"/>
        <v>Омское время</v>
      </c>
      <c s="71"/>
    </row>
    <row r="90179" spans="1:10" ht="15">
      <c r="A90179">
        <v>224849</v>
      </c>
      <c>
        <v>44193</v>
      </c>
      <c s="2">
        <v>44319.479961165045</v>
      </c>
      <c>
        <v>122982</v>
      </c>
      <c s="71">
        <v>2</v>
      </c>
      <c>
        <v>11</v>
      </c>
      <c s="71" t="str">
        <f t="shared" si="2818" ref="G90179:G90242">TEXT(C90179,"дддд")</f>
        <v>понедельник</v>
      </c>
      <c s="71" t="str">
        <f>VLOOKUP(A90179,Подписчики!A:C,2,0)</f>
        <v>UTC+6</v>
      </c>
      <c s="71" t="str">
        <f t="shared" si="2819" ref="I90179:I90242">IF(H90179="UTC+1","Центральноевропейское время",IF(H90179="UTC+2","Калиниградское время",IF(H90179="UTC+3","Московское время",IF(H90179="UTC+4","Самарское время",IF(H90179="UTC+5","Екатеринбургское время",IF(H90179="UTC+6","Омское время",IF(H90179="UTC+7","Красноярское время",IF(H90179="UTC+8","Иркутское время",IF(H90179="UTC+9","Якутское время",IF(H90179="UTC+10","Владивостокское время",IF(H90179="UTC+11","Магаданское время",IF(H90179="UTC+12","Камчатское время",IF(H90179="UTC+0","Запределами России",IF(H90179="UTC-1","Запределами России",IF(H90179="UTC-2","Запределами России",IF(H90179="UTC-3","Запределами России",IF(H90179="UTC-4","Запределами России",IF(H90179="UTC-5","Запределами России",IF(H90179="UTC-6","Запределами России",IF(H90179="UTC-7","Запределами России",IF(H90179="UTC-8","Запределами России",IF(H90179="UTC-9","Запределами России",0))))))))))))))))))))))</f>
        <v>Омское время</v>
      </c>
      <c s="71"/>
    </row>
    <row r="90180" spans="1:10" ht="15">
      <c r="A90180">
        <v>224849</v>
      </c>
      <c>
        <v>48288</v>
      </c>
      <c s="2">
        <v>44321.492906148866</v>
      </c>
      <c>
        <v>353381</v>
      </c>
      <c s="71">
        <v>4</v>
      </c>
      <c>
        <v>11</v>
      </c>
      <c s="71" t="str">
        <f t="shared" si="2818"/>
        <v>среда</v>
      </c>
      <c s="71" t="str">
        <f>VLOOKUP(A90180,Подписчики!A:C,2,0)</f>
        <v>UTC+6</v>
      </c>
      <c s="71" t="str">
        <f t="shared" si="2819"/>
        <v>Омское время</v>
      </c>
      <c s="71"/>
    </row>
    <row r="90181" spans="1:10" ht="15">
      <c r="A90181">
        <v>224849</v>
      </c>
      <c>
        <v>60996</v>
      </c>
      <c s="2">
        <v>44326.64824595469</v>
      </c>
      <c>
        <v>38983</v>
      </c>
      <c s="71">
        <v>2</v>
      </c>
      <c>
        <v>15</v>
      </c>
      <c s="71" t="str">
        <f t="shared" si="2818"/>
        <v>понедельник</v>
      </c>
      <c s="71" t="str">
        <f>VLOOKUP(A90181,Подписчики!A:C,2,0)</f>
        <v>UTC+6</v>
      </c>
      <c s="71" t="str">
        <f t="shared" si="2819"/>
        <v>Омское время</v>
      </c>
      <c s="71"/>
    </row>
    <row r="90182" spans="1:10" ht="15">
      <c r="A90182">
        <v>224849</v>
      </c>
      <c>
        <v>93810</v>
      </c>
      <c s="2">
        <v>44338.506973479416</v>
      </c>
      <c>
        <v>432277</v>
      </c>
      <c s="71">
        <v>7</v>
      </c>
      <c>
        <v>12</v>
      </c>
      <c s="71" t="str">
        <f t="shared" si="2818"/>
        <v>суббота</v>
      </c>
      <c s="71" t="str">
        <f>VLOOKUP(A90182,Подписчики!A:C,2,0)</f>
        <v>UTC+6</v>
      </c>
      <c s="71" t="str">
        <f t="shared" si="2819"/>
        <v>Омское время</v>
      </c>
      <c s="71"/>
    </row>
    <row r="90183" spans="1:10" ht="15">
      <c r="A90183">
        <v>224849</v>
      </c>
      <c>
        <v>97797</v>
      </c>
      <c s="2">
        <v>44339.546304207121</v>
      </c>
      <c>
        <v>302811</v>
      </c>
      <c s="71">
        <v>1</v>
      </c>
      <c>
        <v>13</v>
      </c>
      <c s="71" t="str">
        <f t="shared" si="2818"/>
        <v>воскресенье</v>
      </c>
      <c s="71" t="str">
        <f>VLOOKUP(A90183,Подписчики!A:C,2,0)</f>
        <v>UTC+6</v>
      </c>
      <c s="71" t="str">
        <f t="shared" si="2819"/>
        <v>Омское время</v>
      </c>
      <c s="71"/>
    </row>
    <row r="90184" spans="1:10" ht="15">
      <c r="A90184">
        <v>224849</v>
      </c>
      <c>
        <v>116458</v>
      </c>
      <c s="2">
        <v>44345.340802588995</v>
      </c>
      <c>
        <v>411922</v>
      </c>
      <c s="71">
        <v>7</v>
      </c>
      <c>
        <v>8</v>
      </c>
      <c s="71" t="str">
        <f t="shared" si="2818"/>
        <v>суббота</v>
      </c>
      <c s="71" t="str">
        <f>VLOOKUP(A90184,Подписчики!A:C,2,0)</f>
        <v>UTC+6</v>
      </c>
      <c s="71" t="str">
        <f t="shared" si="2819"/>
        <v>Омское время</v>
      </c>
      <c s="71"/>
    </row>
    <row r="90185" spans="1:10" ht="15">
      <c r="A90185">
        <v>224849</v>
      </c>
      <c>
        <v>128795</v>
      </c>
      <c s="2">
        <v>44348.530122977347</v>
      </c>
      <c>
        <v>62570</v>
      </c>
      <c s="71">
        <v>3</v>
      </c>
      <c>
        <v>12</v>
      </c>
      <c s="71" t="str">
        <f t="shared" si="2818"/>
        <v>вторник</v>
      </c>
      <c s="71" t="str">
        <f>VLOOKUP(A90185,Подписчики!A:C,2,0)</f>
        <v>UTC+6</v>
      </c>
      <c s="71" t="str">
        <f t="shared" si="2819"/>
        <v>Омское время</v>
      </c>
      <c s="71"/>
    </row>
    <row r="90186" spans="1:10" ht="15">
      <c r="A90186">
        <v>224849</v>
      </c>
      <c>
        <v>133864</v>
      </c>
      <c s="2">
        <v>44350.604556634302</v>
      </c>
      <c>
        <v>217908</v>
      </c>
      <c s="71">
        <v>5</v>
      </c>
      <c>
        <v>14</v>
      </c>
      <c s="71" t="str">
        <f t="shared" si="2818"/>
        <v>четверг</v>
      </c>
      <c s="71" t="str">
        <f>VLOOKUP(A90186,Подписчики!A:C,2,0)</f>
        <v>UTC+6</v>
      </c>
      <c s="71" t="str">
        <f t="shared" si="2819"/>
        <v>Омское время</v>
      </c>
      <c s="71"/>
    </row>
    <row r="90187" spans="1:10" ht="15">
      <c r="A90187">
        <v>224849</v>
      </c>
      <c>
        <v>140821</v>
      </c>
      <c s="2">
        <v>44352.418472491911</v>
      </c>
      <c>
        <v>304128</v>
      </c>
      <c s="71">
        <v>7</v>
      </c>
      <c>
        <v>10</v>
      </c>
      <c s="71" t="str">
        <f t="shared" si="2818"/>
        <v>суббота</v>
      </c>
      <c s="71" t="str">
        <f>VLOOKUP(A90187,Подписчики!A:C,2,0)</f>
        <v>UTC+6</v>
      </c>
      <c s="71" t="str">
        <f t="shared" si="2819"/>
        <v>Омское время</v>
      </c>
      <c s="71"/>
    </row>
    <row r="90188" spans="1:10" ht="15">
      <c r="A90188">
        <v>224849</v>
      </c>
      <c>
        <v>143852</v>
      </c>
      <c s="2">
        <v>44352.968596453749</v>
      </c>
      <c>
        <v>207760</v>
      </c>
      <c s="71">
        <v>7</v>
      </c>
      <c>
        <v>23</v>
      </c>
      <c s="71" t="str">
        <f t="shared" si="2818"/>
        <v>суббота</v>
      </c>
      <c s="71" t="str">
        <f>VLOOKUP(A90188,Подписчики!A:C,2,0)</f>
        <v>UTC+6</v>
      </c>
      <c s="71" t="str">
        <f t="shared" si="2819"/>
        <v>Омское время</v>
      </c>
      <c s="71"/>
    </row>
    <row r="90189" spans="1:10" ht="15">
      <c r="A90189">
        <v>224849</v>
      </c>
      <c>
        <v>166758</v>
      </c>
      <c s="2">
        <v>44359.780327768793</v>
      </c>
      <c>
        <v>84465</v>
      </c>
      <c s="71">
        <v>7</v>
      </c>
      <c>
        <v>18</v>
      </c>
      <c s="71" t="str">
        <f t="shared" si="2818"/>
        <v>суббота</v>
      </c>
      <c s="71" t="str">
        <f>VLOOKUP(A90189,Подписчики!A:C,2,0)</f>
        <v>UTC+6</v>
      </c>
      <c s="71" t="str">
        <f t="shared" si="2819"/>
        <v>Омское время</v>
      </c>
      <c s="71"/>
    </row>
    <row r="90190" spans="1:10" ht="15">
      <c r="A90190">
        <v>224849</v>
      </c>
      <c>
        <v>169595</v>
      </c>
      <c s="2">
        <v>44360.449216828478</v>
      </c>
      <c>
        <v>250679</v>
      </c>
      <c s="71">
        <v>1</v>
      </c>
      <c>
        <v>10</v>
      </c>
      <c s="71" t="str">
        <f t="shared" si="2818"/>
        <v>воскресенье</v>
      </c>
      <c s="71" t="str">
        <f>VLOOKUP(A90190,Подписчики!A:C,2,0)</f>
        <v>UTC+6</v>
      </c>
      <c s="71" t="str">
        <f t="shared" si="2819"/>
        <v>Омское время</v>
      </c>
      <c s="71"/>
    </row>
    <row r="90191" spans="1:10" ht="15">
      <c r="A90191">
        <v>224851</v>
      </c>
      <c>
        <v>29548</v>
      </c>
      <c s="2">
        <v>44313.291045307444</v>
      </c>
      <c>
        <v>104590</v>
      </c>
      <c s="71">
        <v>3</v>
      </c>
      <c>
        <v>6</v>
      </c>
      <c s="71" t="str">
        <f t="shared" si="2818"/>
        <v>вторник</v>
      </c>
      <c s="71" t="str">
        <f>VLOOKUP(A90191,Подписчики!A:C,2,0)</f>
        <v>UTC-9</v>
      </c>
      <c s="71" t="str">
        <f t="shared" si="2819"/>
        <v>Запределами России</v>
      </c>
      <c s="71"/>
    </row>
    <row r="90192" spans="1:10" ht="15">
      <c r="A90192">
        <v>224851</v>
      </c>
      <c>
        <v>38491</v>
      </c>
      <c s="2">
        <v>44317.224702265376</v>
      </c>
      <c>
        <v>472712</v>
      </c>
      <c s="71">
        <v>7</v>
      </c>
      <c>
        <v>5</v>
      </c>
      <c s="71" t="str">
        <f t="shared" si="2818"/>
        <v>суббота</v>
      </c>
      <c s="71" t="str">
        <f>VLOOKUP(A90192,Подписчики!A:C,2,0)</f>
        <v>UTC-9</v>
      </c>
      <c s="71" t="str">
        <f t="shared" si="2819"/>
        <v>Запределами России</v>
      </c>
      <c s="71"/>
    </row>
    <row r="90193" spans="1:10" ht="15">
      <c r="A90193">
        <v>224851</v>
      </c>
      <c>
        <v>81467</v>
      </c>
      <c s="2">
        <v>44333.975511326862</v>
      </c>
      <c>
        <v>54917</v>
      </c>
      <c s="71">
        <v>2</v>
      </c>
      <c>
        <v>23</v>
      </c>
      <c s="71" t="str">
        <f t="shared" si="2818"/>
        <v>понедельник</v>
      </c>
      <c s="71" t="str">
        <f>VLOOKUP(A90193,Подписчики!A:C,2,0)</f>
        <v>UTC-9</v>
      </c>
      <c s="71" t="str">
        <f t="shared" si="2819"/>
        <v>Запределами России</v>
      </c>
      <c s="71"/>
    </row>
    <row r="90194" spans="1:10" ht="15">
      <c r="A90194">
        <v>224851</v>
      </c>
      <c>
        <v>86123</v>
      </c>
      <c s="2">
        <v>44336.109815533979</v>
      </c>
      <c>
        <v>320940</v>
      </c>
      <c s="71">
        <v>5</v>
      </c>
      <c>
        <v>2</v>
      </c>
      <c s="71" t="str">
        <f t="shared" si="2818"/>
        <v>четверг</v>
      </c>
      <c s="71" t="str">
        <f>VLOOKUP(A90194,Подписчики!A:C,2,0)</f>
        <v>UTC-9</v>
      </c>
      <c s="71" t="str">
        <f t="shared" si="2819"/>
        <v>Запределами России</v>
      </c>
      <c s="71"/>
    </row>
    <row r="90195" spans="1:10" ht="15">
      <c r="A90195">
        <v>224851</v>
      </c>
      <c>
        <v>96672</v>
      </c>
      <c s="2">
        <v>44339.056417475731</v>
      </c>
      <c>
        <v>43697</v>
      </c>
      <c s="71">
        <v>1</v>
      </c>
      <c>
        <v>1</v>
      </c>
      <c s="71" t="str">
        <f t="shared" si="2818"/>
        <v>воскресенье</v>
      </c>
      <c s="71" t="str">
        <f>VLOOKUP(A90195,Подписчики!A:C,2,0)</f>
        <v>UTC-9</v>
      </c>
      <c s="71" t="str">
        <f t="shared" si="2819"/>
        <v>Запределами России</v>
      </c>
      <c s="71"/>
    </row>
    <row r="90196" spans="1:10" ht="15">
      <c r="A90196">
        <v>224863</v>
      </c>
      <c>
        <v>27003</v>
      </c>
      <c s="2">
        <v>44311.690721682848</v>
      </c>
      <c>
        <v>168838</v>
      </c>
      <c s="71">
        <v>1</v>
      </c>
      <c>
        <v>16</v>
      </c>
      <c s="71" t="str">
        <f t="shared" si="2818"/>
        <v>воскресенье</v>
      </c>
      <c s="71" t="str">
        <f>VLOOKUP(A90196,Подписчики!A:C,2,0)</f>
        <v>UTC+3</v>
      </c>
      <c s="71" t="str">
        <f t="shared" si="2819"/>
        <v>Московское время</v>
      </c>
      <c s="71"/>
    </row>
    <row r="90197" spans="1:10" ht="15">
      <c r="A90197">
        <v>224863</v>
      </c>
      <c>
        <v>38554</v>
      </c>
      <c s="2">
        <v>44317.28351695303</v>
      </c>
      <c>
        <v>158978</v>
      </c>
      <c s="71">
        <v>7</v>
      </c>
      <c>
        <v>6</v>
      </c>
      <c s="71" t="str">
        <f t="shared" si="2818"/>
        <v>суббота</v>
      </c>
      <c s="71" t="str">
        <f>VLOOKUP(A90197,Подписчики!A:C,2,0)</f>
        <v>UTC+3</v>
      </c>
      <c s="71" t="str">
        <f t="shared" si="2819"/>
        <v>Московское время</v>
      </c>
      <c s="71"/>
    </row>
    <row r="90198" spans="1:10" ht="15">
      <c r="A90198">
        <v>224863</v>
      </c>
      <c>
        <v>117457</v>
      </c>
      <c s="2">
        <v>44345.570980582524</v>
      </c>
      <c>
        <v>264569</v>
      </c>
      <c s="71">
        <v>7</v>
      </c>
      <c>
        <v>13</v>
      </c>
      <c s="71" t="str">
        <f t="shared" si="2818"/>
        <v>суббота</v>
      </c>
      <c s="71" t="str">
        <f>VLOOKUP(A90198,Подписчики!A:C,2,0)</f>
        <v>UTC+3</v>
      </c>
      <c s="71" t="str">
        <f t="shared" si="2819"/>
        <v>Московское время</v>
      </c>
      <c s="71"/>
    </row>
    <row r="90199" spans="1:10" ht="15">
      <c r="A90199">
        <v>224863</v>
      </c>
      <c>
        <v>156978</v>
      </c>
      <c s="2">
        <v>44357.593634304205</v>
      </c>
      <c>
        <v>266293</v>
      </c>
      <c s="71">
        <v>5</v>
      </c>
      <c>
        <v>14</v>
      </c>
      <c s="71" t="str">
        <f t="shared" si="2818"/>
        <v>четверг</v>
      </c>
      <c s="71" t="str">
        <f>VLOOKUP(A90199,Подписчики!A:C,2,0)</f>
        <v>UTC+3</v>
      </c>
      <c s="71" t="str">
        <f t="shared" si="2819"/>
        <v>Московское время</v>
      </c>
      <c s="71"/>
    </row>
    <row r="90200" spans="1:10" ht="15">
      <c r="A90200">
        <v>224863</v>
      </c>
      <c>
        <v>182837</v>
      </c>
      <c s="2">
        <v>44364.825025889964</v>
      </c>
      <c>
        <v>165821</v>
      </c>
      <c s="71">
        <v>5</v>
      </c>
      <c>
        <v>19</v>
      </c>
      <c s="71" t="str">
        <f t="shared" si="2818"/>
        <v>четверг</v>
      </c>
      <c s="71" t="str">
        <f>VLOOKUP(A90200,Подписчики!A:C,2,0)</f>
        <v>UTC+3</v>
      </c>
      <c s="71" t="str">
        <f t="shared" si="2819"/>
        <v>Московское время</v>
      </c>
      <c s="71"/>
    </row>
    <row r="90201" spans="1:10" ht="15">
      <c r="A90201">
        <v>224863</v>
      </c>
      <c>
        <v>189681</v>
      </c>
      <c s="2">
        <v>44366.538834803308</v>
      </c>
      <c>
        <v>351192</v>
      </c>
      <c s="71">
        <v>7</v>
      </c>
      <c>
        <v>12</v>
      </c>
      <c s="71" t="str">
        <f t="shared" si="2818"/>
        <v>суббота</v>
      </c>
      <c s="71" t="str">
        <f>VLOOKUP(A90201,Подписчики!A:C,2,0)</f>
        <v>UTC+3</v>
      </c>
      <c s="71" t="str">
        <f t="shared" si="2819"/>
        <v>Московское время</v>
      </c>
      <c s="71"/>
    </row>
    <row r="90202" spans="1:10" ht="15">
      <c r="A90202">
        <v>224863</v>
      </c>
      <c>
        <v>200826</v>
      </c>
      <c s="2">
        <v>44369.436676375408</v>
      </c>
      <c>
        <v>397390</v>
      </c>
      <c s="71">
        <v>3</v>
      </c>
      <c>
        <v>10</v>
      </c>
      <c s="71" t="str">
        <f t="shared" si="2818"/>
        <v>вторник</v>
      </c>
      <c s="71" t="str">
        <f>VLOOKUP(A90202,Подписчики!A:C,2,0)</f>
        <v>UTC+3</v>
      </c>
      <c s="71" t="str">
        <f t="shared" si="2819"/>
        <v>Московское время</v>
      </c>
      <c s="71"/>
    </row>
    <row r="90203" spans="1:10" ht="15">
      <c r="A90203">
        <v>224863</v>
      </c>
      <c>
        <v>201652</v>
      </c>
      <c s="2">
        <v>44369.6583592233</v>
      </c>
      <c>
        <v>411922</v>
      </c>
      <c s="71">
        <v>3</v>
      </c>
      <c>
        <v>15</v>
      </c>
      <c s="71" t="str">
        <f t="shared" si="2818"/>
        <v>вторник</v>
      </c>
      <c s="71" t="str">
        <f>VLOOKUP(A90203,Подписчики!A:C,2,0)</f>
        <v>UTC+3</v>
      </c>
      <c s="71" t="str">
        <f t="shared" si="2819"/>
        <v>Московское время</v>
      </c>
      <c s="71"/>
    </row>
    <row r="90204" spans="1:10" ht="15">
      <c r="A90204">
        <v>224863</v>
      </c>
      <c>
        <v>203742</v>
      </c>
      <c s="2">
        <v>44370.347999999998</v>
      </c>
      <c>
        <v>301535</v>
      </c>
      <c s="71">
        <v>4</v>
      </c>
      <c>
        <v>8</v>
      </c>
      <c s="71" t="str">
        <f t="shared" si="2818"/>
        <v>среда</v>
      </c>
      <c s="71" t="str">
        <f>VLOOKUP(A90204,Подписчики!A:C,2,0)</f>
        <v>UTC+3</v>
      </c>
      <c s="71" t="str">
        <f t="shared" si="2819"/>
        <v>Московское время</v>
      </c>
      <c s="71"/>
    </row>
    <row r="90205" spans="1:10" ht="15">
      <c r="A90205">
        <v>224864</v>
      </c>
      <c>
        <v>232447</v>
      </c>
      <c s="2">
        <v>44378.106</v>
      </c>
      <c>
        <v>339123</v>
      </c>
      <c s="71">
        <v>5</v>
      </c>
      <c>
        <v>2</v>
      </c>
      <c s="71" t="str">
        <f t="shared" si="2818"/>
        <v>четверг</v>
      </c>
      <c s="71" t="str">
        <f>VLOOKUP(A90205,Подписчики!A:C,2,0)</f>
        <v>UTC+0</v>
      </c>
      <c s="71" t="str">
        <f t="shared" si="2819"/>
        <v>Запределами России</v>
      </c>
      <c s="71"/>
    </row>
    <row r="90206" spans="1:10" ht="15">
      <c r="A90206">
        <v>224864</v>
      </c>
      <c>
        <v>239114</v>
      </c>
      <c s="2">
        <v>44380.258000000002</v>
      </c>
      <c>
        <v>108961</v>
      </c>
      <c s="71">
        <v>7</v>
      </c>
      <c>
        <v>6</v>
      </c>
      <c s="71" t="str">
        <f t="shared" si="2818"/>
        <v>суббота</v>
      </c>
      <c s="71" t="str">
        <f>VLOOKUP(A90206,Подписчики!A:C,2,0)</f>
        <v>UTC+0</v>
      </c>
      <c s="71" t="str">
        <f t="shared" si="2819"/>
        <v>Запределами России</v>
      </c>
      <c s="71"/>
    </row>
    <row r="90207" spans="1:10" ht="15">
      <c r="A90207">
        <v>224864</v>
      </c>
      <c>
        <v>245599</v>
      </c>
      <c s="2">
        <v>44381.73662526322</v>
      </c>
      <c>
        <v>230507</v>
      </c>
      <c s="71">
        <v>1</v>
      </c>
      <c>
        <v>17</v>
      </c>
      <c s="71" t="str">
        <f t="shared" si="2818"/>
        <v>воскресенье</v>
      </c>
      <c s="71" t="str">
        <f>VLOOKUP(A90207,Подписчики!A:C,2,0)</f>
        <v>UTC+0</v>
      </c>
      <c s="71" t="str">
        <f t="shared" si="2819"/>
        <v>Запределами России</v>
      </c>
      <c s="71"/>
    </row>
    <row r="90208" spans="1:10" ht="15">
      <c r="A90208">
        <v>224864</v>
      </c>
      <c>
        <v>284879</v>
      </c>
      <c s="2">
        <v>44393.904718446604</v>
      </c>
      <c>
        <v>227775</v>
      </c>
      <c s="71">
        <v>6</v>
      </c>
      <c>
        <v>21</v>
      </c>
      <c s="71" t="str">
        <f t="shared" si="2818"/>
        <v>пятница</v>
      </c>
      <c s="71" t="str">
        <f>VLOOKUP(A90208,Подписчики!A:C,2,0)</f>
        <v>UTC+0</v>
      </c>
      <c s="71" t="str">
        <f t="shared" si="2819"/>
        <v>Запределами России</v>
      </c>
      <c s="71"/>
    </row>
    <row r="90209" spans="1:10" ht="15">
      <c r="A90209">
        <v>224864</v>
      </c>
      <c>
        <v>299391</v>
      </c>
      <c s="2">
        <v>44398.522841423946</v>
      </c>
      <c>
        <v>217246</v>
      </c>
      <c s="71">
        <v>4</v>
      </c>
      <c>
        <v>12</v>
      </c>
      <c s="71" t="str">
        <f t="shared" si="2818"/>
        <v>среда</v>
      </c>
      <c s="71" t="str">
        <f>VLOOKUP(A90209,Подписчики!A:C,2,0)</f>
        <v>UTC+0</v>
      </c>
      <c s="71" t="str">
        <f t="shared" si="2819"/>
        <v>Запределами России</v>
      </c>
      <c s="71"/>
    </row>
    <row r="90210" spans="1:10" ht="15">
      <c r="A90210">
        <v>224864</v>
      </c>
      <c>
        <v>344113</v>
      </c>
      <c s="2">
        <v>44410.750996763752</v>
      </c>
      <c>
        <v>172207</v>
      </c>
      <c s="71">
        <v>2</v>
      </c>
      <c>
        <v>18</v>
      </c>
      <c s="71" t="str">
        <f t="shared" si="2818"/>
        <v>понедельник</v>
      </c>
      <c s="71" t="str">
        <f>VLOOKUP(A90210,Подписчики!A:C,2,0)</f>
        <v>UTC+0</v>
      </c>
      <c s="71" t="str">
        <f t="shared" si="2819"/>
        <v>Запределами России</v>
      </c>
      <c s="71"/>
    </row>
    <row r="90211" spans="1:10" ht="15">
      <c r="A90211">
        <v>224864</v>
      </c>
      <c>
        <v>353488</v>
      </c>
      <c s="2">
        <v>44413.943553398058</v>
      </c>
      <c>
        <v>330333</v>
      </c>
      <c s="71">
        <v>5</v>
      </c>
      <c>
        <v>22</v>
      </c>
      <c s="71" t="str">
        <f t="shared" si="2818"/>
        <v>четверг</v>
      </c>
      <c s="71" t="str">
        <f>VLOOKUP(A90211,Подписчики!A:C,2,0)</f>
        <v>UTC+0</v>
      </c>
      <c s="71" t="str">
        <f t="shared" si="2819"/>
        <v>Запределами России</v>
      </c>
      <c s="71"/>
    </row>
    <row r="90212" spans="1:10" ht="15">
      <c r="A90212">
        <v>224864</v>
      </c>
      <c>
        <v>360005</v>
      </c>
      <c s="2">
        <v>44415.655018768884</v>
      </c>
      <c>
        <v>93023</v>
      </c>
      <c s="71">
        <v>7</v>
      </c>
      <c>
        <v>15</v>
      </c>
      <c s="71" t="str">
        <f t="shared" si="2818"/>
        <v>суббота</v>
      </c>
      <c s="71" t="str">
        <f>VLOOKUP(A90212,Подписчики!A:C,2,0)</f>
        <v>UTC+0</v>
      </c>
      <c s="71" t="str">
        <f t="shared" si="2819"/>
        <v>Запределами России</v>
      </c>
      <c s="71"/>
    </row>
    <row r="90213" spans="1:10" ht="15">
      <c r="A90213">
        <v>224864</v>
      </c>
      <c>
        <v>368150</v>
      </c>
      <c s="2">
        <v>44417.695980582524</v>
      </c>
      <c>
        <v>349014</v>
      </c>
      <c s="71">
        <v>2</v>
      </c>
      <c>
        <v>16</v>
      </c>
      <c s="71" t="str">
        <f t="shared" si="2818"/>
        <v>понедельник</v>
      </c>
      <c s="71" t="str">
        <f>VLOOKUP(A90213,Подписчики!A:C,2,0)</f>
        <v>UTC+0</v>
      </c>
      <c s="71" t="str">
        <f t="shared" si="2819"/>
        <v>Запределами России</v>
      </c>
      <c s="71"/>
    </row>
    <row r="90214" spans="1:10" ht="15">
      <c r="A90214">
        <v>224864</v>
      </c>
      <c>
        <v>370382</v>
      </c>
      <c s="2">
        <v>44418.694362459544</v>
      </c>
      <c>
        <v>341333</v>
      </c>
      <c s="71">
        <v>3</v>
      </c>
      <c>
        <v>16</v>
      </c>
      <c s="71" t="str">
        <f t="shared" si="2818"/>
        <v>вторник</v>
      </c>
      <c s="71" t="str">
        <f>VLOOKUP(A90214,Подписчики!A:C,2,0)</f>
        <v>UTC+0</v>
      </c>
      <c s="71" t="str">
        <f t="shared" si="2819"/>
        <v>Запределами России</v>
      </c>
      <c s="71"/>
    </row>
    <row r="90215" spans="1:10" ht="15">
      <c r="A90215">
        <v>224864</v>
      </c>
      <c>
        <v>395943</v>
      </c>
      <c s="2">
        <v>44426.825430420715</v>
      </c>
      <c>
        <v>250679</v>
      </c>
      <c s="71">
        <v>4</v>
      </c>
      <c>
        <v>19</v>
      </c>
      <c s="71" t="str">
        <f t="shared" si="2818"/>
        <v>среда</v>
      </c>
      <c s="71" t="str">
        <f>VLOOKUP(A90215,Подписчики!A:C,2,0)</f>
        <v>UTC+0</v>
      </c>
      <c s="71" t="str">
        <f t="shared" si="2819"/>
        <v>Запределами России</v>
      </c>
      <c s="71"/>
    </row>
    <row r="90216" spans="1:10" ht="15">
      <c r="A90216">
        <v>224864</v>
      </c>
      <c>
        <v>406531</v>
      </c>
      <c s="2">
        <v>44429.869119741103</v>
      </c>
      <c>
        <v>411584</v>
      </c>
      <c s="71">
        <v>7</v>
      </c>
      <c>
        <v>20</v>
      </c>
      <c s="71" t="str">
        <f t="shared" si="2818"/>
        <v>суббота</v>
      </c>
      <c s="71" t="str">
        <f>VLOOKUP(A90216,Подписчики!A:C,2,0)</f>
        <v>UTC+0</v>
      </c>
      <c s="71" t="str">
        <f t="shared" si="2819"/>
        <v>Запределами России</v>
      </c>
      <c s="71"/>
    </row>
    <row r="90217" spans="1:10" ht="15">
      <c r="A90217">
        <v>224901</v>
      </c>
      <c>
        <v>27178</v>
      </c>
      <c s="2">
        <v>44311.737388225956</v>
      </c>
      <c>
        <v>62129</v>
      </c>
      <c s="71">
        <v>1</v>
      </c>
      <c>
        <v>17</v>
      </c>
      <c s="71" t="str">
        <f t="shared" si="2818"/>
        <v>воскресенье</v>
      </c>
      <c s="71" t="str">
        <f>VLOOKUP(A90217,Подписчики!A:C,2,0)</f>
        <v>UTC+2</v>
      </c>
      <c s="71" t="str">
        <f t="shared" si="2819"/>
        <v>Калиниградское время</v>
      </c>
      <c s="71"/>
    </row>
    <row r="90218" spans="1:10" ht="15">
      <c r="A90218">
        <v>224901</v>
      </c>
      <c>
        <v>33988</v>
      </c>
      <c s="2">
        <v>44315.725915857605</v>
      </c>
      <c>
        <v>118549</v>
      </c>
      <c s="71">
        <v>5</v>
      </c>
      <c>
        <v>17</v>
      </c>
      <c s="71" t="str">
        <f t="shared" si="2818"/>
        <v>четверг</v>
      </c>
      <c s="71" t="str">
        <f>VLOOKUP(A90218,Подписчики!A:C,2,0)</f>
        <v>UTC+2</v>
      </c>
      <c s="71" t="str">
        <f t="shared" si="2819"/>
        <v>Калиниградское время</v>
      </c>
      <c s="71"/>
    </row>
    <row r="90219" spans="1:10" ht="15">
      <c r="A90219">
        <v>224901</v>
      </c>
      <c>
        <v>47216</v>
      </c>
      <c s="2">
        <v>44320.779313915853</v>
      </c>
      <c>
        <v>294042</v>
      </c>
      <c s="71">
        <v>3</v>
      </c>
      <c>
        <v>18</v>
      </c>
      <c s="71" t="str">
        <f t="shared" si="2818"/>
        <v>вторник</v>
      </c>
      <c s="71" t="str">
        <f>VLOOKUP(A90219,Подписчики!A:C,2,0)</f>
        <v>UTC+2</v>
      </c>
      <c s="71" t="str">
        <f t="shared" si="2819"/>
        <v>Калиниградское время</v>
      </c>
      <c s="71"/>
    </row>
    <row r="90220" spans="1:10" ht="15">
      <c r="A90220">
        <v>224901</v>
      </c>
      <c>
        <v>61248</v>
      </c>
      <c s="2">
        <v>44326.708116504851</v>
      </c>
      <c>
        <v>209122</v>
      </c>
      <c s="71">
        <v>2</v>
      </c>
      <c>
        <v>16</v>
      </c>
      <c s="71" t="str">
        <f t="shared" si="2818"/>
        <v>понедельник</v>
      </c>
      <c s="71" t="str">
        <f>VLOOKUP(A90220,Подписчики!A:C,2,0)</f>
        <v>UTC+2</v>
      </c>
      <c s="71" t="str">
        <f t="shared" si="2819"/>
        <v>Калиниградское время</v>
      </c>
      <c s="71"/>
    </row>
    <row r="90221" spans="1:10" ht="15">
      <c r="A90221">
        <v>224901</v>
      </c>
      <c>
        <v>73623</v>
      </c>
      <c s="2">
        <v>44331.579699087495</v>
      </c>
      <c>
        <v>250679</v>
      </c>
      <c s="71">
        <v>7</v>
      </c>
      <c>
        <v>13</v>
      </c>
      <c s="71" t="str">
        <f t="shared" si="2818"/>
        <v>суббота</v>
      </c>
      <c s="71" t="str">
        <f>VLOOKUP(A90221,Подписчики!A:C,2,0)</f>
        <v>UTC+2</v>
      </c>
      <c s="71" t="str">
        <f t="shared" si="2819"/>
        <v>Калиниградское время</v>
      </c>
      <c s="71"/>
    </row>
    <row r="90222" spans="1:10" ht="15">
      <c r="A90222">
        <v>224901</v>
      </c>
      <c>
        <v>98190</v>
      </c>
      <c s="2">
        <v>44339.609411003235</v>
      </c>
      <c>
        <v>411922</v>
      </c>
      <c s="71">
        <v>1</v>
      </c>
      <c>
        <v>14</v>
      </c>
      <c s="71" t="str">
        <f t="shared" si="2818"/>
        <v>воскресенье</v>
      </c>
      <c s="71" t="str">
        <f>VLOOKUP(A90222,Подписчики!A:C,2,0)</f>
        <v>UTC+2</v>
      </c>
      <c s="71" t="str">
        <f t="shared" si="2819"/>
        <v>Калиниградское время</v>
      </c>
      <c s="71"/>
    </row>
    <row r="90223" spans="1:10" ht="15">
      <c r="A90223">
        <v>224960</v>
      </c>
      <c>
        <v>107317</v>
      </c>
      <c s="2">
        <v>44342.758682847896</v>
      </c>
      <c>
        <v>230507</v>
      </c>
      <c s="71">
        <v>4</v>
      </c>
      <c>
        <v>18</v>
      </c>
      <c s="71" t="str">
        <f t="shared" si="2818"/>
        <v>среда</v>
      </c>
      <c s="71" t="str">
        <f>VLOOKUP(A90223,Подписчики!A:C,2,0)</f>
        <v>UTC+3</v>
      </c>
      <c s="71" t="str">
        <f t="shared" si="2819"/>
        <v>Московское время</v>
      </c>
      <c s="71"/>
    </row>
    <row r="90224" spans="1:10" ht="15">
      <c r="A90224">
        <v>224960</v>
      </c>
      <c>
        <v>109546</v>
      </c>
      <c s="2">
        <v>44343.731174757282</v>
      </c>
      <c>
        <v>411922</v>
      </c>
      <c s="71">
        <v>5</v>
      </c>
      <c>
        <v>17</v>
      </c>
      <c s="71" t="str">
        <f t="shared" si="2818"/>
        <v>четверг</v>
      </c>
      <c s="71" t="str">
        <f>VLOOKUP(A90224,Подписчики!A:C,2,0)</f>
        <v>UTC+3</v>
      </c>
      <c s="71" t="str">
        <f t="shared" si="2819"/>
        <v>Московское время</v>
      </c>
      <c s="71"/>
    </row>
    <row r="90225" spans="1:10" ht="15">
      <c r="A90225">
        <v>224960</v>
      </c>
      <c>
        <v>111567</v>
      </c>
      <c s="2">
        <v>44344.446385113268</v>
      </c>
      <c>
        <v>112456</v>
      </c>
      <c s="71">
        <v>6</v>
      </c>
      <c>
        <v>10</v>
      </c>
      <c s="71" t="str">
        <f t="shared" si="2818"/>
        <v>пятница</v>
      </c>
      <c s="71" t="str">
        <f>VLOOKUP(A90225,Подписчики!A:C,2,0)</f>
        <v>UTC+3</v>
      </c>
      <c s="71" t="str">
        <f t="shared" si="2819"/>
        <v>Московское время</v>
      </c>
      <c s="71"/>
    </row>
    <row r="90226" spans="1:10" ht="15">
      <c r="A90226">
        <v>224960</v>
      </c>
      <c>
        <v>111924</v>
      </c>
      <c s="2">
        <v>44344.548326860844</v>
      </c>
      <c>
        <v>4316</v>
      </c>
      <c s="71">
        <v>6</v>
      </c>
      <c>
        <v>13</v>
      </c>
      <c s="71" t="str">
        <f t="shared" si="2818"/>
        <v>пятница</v>
      </c>
      <c s="71" t="str">
        <f>VLOOKUP(A90226,Подписчики!A:C,2,0)</f>
        <v>UTC+3</v>
      </c>
      <c s="71" t="str">
        <f t="shared" si="2819"/>
        <v>Московское время</v>
      </c>
      <c s="71"/>
    </row>
    <row r="90227" spans="1:10" ht="15">
      <c r="A90227">
        <v>224960</v>
      </c>
      <c>
        <v>134486</v>
      </c>
      <c s="2">
        <v>44350.695576051781</v>
      </c>
      <c>
        <v>171935</v>
      </c>
      <c s="71">
        <v>5</v>
      </c>
      <c>
        <v>16</v>
      </c>
      <c s="71" t="str">
        <f t="shared" si="2818"/>
        <v>четверг</v>
      </c>
      <c s="71" t="str">
        <f>VLOOKUP(A90227,Подписчики!A:C,2,0)</f>
        <v>UTC+3</v>
      </c>
      <c s="71" t="str">
        <f t="shared" si="2819"/>
        <v>Московское время</v>
      </c>
      <c s="71"/>
    </row>
    <row r="90228" spans="1:10" ht="15">
      <c r="A90228">
        <v>224960</v>
      </c>
      <c>
        <v>183527</v>
      </c>
      <c s="2">
        <v>44364.936676375408</v>
      </c>
      <c>
        <v>59172</v>
      </c>
      <c s="71">
        <v>5</v>
      </c>
      <c>
        <v>22</v>
      </c>
      <c s="71" t="str">
        <f t="shared" si="2818"/>
        <v>четверг</v>
      </c>
      <c s="71" t="str">
        <f>VLOOKUP(A90228,Подписчики!A:C,2,0)</f>
        <v>UTC+3</v>
      </c>
      <c s="71" t="str">
        <f t="shared" si="2819"/>
        <v>Московское время</v>
      </c>
      <c s="71"/>
    </row>
    <row r="90229" spans="1:10" ht="15">
      <c r="A90229">
        <v>224973</v>
      </c>
      <c>
        <v>206449</v>
      </c>
      <c s="2">
        <v>44371.012323624593</v>
      </c>
      <c>
        <v>268989</v>
      </c>
      <c s="71">
        <v>5</v>
      </c>
      <c>
        <v>0</v>
      </c>
      <c s="71" t="str">
        <f t="shared" si="2818"/>
        <v>четверг</v>
      </c>
      <c s="71" t="str">
        <f>VLOOKUP(A90229,Подписчики!A:C,2,0)</f>
        <v>UTC+2</v>
      </c>
      <c s="71" t="str">
        <f t="shared" si="2819"/>
        <v>Калиниградское время</v>
      </c>
      <c s="71"/>
    </row>
    <row r="90230" spans="1:10" ht="15">
      <c r="A90230">
        <v>224973</v>
      </c>
      <c>
        <v>222595</v>
      </c>
      <c s="2">
        <v>44374.943113498339</v>
      </c>
      <c>
        <v>347008</v>
      </c>
      <c s="71">
        <v>1</v>
      </c>
      <c>
        <v>22</v>
      </c>
      <c s="71" t="str">
        <f t="shared" si="2818"/>
        <v>воскресенье</v>
      </c>
      <c s="71" t="str">
        <f>VLOOKUP(A90230,Подписчики!A:C,2,0)</f>
        <v>UTC+2</v>
      </c>
      <c s="71" t="str">
        <f t="shared" si="2819"/>
        <v>Калиниградское время</v>
      </c>
      <c s="71"/>
    </row>
    <row r="90231" spans="1:10" ht="15">
      <c r="A90231">
        <v>224973</v>
      </c>
      <c>
        <v>265366</v>
      </c>
      <c s="2">
        <v>44387.91439558092</v>
      </c>
      <c>
        <v>420674</v>
      </c>
      <c s="71">
        <v>7</v>
      </c>
      <c>
        <v>21</v>
      </c>
      <c s="71" t="str">
        <f t="shared" si="2818"/>
        <v>суббота</v>
      </c>
      <c s="71" t="str">
        <f>VLOOKUP(A90231,Подписчики!A:C,2,0)</f>
        <v>UTC+2</v>
      </c>
      <c s="71" t="str">
        <f t="shared" si="2819"/>
        <v>Калиниградское время</v>
      </c>
      <c s="71"/>
    </row>
    <row r="90232" spans="1:10" ht="15">
      <c r="A90232">
        <v>224973</v>
      </c>
      <c>
        <v>276533</v>
      </c>
      <c s="2">
        <v>44391.581902912621</v>
      </c>
      <c>
        <v>111706</v>
      </c>
      <c s="71">
        <v>4</v>
      </c>
      <c>
        <v>13</v>
      </c>
      <c s="71" t="str">
        <f t="shared" si="2818"/>
        <v>среда</v>
      </c>
      <c s="71" t="str">
        <f>VLOOKUP(A90232,Подписчики!A:C,2,0)</f>
        <v>UTC+2</v>
      </c>
      <c s="71" t="str">
        <f t="shared" si="2819"/>
        <v>Калиниградское время</v>
      </c>
      <c s="71"/>
    </row>
    <row r="90233" spans="1:10" ht="15">
      <c r="A90233">
        <v>224973</v>
      </c>
      <c>
        <v>314498</v>
      </c>
      <c s="2">
        <v>44402.547166356395</v>
      </c>
      <c>
        <v>88268</v>
      </c>
      <c s="71">
        <v>1</v>
      </c>
      <c>
        <v>13</v>
      </c>
      <c s="71" t="str">
        <f t="shared" si="2818"/>
        <v>воскресенье</v>
      </c>
      <c s="71" t="str">
        <f>VLOOKUP(A90233,Подписчики!A:C,2,0)</f>
        <v>UTC+2</v>
      </c>
      <c s="71" t="str">
        <f t="shared" si="2819"/>
        <v>Калиниградское время</v>
      </c>
      <c s="71"/>
    </row>
    <row r="90234" spans="1:10" ht="15">
      <c r="A90234">
        <v>224973</v>
      </c>
      <c>
        <v>361615</v>
      </c>
      <c s="2">
        <v>44415.85628833888</v>
      </c>
      <c>
        <v>470762</v>
      </c>
      <c s="71">
        <v>7</v>
      </c>
      <c>
        <v>20</v>
      </c>
      <c s="71" t="str">
        <f t="shared" si="2818"/>
        <v>суббота</v>
      </c>
      <c s="71" t="str">
        <f>VLOOKUP(A90234,Подписчики!A:C,2,0)</f>
        <v>UTC+2</v>
      </c>
      <c s="71" t="str">
        <f t="shared" si="2819"/>
        <v>Калиниградское время</v>
      </c>
      <c s="71"/>
    </row>
    <row r="90235" spans="1:10" ht="15">
      <c r="A90235">
        <v>224973</v>
      </c>
      <c>
        <v>374560</v>
      </c>
      <c s="2">
        <v>44419.942744336564</v>
      </c>
      <c>
        <v>118549</v>
      </c>
      <c s="71">
        <v>4</v>
      </c>
      <c>
        <v>22</v>
      </c>
      <c s="71" t="str">
        <f t="shared" si="2818"/>
        <v>среда</v>
      </c>
      <c s="71" t="str">
        <f>VLOOKUP(A90235,Подписчики!A:C,2,0)</f>
        <v>UTC+2</v>
      </c>
      <c s="71" t="str">
        <f t="shared" si="2819"/>
        <v>Калиниградское время</v>
      </c>
      <c s="71"/>
    </row>
    <row r="90236" spans="1:10" ht="15">
      <c r="A90236">
        <v>224973</v>
      </c>
      <c>
        <v>375957</v>
      </c>
      <c s="2">
        <v>44420.727533980578</v>
      </c>
      <c>
        <v>411922</v>
      </c>
      <c s="71">
        <v>5</v>
      </c>
      <c>
        <v>17</v>
      </c>
      <c s="71" t="str">
        <f t="shared" si="2818"/>
        <v>четверг</v>
      </c>
      <c s="71" t="str">
        <f>VLOOKUP(A90236,Подписчики!A:C,2,0)</f>
        <v>UTC+2</v>
      </c>
      <c s="71" t="str">
        <f t="shared" si="2819"/>
        <v>Калиниградское время</v>
      </c>
      <c s="71"/>
    </row>
    <row r="90237" spans="1:10" ht="15">
      <c r="A90237">
        <v>224982</v>
      </c>
      <c>
        <v>60733</v>
      </c>
      <c s="2">
        <v>44326.576239482201</v>
      </c>
      <c>
        <v>5151</v>
      </c>
      <c s="71">
        <v>2</v>
      </c>
      <c>
        <v>13</v>
      </c>
      <c s="71" t="str">
        <f t="shared" si="2818"/>
        <v>понедельник</v>
      </c>
      <c s="71" t="str">
        <f>VLOOKUP(A90237,Подписчики!A:C,2,0)</f>
        <v>UTC+4</v>
      </c>
      <c s="71" t="str">
        <f t="shared" si="2819"/>
        <v>Самарское время</v>
      </c>
      <c s="71"/>
    </row>
    <row r="90238" spans="1:10" ht="15">
      <c r="A90238">
        <v>224982</v>
      </c>
      <c>
        <v>65026</v>
      </c>
      <c s="2">
        <v>44328.560058252428</v>
      </c>
      <c>
        <v>398027</v>
      </c>
      <c s="71">
        <v>4</v>
      </c>
      <c>
        <v>13</v>
      </c>
      <c s="71" t="str">
        <f t="shared" si="2818"/>
        <v>среда</v>
      </c>
      <c s="71" t="str">
        <f>VLOOKUP(A90238,Подписчики!A:C,2,0)</f>
        <v>UTC+4</v>
      </c>
      <c s="71" t="str">
        <f t="shared" si="2819"/>
        <v>Самарское время</v>
      </c>
      <c s="71"/>
    </row>
    <row r="90239" spans="1:10" ht="15">
      <c r="A90239">
        <v>224982</v>
      </c>
      <c>
        <v>86331</v>
      </c>
      <c s="2">
        <v>44336.440317152104</v>
      </c>
      <c>
        <v>320523</v>
      </c>
      <c s="71">
        <v>5</v>
      </c>
      <c>
        <v>10</v>
      </c>
      <c s="71" t="str">
        <f t="shared" si="2818"/>
        <v>четверг</v>
      </c>
      <c s="71" t="str">
        <f>VLOOKUP(A90239,Подписчики!A:C,2,0)</f>
        <v>UTC+4</v>
      </c>
      <c s="71" t="str">
        <f t="shared" si="2819"/>
        <v>Самарское время</v>
      </c>
      <c s="71"/>
    </row>
    <row r="90240" spans="1:10" ht="15">
      <c r="A90240">
        <v>224982</v>
      </c>
      <c>
        <v>89342</v>
      </c>
      <c s="2">
        <v>44337.64420064725</v>
      </c>
      <c>
        <v>96983</v>
      </c>
      <c s="71">
        <v>6</v>
      </c>
      <c>
        <v>15</v>
      </c>
      <c s="71" t="str">
        <f t="shared" si="2818"/>
        <v>пятница</v>
      </c>
      <c s="71" t="str">
        <f>VLOOKUP(A90240,Подписчики!A:C,2,0)</f>
        <v>UTC+4</v>
      </c>
      <c s="71" t="str">
        <f t="shared" si="2819"/>
        <v>Самарское время</v>
      </c>
      <c s="71"/>
    </row>
    <row r="90241" spans="1:10" ht="15">
      <c r="A90241">
        <v>225001</v>
      </c>
      <c>
        <v>338776</v>
      </c>
      <c s="2">
        <v>44409.260078737752</v>
      </c>
      <c>
        <v>232500</v>
      </c>
      <c s="71">
        <v>1</v>
      </c>
      <c>
        <v>6</v>
      </c>
      <c s="71" t="str">
        <f t="shared" si="2818"/>
        <v>воскресенье</v>
      </c>
      <c s="71" t="str">
        <f>VLOOKUP(A90241,Подписчики!A:C,2,0)</f>
        <v>UTC+1</v>
      </c>
      <c s="71" t="str">
        <f t="shared" si="2819"/>
        <v>Центральноевропейское время</v>
      </c>
      <c s="71"/>
    </row>
    <row r="90242" spans="1:10" ht="15">
      <c r="A90242">
        <v>225001</v>
      </c>
      <c>
        <v>345749</v>
      </c>
      <c s="2">
        <v>44411.599297734632</v>
      </c>
      <c>
        <v>183290</v>
      </c>
      <c s="71">
        <v>3</v>
      </c>
      <c>
        <v>14</v>
      </c>
      <c s="71" t="str">
        <f t="shared" si="2818"/>
        <v>вторник</v>
      </c>
      <c s="71" t="str">
        <f>VLOOKUP(A90242,Подписчики!A:C,2,0)</f>
        <v>UTC+1</v>
      </c>
      <c s="71" t="str">
        <f t="shared" si="2819"/>
        <v>Центральноевропейское время</v>
      </c>
      <c s="71"/>
    </row>
    <row r="90243" spans="1:10" ht="15">
      <c r="A90243">
        <v>225001</v>
      </c>
      <c>
        <v>412382</v>
      </c>
      <c s="2">
        <v>44431.675349514568</v>
      </c>
      <c>
        <v>6790</v>
      </c>
      <c s="71">
        <v>2</v>
      </c>
      <c>
        <v>16</v>
      </c>
      <c s="71" t="str">
        <f t="shared" si="2820" ref="G90243:G90306">TEXT(C90243,"дддд")</f>
        <v>понедельник</v>
      </c>
      <c s="71" t="str">
        <f>VLOOKUP(A90243,Подписчики!A:C,2,0)</f>
        <v>UTC+1</v>
      </c>
      <c s="71" t="str">
        <f t="shared" si="2821" ref="I90243:I90306">IF(H90243="UTC+1","Центральноевропейское время",IF(H90243="UTC+2","Калиниградское время",IF(H90243="UTC+3","Московское время",IF(H90243="UTC+4","Самарское время",IF(H90243="UTC+5","Екатеринбургское время",IF(H90243="UTC+6","Омское время",IF(H90243="UTC+7","Красноярское время",IF(H90243="UTC+8","Иркутское время",IF(H90243="UTC+9","Якутское время",IF(H90243="UTC+10","Владивостокское время",IF(H90243="UTC+11","Магаданское время",IF(H90243="UTC+12","Камчатское время",IF(H90243="UTC+0","Запределами России",IF(H90243="UTC-1","Запределами России",IF(H90243="UTC-2","Запределами России",IF(H90243="UTC-3","Запределами России",IF(H90243="UTC-4","Запределами России",IF(H90243="UTC-5","Запределами России",IF(H90243="UTC-6","Запределами России",IF(H90243="UTC-7","Запределами России",IF(H90243="UTC-8","Запределами России",IF(H90243="UTC-9","Запределами России",0))))))))))))))))))))))</f>
        <v>Центральноевропейское время</v>
      </c>
      <c s="71"/>
    </row>
    <row r="90244" spans="1:10" ht="15">
      <c r="A90244">
        <v>225005</v>
      </c>
      <c>
        <v>239822</v>
      </c>
      <c s="2">
        <v>44380.509109775077</v>
      </c>
      <c>
        <v>411922</v>
      </c>
      <c s="71">
        <v>7</v>
      </c>
      <c>
        <v>12</v>
      </c>
      <c s="71" t="str">
        <f t="shared" si="2820"/>
        <v>суббота</v>
      </c>
      <c s="71" t="str">
        <f>VLOOKUP(A90244,Подписчики!A:C,2,0)</f>
        <v>UTC+0</v>
      </c>
      <c s="71" t="str">
        <f t="shared" si="2821"/>
        <v>Запределами России</v>
      </c>
      <c s="71"/>
    </row>
    <row r="90245" spans="1:10" ht="15">
      <c r="A90245">
        <v>225005</v>
      </c>
      <c>
        <v>278591</v>
      </c>
      <c s="2">
        <v>44391.971061488672</v>
      </c>
      <c>
        <v>37644</v>
      </c>
      <c s="71">
        <v>4</v>
      </c>
      <c>
        <v>23</v>
      </c>
      <c s="71" t="str">
        <f t="shared" si="2820"/>
        <v>среда</v>
      </c>
      <c s="71" t="str">
        <f>VLOOKUP(A90245,Подписчики!A:C,2,0)</f>
        <v>UTC+0</v>
      </c>
      <c s="71" t="str">
        <f t="shared" si="2821"/>
        <v>Запределами России</v>
      </c>
      <c s="71"/>
    </row>
    <row r="90246" spans="1:10" ht="15">
      <c r="A90246">
        <v>225005</v>
      </c>
      <c>
        <v>297733</v>
      </c>
      <c s="2">
        <v>44397.739669902912</v>
      </c>
      <c>
        <v>388561</v>
      </c>
      <c s="71">
        <v>3</v>
      </c>
      <c>
        <v>17</v>
      </c>
      <c s="71" t="str">
        <f t="shared" si="2820"/>
        <v>вторник</v>
      </c>
      <c s="71" t="str">
        <f>VLOOKUP(A90246,Подписчики!A:C,2,0)</f>
        <v>UTC+0</v>
      </c>
      <c s="71" t="str">
        <f t="shared" si="2821"/>
        <v>Запределами России</v>
      </c>
      <c s="71"/>
    </row>
    <row r="90247" spans="1:10" ht="15">
      <c r="A90247">
        <v>225005</v>
      </c>
      <c>
        <v>370051</v>
      </c>
      <c s="2">
        <v>44418.63287378641</v>
      </c>
      <c>
        <v>347008</v>
      </c>
      <c s="71">
        <v>3</v>
      </c>
      <c>
        <v>15</v>
      </c>
      <c s="71" t="str">
        <f t="shared" si="2820"/>
        <v>вторник</v>
      </c>
      <c s="71" t="str">
        <f>VLOOKUP(A90247,Подписчики!A:C,2,0)</f>
        <v>UTC+0</v>
      </c>
      <c s="71" t="str">
        <f t="shared" si="2821"/>
        <v>Запределами России</v>
      </c>
      <c s="71"/>
    </row>
    <row r="90248" spans="1:10" ht="15">
      <c r="A90248">
        <v>225005</v>
      </c>
      <c>
        <v>377342</v>
      </c>
      <c s="2">
        <v>44421.01636893204</v>
      </c>
      <c>
        <v>273603</v>
      </c>
      <c s="71">
        <v>6</v>
      </c>
      <c>
        <v>0</v>
      </c>
      <c s="71" t="str">
        <f t="shared" si="2820"/>
        <v>пятница</v>
      </c>
      <c s="71" t="str">
        <f>VLOOKUP(A90248,Подписчики!A:C,2,0)</f>
        <v>UTC+0</v>
      </c>
      <c s="71" t="str">
        <f t="shared" si="2821"/>
        <v>Запределами России</v>
      </c>
      <c s="71"/>
    </row>
    <row r="90249" spans="1:10" ht="15">
      <c r="A90249">
        <v>225005</v>
      </c>
      <c>
        <v>384319</v>
      </c>
      <c s="2">
        <v>44422.818957928801</v>
      </c>
      <c>
        <v>16029</v>
      </c>
      <c s="71">
        <v>7</v>
      </c>
      <c>
        <v>19</v>
      </c>
      <c s="71" t="str">
        <f t="shared" si="2820"/>
        <v>суббота</v>
      </c>
      <c s="71" t="str">
        <f>VLOOKUP(A90249,Подписчики!A:C,2,0)</f>
        <v>UTC+0</v>
      </c>
      <c s="71" t="str">
        <f t="shared" si="2821"/>
        <v>Запределами России</v>
      </c>
      <c s="71"/>
    </row>
    <row r="90250" spans="1:10" ht="15">
      <c r="A90250">
        <v>225005</v>
      </c>
      <c>
        <v>420114</v>
      </c>
      <c s="2">
        <v>44434.789831715214</v>
      </c>
      <c>
        <v>472908</v>
      </c>
      <c s="71">
        <v>5</v>
      </c>
      <c>
        <v>18</v>
      </c>
      <c s="71" t="str">
        <f t="shared" si="2820"/>
        <v>четверг</v>
      </c>
      <c s="71" t="str">
        <f>VLOOKUP(A90250,Подписчики!A:C,2,0)</f>
        <v>UTC+0</v>
      </c>
      <c s="71" t="str">
        <f t="shared" si="2821"/>
        <v>Запределами России</v>
      </c>
      <c s="71"/>
    </row>
    <row r="90251" spans="1:10" ht="15">
      <c r="A90251">
        <v>225078</v>
      </c>
      <c>
        <v>4017</v>
      </c>
      <c s="2">
        <v>44288.613051779939</v>
      </c>
      <c>
        <v>310239</v>
      </c>
      <c s="71">
        <v>6</v>
      </c>
      <c>
        <v>14</v>
      </c>
      <c s="71" t="str">
        <f t="shared" si="2820"/>
        <v>пятница</v>
      </c>
      <c s="71" t="str">
        <f>VLOOKUP(A90251,Подписчики!A:C,2,0)</f>
        <v>UTC+7</v>
      </c>
      <c s="71" t="str">
        <f t="shared" si="2821"/>
        <v>Красноярское время</v>
      </c>
      <c s="71"/>
    </row>
    <row r="90252" spans="1:10" ht="15">
      <c r="A90252">
        <v>225078</v>
      </c>
      <c>
        <v>10295</v>
      </c>
      <c s="2">
        <v>44301.237647249196</v>
      </c>
      <c>
        <v>284325</v>
      </c>
      <c s="71">
        <v>5</v>
      </c>
      <c>
        <v>5</v>
      </c>
      <c s="71" t="str">
        <f t="shared" si="2820"/>
        <v>четверг</v>
      </c>
      <c s="71" t="str">
        <f>VLOOKUP(A90252,Подписчики!A:C,2,0)</f>
        <v>UTC+7</v>
      </c>
      <c s="71" t="str">
        <f t="shared" si="2821"/>
        <v>Красноярское время</v>
      </c>
      <c s="71"/>
    </row>
    <row r="90253" spans="1:10" ht="15">
      <c r="A90253">
        <v>225078</v>
      </c>
      <c>
        <v>35332</v>
      </c>
      <c s="2">
        <v>44316.464184466022</v>
      </c>
      <c>
        <v>347393</v>
      </c>
      <c s="71">
        <v>6</v>
      </c>
      <c>
        <v>11</v>
      </c>
      <c s="71" t="str">
        <f t="shared" si="2820"/>
        <v>пятница</v>
      </c>
      <c s="71" t="str">
        <f>VLOOKUP(A90253,Подписчики!A:C,2,0)</f>
        <v>UTC+7</v>
      </c>
      <c s="71" t="str">
        <f t="shared" si="2821"/>
        <v>Красноярское время</v>
      </c>
      <c s="71"/>
    </row>
    <row r="90254" spans="1:10" ht="15">
      <c r="A90254">
        <v>225078</v>
      </c>
      <c>
        <v>46941</v>
      </c>
      <c s="2">
        <v>44320.721466019422</v>
      </c>
      <c>
        <v>410033</v>
      </c>
      <c s="71">
        <v>3</v>
      </c>
      <c>
        <v>17</v>
      </c>
      <c s="71" t="str">
        <f t="shared" si="2820"/>
        <v>вторник</v>
      </c>
      <c s="71" t="str">
        <f>VLOOKUP(A90254,Подписчики!A:C,2,0)</f>
        <v>UTC+7</v>
      </c>
      <c s="71" t="str">
        <f t="shared" si="2821"/>
        <v>Красноярское время</v>
      </c>
      <c s="71"/>
    </row>
    <row r="90255" spans="1:10" ht="15">
      <c r="A90255">
        <v>225078</v>
      </c>
      <c>
        <v>56915</v>
      </c>
      <c s="2">
        <v>44324.929593798639</v>
      </c>
      <c>
        <v>411922</v>
      </c>
      <c s="71">
        <v>7</v>
      </c>
      <c>
        <v>22</v>
      </c>
      <c s="71" t="str">
        <f t="shared" si="2820"/>
        <v>суббота</v>
      </c>
      <c s="71" t="str">
        <f>VLOOKUP(A90255,Подписчики!A:C,2,0)</f>
        <v>UTC+7</v>
      </c>
      <c s="71" t="str">
        <f t="shared" si="2821"/>
        <v>Красноярское время</v>
      </c>
      <c s="71"/>
    </row>
    <row r="90256" spans="1:10" ht="15">
      <c r="A90256">
        <v>225078</v>
      </c>
      <c>
        <v>77831</v>
      </c>
      <c s="2">
        <v>44332.681012944988</v>
      </c>
      <c>
        <v>141090</v>
      </c>
      <c s="71">
        <v>1</v>
      </c>
      <c>
        <v>16</v>
      </c>
      <c s="71" t="str">
        <f t="shared" si="2820"/>
        <v>воскресенье</v>
      </c>
      <c s="71" t="str">
        <f>VLOOKUP(A90256,Подписчики!A:C,2,0)</f>
        <v>UTC+7</v>
      </c>
      <c s="71" t="str">
        <f t="shared" si="2821"/>
        <v>Красноярское время</v>
      </c>
      <c s="71"/>
    </row>
    <row r="90257" spans="1:10" ht="15">
      <c r="A90257">
        <v>225078</v>
      </c>
      <c>
        <v>85146</v>
      </c>
      <c s="2">
        <v>44335.745737864083</v>
      </c>
      <c>
        <v>176818</v>
      </c>
      <c s="71">
        <v>4</v>
      </c>
      <c>
        <v>17</v>
      </c>
      <c s="71" t="str">
        <f t="shared" si="2820"/>
        <v>среда</v>
      </c>
      <c s="71" t="str">
        <f>VLOOKUP(A90257,Подписчики!A:C,2,0)</f>
        <v>UTC+7</v>
      </c>
      <c s="71" t="str">
        <f t="shared" si="2821"/>
        <v>Красноярское время</v>
      </c>
      <c s="71"/>
    </row>
    <row r="90258" spans="1:10" ht="15">
      <c r="A90258">
        <v>225078</v>
      </c>
      <c>
        <v>175646</v>
      </c>
      <c s="2">
        <v>44362.368715210359</v>
      </c>
      <c>
        <v>138079</v>
      </c>
      <c s="71">
        <v>3</v>
      </c>
      <c>
        <v>8</v>
      </c>
      <c s="71" t="str">
        <f t="shared" si="2820"/>
        <v>вторник</v>
      </c>
      <c s="71" t="str">
        <f>VLOOKUP(A90258,Подписчики!A:C,2,0)</f>
        <v>UTC+7</v>
      </c>
      <c s="71" t="str">
        <f t="shared" si="2821"/>
        <v>Красноярское время</v>
      </c>
      <c s="71"/>
    </row>
    <row r="90259" spans="1:10" ht="15">
      <c r="A90259">
        <v>225078</v>
      </c>
      <c>
        <v>194873</v>
      </c>
      <c s="2">
        <v>44367.62599676376</v>
      </c>
      <c>
        <v>213133</v>
      </c>
      <c s="71">
        <v>1</v>
      </c>
      <c>
        <v>15</v>
      </c>
      <c s="71" t="str">
        <f t="shared" si="2820"/>
        <v>воскресенье</v>
      </c>
      <c s="71" t="str">
        <f>VLOOKUP(A90259,Подписчики!A:C,2,0)</f>
        <v>UTC+7</v>
      </c>
      <c s="71" t="str">
        <f t="shared" si="2821"/>
        <v>Красноярское время</v>
      </c>
      <c s="71"/>
    </row>
    <row r="90260" spans="1:10" ht="15">
      <c r="A90260">
        <v>225078</v>
      </c>
      <c>
        <v>204454</v>
      </c>
      <c s="2">
        <v>44370.638941747573</v>
      </c>
      <c>
        <v>230507</v>
      </c>
      <c s="71">
        <v>4</v>
      </c>
      <c>
        <v>15</v>
      </c>
      <c s="71" t="str">
        <f t="shared" si="2820"/>
        <v>среда</v>
      </c>
      <c s="71" t="str">
        <f>VLOOKUP(A90260,Подписчики!A:C,2,0)</f>
        <v>UTC+7</v>
      </c>
      <c s="71" t="str">
        <f t="shared" si="2821"/>
        <v>Красноярское время</v>
      </c>
      <c s="71"/>
    </row>
    <row r="90261" spans="1:10" ht="15">
      <c r="A90261">
        <v>225078</v>
      </c>
      <c>
        <v>206576</v>
      </c>
      <c s="2">
        <v>44371.236029126216</v>
      </c>
      <c>
        <v>162482</v>
      </c>
      <c s="71">
        <v>5</v>
      </c>
      <c>
        <v>5</v>
      </c>
      <c s="71" t="str">
        <f t="shared" si="2820"/>
        <v>четверг</v>
      </c>
      <c s="71" t="str">
        <f>VLOOKUP(A90261,Подписчики!A:C,2,0)</f>
        <v>UTC+7</v>
      </c>
      <c s="71" t="str">
        <f t="shared" si="2821"/>
        <v>Красноярское время</v>
      </c>
      <c s="71"/>
    </row>
    <row r="90262" spans="1:10" ht="15">
      <c r="A90262">
        <v>225078</v>
      </c>
      <c>
        <v>276517</v>
      </c>
      <c s="2">
        <v>44391.577453074438</v>
      </c>
      <c>
        <v>226626</v>
      </c>
      <c s="71">
        <v>4</v>
      </c>
      <c>
        <v>13</v>
      </c>
      <c s="71" t="str">
        <f t="shared" si="2820"/>
        <v>среда</v>
      </c>
      <c s="71" t="str">
        <f>VLOOKUP(A90262,Подписчики!A:C,2,0)</f>
        <v>UTC+7</v>
      </c>
      <c s="71" t="str">
        <f t="shared" si="2821"/>
        <v>Красноярское время</v>
      </c>
      <c s="71"/>
    </row>
    <row r="90263" spans="1:10" ht="15">
      <c r="A90263">
        <v>225078</v>
      </c>
      <c>
        <v>305625</v>
      </c>
      <c s="2">
        <v>44400.551563106797</v>
      </c>
      <c>
        <v>21760</v>
      </c>
      <c s="71">
        <v>6</v>
      </c>
      <c>
        <v>13</v>
      </c>
      <c s="71" t="str">
        <f t="shared" si="2820"/>
        <v>пятница</v>
      </c>
      <c s="71" t="str">
        <f>VLOOKUP(A90263,Подписчики!A:C,2,0)</f>
        <v>UTC+7</v>
      </c>
      <c s="71" t="str">
        <f t="shared" si="2821"/>
        <v>Красноярское время</v>
      </c>
      <c s="71"/>
    </row>
    <row r="90264" spans="1:10" ht="15">
      <c r="A90264">
        <v>225119</v>
      </c>
      <c>
        <v>11707</v>
      </c>
      <c s="2">
        <v>44302.751401294503</v>
      </c>
      <c>
        <v>407315</v>
      </c>
      <c s="71">
        <v>6</v>
      </c>
      <c>
        <v>18</v>
      </c>
      <c s="71" t="str">
        <f t="shared" si="2820"/>
        <v>пятница</v>
      </c>
      <c s="71" t="str">
        <f>VLOOKUP(A90264,Подписчики!A:C,2,0)</f>
        <v>UTC+1</v>
      </c>
      <c s="71" t="str">
        <f t="shared" si="2821"/>
        <v>Центральноевропейское время</v>
      </c>
      <c s="71"/>
    </row>
    <row r="90265" spans="1:10" ht="15">
      <c r="A90265">
        <v>225119</v>
      </c>
      <c>
        <v>12619</v>
      </c>
      <c s="2">
        <v>44303.460402233955</v>
      </c>
      <c>
        <v>250679</v>
      </c>
      <c s="71">
        <v>7</v>
      </c>
      <c>
        <v>11</v>
      </c>
      <c s="71" t="str">
        <f t="shared" si="2820"/>
        <v>суббота</v>
      </c>
      <c s="71" t="str">
        <f>VLOOKUP(A90265,Подписчики!A:C,2,0)</f>
        <v>UTC+1</v>
      </c>
      <c s="71" t="str">
        <f t="shared" si="2821"/>
        <v>Центральноевропейское время</v>
      </c>
      <c s="71"/>
    </row>
    <row r="90266" spans="1:10" ht="15">
      <c r="A90266">
        <v>225119</v>
      </c>
      <c>
        <v>16211</v>
      </c>
      <c s="2">
        <v>44305.685058252428</v>
      </c>
      <c>
        <v>209122</v>
      </c>
      <c s="71">
        <v>2</v>
      </c>
      <c>
        <v>16</v>
      </c>
      <c s="71" t="str">
        <f t="shared" si="2820"/>
        <v>понедельник</v>
      </c>
      <c s="71" t="str">
        <f>VLOOKUP(A90266,Подписчики!A:C,2,0)</f>
        <v>UTC+1</v>
      </c>
      <c s="71" t="str">
        <f t="shared" si="2821"/>
        <v>Центральноевропейское время</v>
      </c>
      <c s="71"/>
    </row>
    <row r="90267" spans="1:10" ht="15">
      <c r="A90267">
        <v>225119</v>
      </c>
      <c>
        <v>24274</v>
      </c>
      <c s="2">
        <v>44310.714255195773</v>
      </c>
      <c>
        <v>106952</v>
      </c>
      <c s="71">
        <v>7</v>
      </c>
      <c>
        <v>17</v>
      </c>
      <c s="71" t="str">
        <f t="shared" si="2820"/>
        <v>суббота</v>
      </c>
      <c s="71" t="str">
        <f>VLOOKUP(A90267,Подписчики!A:C,2,0)</f>
        <v>UTC+1</v>
      </c>
      <c s="71" t="str">
        <f t="shared" si="2821"/>
        <v>Центральноевропейское время</v>
      </c>
      <c s="71"/>
    </row>
    <row r="90268" spans="1:10" ht="15">
      <c r="A90268">
        <v>225119</v>
      </c>
      <c>
        <v>53344</v>
      </c>
      <c s="2">
        <v>44323.848488673138</v>
      </c>
      <c>
        <v>16029</v>
      </c>
      <c s="71">
        <v>6</v>
      </c>
      <c>
        <v>20</v>
      </c>
      <c s="71" t="str">
        <f t="shared" si="2820"/>
        <v>пятница</v>
      </c>
      <c s="71" t="str">
        <f>VLOOKUP(A90268,Подписчики!A:C,2,0)</f>
        <v>UTC+1</v>
      </c>
      <c s="71" t="str">
        <f t="shared" si="2821"/>
        <v>Центральноевропейское время</v>
      </c>
      <c s="71"/>
    </row>
    <row r="90269" spans="1:10" ht="15">
      <c r="A90269">
        <v>225119</v>
      </c>
      <c>
        <v>75442</v>
      </c>
      <c s="2">
        <v>44331.853343042072</v>
      </c>
      <c>
        <v>347393</v>
      </c>
      <c s="71">
        <v>7</v>
      </c>
      <c>
        <v>20</v>
      </c>
      <c s="71" t="str">
        <f t="shared" si="2820"/>
        <v>суббота</v>
      </c>
      <c s="71" t="str">
        <f>VLOOKUP(A90269,Подписчики!A:C,2,0)</f>
        <v>UTC+1</v>
      </c>
      <c s="71" t="str">
        <f t="shared" si="2821"/>
        <v>Центральноевропейское время</v>
      </c>
      <c s="71"/>
    </row>
    <row r="90270" spans="1:10" ht="15">
      <c r="A90270">
        <v>225119</v>
      </c>
      <c>
        <v>78322</v>
      </c>
      <c s="2">
        <v>44332.740074433663</v>
      </c>
      <c>
        <v>392636</v>
      </c>
      <c s="71">
        <v>1</v>
      </c>
      <c>
        <v>17</v>
      </c>
      <c s="71" t="str">
        <f t="shared" si="2820"/>
        <v>воскресенье</v>
      </c>
      <c s="71" t="str">
        <f>VLOOKUP(A90270,Подписчики!A:C,2,0)</f>
        <v>UTC+1</v>
      </c>
      <c s="71" t="str">
        <f t="shared" si="2821"/>
        <v>Центральноевропейское время</v>
      </c>
      <c s="71"/>
    </row>
    <row r="90271" spans="1:10" ht="15">
      <c r="A90271">
        <v>225119</v>
      </c>
      <c>
        <v>97666</v>
      </c>
      <c s="2">
        <v>44339.511919093857</v>
      </c>
      <c>
        <v>27497</v>
      </c>
      <c s="71">
        <v>1</v>
      </c>
      <c>
        <v>12</v>
      </c>
      <c s="71" t="str">
        <f t="shared" si="2820"/>
        <v>воскресенье</v>
      </c>
      <c s="71" t="str">
        <f>VLOOKUP(A90271,Подписчики!A:C,2,0)</f>
        <v>UTC+1</v>
      </c>
      <c s="71" t="str">
        <f t="shared" si="2821"/>
        <v>Центральноевропейское время</v>
      </c>
      <c s="71"/>
    </row>
    <row r="90272" spans="1:10" ht="15">
      <c r="A90272">
        <v>225119</v>
      </c>
      <c>
        <v>171405</v>
      </c>
      <c s="2">
        <v>44360.725511326862</v>
      </c>
      <c>
        <v>351192</v>
      </c>
      <c s="71">
        <v>1</v>
      </c>
      <c>
        <v>17</v>
      </c>
      <c s="71" t="str">
        <f t="shared" si="2820"/>
        <v>воскресенье</v>
      </c>
      <c s="71" t="str">
        <f>VLOOKUP(A90272,Подписчики!A:C,2,0)</f>
        <v>UTC+1</v>
      </c>
      <c s="71" t="str">
        <f t="shared" si="2821"/>
        <v>Центральноевропейское время</v>
      </c>
      <c s="71"/>
    </row>
    <row r="90273" spans="1:10" ht="15">
      <c r="A90273">
        <v>225119</v>
      </c>
      <c>
        <v>202509</v>
      </c>
      <c s="2">
        <v>44369.791854368937</v>
      </c>
      <c>
        <v>252370</v>
      </c>
      <c s="71">
        <v>3</v>
      </c>
      <c>
        <v>19</v>
      </c>
      <c s="71" t="str">
        <f t="shared" si="2820"/>
        <v>вторник</v>
      </c>
      <c s="71" t="str">
        <f>VLOOKUP(A90273,Подписчики!A:C,2,0)</f>
        <v>UTC+1</v>
      </c>
      <c s="71" t="str">
        <f t="shared" si="2821"/>
        <v>Центральноевропейское время</v>
      </c>
      <c s="71"/>
    </row>
    <row r="90274" spans="1:10" ht="15">
      <c r="A90274">
        <v>225119</v>
      </c>
      <c>
        <v>217558</v>
      </c>
      <c s="2">
        <v>44373.87599676376</v>
      </c>
      <c>
        <v>370223</v>
      </c>
      <c s="71">
        <v>7</v>
      </c>
      <c>
        <v>21</v>
      </c>
      <c s="71" t="str">
        <f t="shared" si="2820"/>
        <v>суббота</v>
      </c>
      <c s="71" t="str">
        <f>VLOOKUP(A90274,Подписчики!A:C,2,0)</f>
        <v>UTC+1</v>
      </c>
      <c s="71" t="str">
        <f t="shared" si="2821"/>
        <v>Центральноевропейское время</v>
      </c>
      <c s="71"/>
    </row>
    <row r="90275" spans="1:10" ht="15">
      <c r="A90275">
        <v>225119</v>
      </c>
      <c>
        <v>220939</v>
      </c>
      <c s="2">
        <v>44374.696385113268</v>
      </c>
      <c>
        <v>472908</v>
      </c>
      <c s="71">
        <v>1</v>
      </c>
      <c>
        <v>16</v>
      </c>
      <c s="71" t="str">
        <f t="shared" si="2820"/>
        <v>воскресенье</v>
      </c>
      <c s="71" t="str">
        <f>VLOOKUP(A90275,Подписчики!A:C,2,0)</f>
        <v>UTC+1</v>
      </c>
      <c s="71" t="str">
        <f t="shared" si="2821"/>
        <v>Центральноевропейское время</v>
      </c>
      <c s="71"/>
    </row>
    <row r="90276" spans="1:10" ht="15">
      <c r="A90276">
        <v>225119</v>
      </c>
      <c>
        <v>234419</v>
      </c>
      <c s="2">
        <v>44378.895414239487</v>
      </c>
      <c>
        <v>118549</v>
      </c>
      <c s="71">
        <v>5</v>
      </c>
      <c>
        <v>21</v>
      </c>
      <c s="71" t="str">
        <f t="shared" si="2820"/>
        <v>четверг</v>
      </c>
      <c s="71" t="str">
        <f>VLOOKUP(A90276,Подписчики!A:C,2,0)</f>
        <v>UTC+1</v>
      </c>
      <c s="71" t="str">
        <f t="shared" si="2821"/>
        <v>Центральноевропейское время</v>
      </c>
      <c s="71"/>
    </row>
    <row r="90277" spans="1:10" ht="15">
      <c r="A90277">
        <v>225119</v>
      </c>
      <c>
        <v>260804</v>
      </c>
      <c s="2">
        <v>44386.961757281555</v>
      </c>
      <c>
        <v>349014</v>
      </c>
      <c s="71">
        <v>6</v>
      </c>
      <c>
        <v>23</v>
      </c>
      <c s="71" t="str">
        <f t="shared" si="2820"/>
        <v>пятница</v>
      </c>
      <c s="71" t="str">
        <f>VLOOKUP(A90277,Подписчики!A:C,2,0)</f>
        <v>UTC+1</v>
      </c>
      <c s="71" t="str">
        <f t="shared" si="2821"/>
        <v>Центральноевропейское время</v>
      </c>
      <c s="71"/>
    </row>
    <row r="90278" spans="1:10" ht="15">
      <c r="A90278">
        <v>225119</v>
      </c>
      <c>
        <v>279565</v>
      </c>
      <c s="2">
        <v>44392.571789644018</v>
      </c>
      <c>
        <v>175120</v>
      </c>
      <c s="71">
        <v>5</v>
      </c>
      <c>
        <v>13</v>
      </c>
      <c s="71" t="str">
        <f t="shared" si="2820"/>
        <v>четверг</v>
      </c>
      <c s="71" t="str">
        <f>VLOOKUP(A90278,Подписчики!A:C,2,0)</f>
        <v>UTC+1</v>
      </c>
      <c s="71" t="str">
        <f t="shared" si="2821"/>
        <v>Центральноевропейское время</v>
      </c>
      <c s="71"/>
    </row>
    <row r="90279" spans="1:10" ht="15">
      <c r="A90279">
        <v>225119</v>
      </c>
      <c>
        <v>299849</v>
      </c>
      <c s="2">
        <v>44398.628423948219</v>
      </c>
      <c>
        <v>447736</v>
      </c>
      <c s="71">
        <v>4</v>
      </c>
      <c>
        <v>15</v>
      </c>
      <c s="71" t="str">
        <f t="shared" si="2820"/>
        <v>среда</v>
      </c>
      <c s="71" t="str">
        <f>VLOOKUP(A90279,Подписчики!A:C,2,0)</f>
        <v>UTC+1</v>
      </c>
      <c s="71" t="str">
        <f t="shared" si="2821"/>
        <v>Центральноевропейское время</v>
      </c>
      <c s="71"/>
    </row>
    <row r="90280" spans="1:10" ht="15">
      <c r="A90280">
        <v>225119</v>
      </c>
      <c>
        <v>337944</v>
      </c>
      <c s="2">
        <v>44408.985625782036</v>
      </c>
      <c>
        <v>135</v>
      </c>
      <c s="71">
        <v>7</v>
      </c>
      <c>
        <v>23</v>
      </c>
      <c s="71" t="str">
        <f t="shared" si="2820"/>
        <v>суббота</v>
      </c>
      <c s="71" t="str">
        <f>VLOOKUP(A90280,Подписчики!A:C,2,0)</f>
        <v>UTC+1</v>
      </c>
      <c s="71" t="str">
        <f t="shared" si="2821"/>
        <v>Центральноевропейское время</v>
      </c>
      <c s="71"/>
    </row>
    <row r="90281" spans="1:10" ht="15">
      <c r="A90281">
        <v>225119</v>
      </c>
      <c>
        <v>391907</v>
      </c>
      <c s="2">
        <v>44425.468229773462</v>
      </c>
      <c>
        <v>158978</v>
      </c>
      <c s="71">
        <v>3</v>
      </c>
      <c>
        <v>11</v>
      </c>
      <c s="71" t="str">
        <f t="shared" si="2820"/>
        <v>вторник</v>
      </c>
      <c s="71" t="str">
        <f>VLOOKUP(A90281,Подписчики!A:C,2,0)</f>
        <v>UTC+1</v>
      </c>
      <c s="71" t="str">
        <f t="shared" si="2821"/>
        <v>Центральноевропейское время</v>
      </c>
      <c s="71"/>
    </row>
    <row r="90282" spans="1:10" ht="15">
      <c r="A90282">
        <v>225119</v>
      </c>
      <c>
        <v>398695</v>
      </c>
      <c s="2">
        <v>44427.89703236246</v>
      </c>
      <c>
        <v>166809</v>
      </c>
      <c s="71">
        <v>5</v>
      </c>
      <c>
        <v>21</v>
      </c>
      <c s="71" t="str">
        <f t="shared" si="2820"/>
        <v>четверг</v>
      </c>
      <c s="71" t="str">
        <f>VLOOKUP(A90282,Подписчики!A:C,2,0)</f>
        <v>UTC+1</v>
      </c>
      <c s="71" t="str">
        <f t="shared" si="2821"/>
        <v>Центральноевропейское время</v>
      </c>
      <c s="71"/>
    </row>
    <row r="90283" spans="1:10" ht="15">
      <c r="A90283">
        <v>225140</v>
      </c>
      <c>
        <v>209488</v>
      </c>
      <c s="2">
        <v>44372.01353721683</v>
      </c>
      <c>
        <v>154228</v>
      </c>
      <c s="71">
        <v>6</v>
      </c>
      <c>
        <v>0</v>
      </c>
      <c s="71" t="str">
        <f t="shared" si="2820"/>
        <v>пятница</v>
      </c>
      <c s="71" t="str">
        <f>VLOOKUP(A90283,Подписчики!A:C,2,0)</f>
        <v>UTC+1</v>
      </c>
      <c s="71" t="str">
        <f t="shared" si="2821"/>
        <v>Центральноевропейское время</v>
      </c>
      <c s="71"/>
    </row>
    <row r="90284" spans="1:10" ht="15">
      <c r="A90284">
        <v>225140</v>
      </c>
      <c>
        <v>216853</v>
      </c>
      <c s="2">
        <v>44373.753019417476</v>
      </c>
      <c>
        <v>347393</v>
      </c>
      <c s="71">
        <v>7</v>
      </c>
      <c>
        <v>18</v>
      </c>
      <c s="71" t="str">
        <f t="shared" si="2820"/>
        <v>суббота</v>
      </c>
      <c s="71" t="str">
        <f>VLOOKUP(A90284,Подписчики!A:C,2,0)</f>
        <v>UTC+1</v>
      </c>
      <c s="71" t="str">
        <f t="shared" si="2821"/>
        <v>Центральноевропейское время</v>
      </c>
      <c s="71"/>
    </row>
    <row r="90285" spans="1:10" ht="15">
      <c r="A90285">
        <v>225140</v>
      </c>
      <c>
        <v>223924</v>
      </c>
      <c s="2">
        <v>44375.586352750812</v>
      </c>
      <c>
        <v>296608</v>
      </c>
      <c s="71">
        <v>2</v>
      </c>
      <c>
        <v>14</v>
      </c>
      <c s="71" t="str">
        <f t="shared" si="2820"/>
        <v>понедельник</v>
      </c>
      <c s="71" t="str">
        <f>VLOOKUP(A90285,Подписчики!A:C,2,0)</f>
        <v>UTC+1</v>
      </c>
      <c s="71" t="str">
        <f t="shared" si="2821"/>
        <v>Центральноевропейское время</v>
      </c>
      <c s="71"/>
    </row>
    <row r="90286" spans="1:10" ht="15">
      <c r="A90286">
        <v>225140</v>
      </c>
      <c>
        <v>228443</v>
      </c>
      <c s="2">
        <v>44376.832307443365</v>
      </c>
      <c>
        <v>397390</v>
      </c>
      <c s="71">
        <v>3</v>
      </c>
      <c>
        <v>19</v>
      </c>
      <c s="71" t="str">
        <f t="shared" si="2820"/>
        <v>вторник</v>
      </c>
      <c s="71" t="str">
        <f>VLOOKUP(A90286,Подписчики!A:C,2,0)</f>
        <v>UTC+1</v>
      </c>
      <c s="71" t="str">
        <f t="shared" si="2821"/>
        <v>Центральноевропейское время</v>
      </c>
      <c s="71"/>
    </row>
    <row r="90287" spans="1:10" ht="15">
      <c r="A90287">
        <v>225140</v>
      </c>
      <c>
        <v>238010</v>
      </c>
      <c s="2">
        <v>44379.903504854374</v>
      </c>
      <c>
        <v>162482</v>
      </c>
      <c s="71">
        <v>6</v>
      </c>
      <c>
        <v>21</v>
      </c>
      <c s="71" t="str">
        <f t="shared" si="2820"/>
        <v>пятница</v>
      </c>
      <c s="71" t="str">
        <f>VLOOKUP(A90287,Подписчики!A:C,2,0)</f>
        <v>UTC+1</v>
      </c>
      <c s="71" t="str">
        <f t="shared" si="2821"/>
        <v>Центральноевропейское время</v>
      </c>
      <c s="71"/>
    </row>
    <row r="90288" spans="1:10" ht="15">
      <c r="A90288">
        <v>225140</v>
      </c>
      <c>
        <v>275642</v>
      </c>
      <c s="2">
        <v>44390.956902912621</v>
      </c>
      <c>
        <v>341333</v>
      </c>
      <c s="71">
        <v>3</v>
      </c>
      <c>
        <v>22</v>
      </c>
      <c s="71" t="str">
        <f t="shared" si="2820"/>
        <v>вторник</v>
      </c>
      <c s="71" t="str">
        <f>VLOOKUP(A90288,Подписчики!A:C,2,0)</f>
        <v>UTC+1</v>
      </c>
      <c s="71" t="str">
        <f t="shared" si="2821"/>
        <v>Центральноевропейское время</v>
      </c>
      <c s="71"/>
    </row>
    <row r="90289" spans="1:10" ht="15">
      <c r="A90289">
        <v>225140</v>
      </c>
      <c>
        <v>285867</v>
      </c>
      <c s="2">
        <v>44394.207312234874</v>
      </c>
      <c>
        <v>158978</v>
      </c>
      <c s="71">
        <v>7</v>
      </c>
      <c>
        <v>4</v>
      </c>
      <c s="71" t="str">
        <f t="shared" si="2820"/>
        <v>суббота</v>
      </c>
      <c s="71" t="str">
        <f>VLOOKUP(A90289,Подписчики!A:C,2,0)</f>
        <v>UTC+1</v>
      </c>
      <c s="71" t="str">
        <f t="shared" si="2821"/>
        <v>Центральноевропейское время</v>
      </c>
      <c s="71"/>
    </row>
    <row r="90290" spans="1:10" ht="15">
      <c r="A90290">
        <v>225140</v>
      </c>
      <c>
        <v>321537</v>
      </c>
      <c s="2">
        <v>44404.691530744341</v>
      </c>
      <c>
        <v>62570</v>
      </c>
      <c s="71">
        <v>3</v>
      </c>
      <c>
        <v>16</v>
      </c>
      <c s="71" t="str">
        <f t="shared" si="2820"/>
        <v>вторник</v>
      </c>
      <c s="71" t="str">
        <f>VLOOKUP(A90290,Подписчики!A:C,2,0)</f>
        <v>UTC+1</v>
      </c>
      <c s="71" t="str">
        <f t="shared" si="2821"/>
        <v>Центральноевропейское время</v>
      </c>
      <c s="71"/>
    </row>
    <row r="90291" spans="1:10" ht="15">
      <c r="A90291">
        <v>225153</v>
      </c>
      <c>
        <v>198495</v>
      </c>
      <c s="2">
        <v>44368.667663430417</v>
      </c>
      <c>
        <v>22056</v>
      </c>
      <c s="71">
        <v>2</v>
      </c>
      <c>
        <v>16</v>
      </c>
      <c s="71" t="str">
        <f t="shared" si="2820"/>
        <v>понедельник</v>
      </c>
      <c s="71" t="str">
        <f>VLOOKUP(A90291,Подписчики!A:C,2,0)</f>
        <v>UTC+2</v>
      </c>
      <c s="71" t="str">
        <f t="shared" si="2821"/>
        <v>Калиниградское время</v>
      </c>
      <c s="71"/>
    </row>
    <row r="90292" spans="1:10" ht="15">
      <c r="A90292">
        <v>225153</v>
      </c>
      <c>
        <v>246419</v>
      </c>
      <c s="2">
        <v>44381.886501663255</v>
      </c>
      <c>
        <v>191893</v>
      </c>
      <c s="71">
        <v>1</v>
      </c>
      <c>
        <v>21</v>
      </c>
      <c s="71" t="str">
        <f t="shared" si="2820"/>
        <v>воскресенье</v>
      </c>
      <c s="71" t="str">
        <f>VLOOKUP(A90292,Подписчики!A:C,2,0)</f>
        <v>UTC+2</v>
      </c>
      <c s="71" t="str">
        <f t="shared" si="2821"/>
        <v>Калиниградское время</v>
      </c>
      <c s="71"/>
    </row>
    <row r="90293" spans="1:10" ht="15">
      <c r="A90293">
        <v>225153</v>
      </c>
      <c>
        <v>247361</v>
      </c>
      <c s="2">
        <v>44382.470252427185</v>
      </c>
      <c>
        <v>411922</v>
      </c>
      <c s="71">
        <v>2</v>
      </c>
      <c>
        <v>11</v>
      </c>
      <c s="71" t="str">
        <f t="shared" si="2820"/>
        <v>понедельник</v>
      </c>
      <c s="71" t="str">
        <f>VLOOKUP(A90293,Подписчики!A:C,2,0)</f>
        <v>UTC+2</v>
      </c>
      <c s="71" t="str">
        <f t="shared" si="2821"/>
        <v>Калиниградское время</v>
      </c>
      <c s="71"/>
    </row>
    <row r="90294" spans="1:10" ht="15">
      <c r="A90294">
        <v>225153</v>
      </c>
      <c>
        <v>271028</v>
      </c>
      <c s="2">
        <v>44389.64986407767</v>
      </c>
      <c>
        <v>173184</v>
      </c>
      <c s="71">
        <v>2</v>
      </c>
      <c>
        <v>15</v>
      </c>
      <c s="71" t="str">
        <f t="shared" si="2820"/>
        <v>понедельник</v>
      </c>
      <c s="71" t="str">
        <f>VLOOKUP(A90294,Подписчики!A:C,2,0)</f>
        <v>UTC+2</v>
      </c>
      <c s="71" t="str">
        <f t="shared" si="2821"/>
        <v>Калиниградское время</v>
      </c>
      <c s="71"/>
    </row>
    <row r="90295" spans="1:10" ht="15">
      <c r="A90295">
        <v>225153</v>
      </c>
      <c>
        <v>295941</v>
      </c>
      <c s="2">
        <v>44397.028504854366</v>
      </c>
      <c>
        <v>156268</v>
      </c>
      <c s="71">
        <v>3</v>
      </c>
      <c>
        <v>0</v>
      </c>
      <c s="71" t="str">
        <f t="shared" si="2820"/>
        <v>вторник</v>
      </c>
      <c s="71" t="str">
        <f>VLOOKUP(A90295,Подписчики!A:C,2,0)</f>
        <v>UTC+2</v>
      </c>
      <c s="71" t="str">
        <f t="shared" si="2821"/>
        <v>Калиниградское время</v>
      </c>
      <c s="71"/>
    </row>
    <row r="90296" spans="1:10" ht="15">
      <c r="A90296">
        <v>225153</v>
      </c>
      <c>
        <v>325804</v>
      </c>
      <c s="2">
        <v>44405.865074433656</v>
      </c>
      <c>
        <v>227151</v>
      </c>
      <c s="71">
        <v>4</v>
      </c>
      <c>
        <v>20</v>
      </c>
      <c s="71" t="str">
        <f t="shared" si="2820"/>
        <v>среда</v>
      </c>
      <c s="71" t="str">
        <f>VLOOKUP(A90296,Подписчики!A:C,2,0)</f>
        <v>UTC+2</v>
      </c>
      <c s="71" t="str">
        <f t="shared" si="2821"/>
        <v>Калиниградское время</v>
      </c>
      <c s="71"/>
    </row>
    <row r="90297" spans="1:10" ht="15">
      <c r="A90297">
        <v>225185</v>
      </c>
      <c>
        <v>326975</v>
      </c>
      <c s="2">
        <v>44406.573407766991</v>
      </c>
      <c>
        <v>411922</v>
      </c>
      <c s="71">
        <v>5</v>
      </c>
      <c>
        <v>13</v>
      </c>
      <c s="71" t="str">
        <f t="shared" si="2820"/>
        <v>четверг</v>
      </c>
      <c s="71" t="str">
        <f>VLOOKUP(A90297,Подписчики!A:C,2,0)</f>
        <v>UTC+1</v>
      </c>
      <c s="71" t="str">
        <f t="shared" si="2821"/>
        <v>Центральноевропейское время</v>
      </c>
      <c s="71"/>
    </row>
    <row r="90298" spans="1:10" ht="15">
      <c r="A90298">
        <v>225185</v>
      </c>
      <c>
        <v>330739</v>
      </c>
      <c s="2">
        <v>44407.733601941749</v>
      </c>
      <c>
        <v>60475</v>
      </c>
      <c s="71">
        <v>6</v>
      </c>
      <c>
        <v>17</v>
      </c>
      <c s="71" t="str">
        <f t="shared" si="2820"/>
        <v>пятница</v>
      </c>
      <c s="71" t="str">
        <f>VLOOKUP(A90298,Подписчики!A:C,2,0)</f>
        <v>UTC+1</v>
      </c>
      <c s="71" t="str">
        <f t="shared" si="2821"/>
        <v>Центральноевропейское время</v>
      </c>
      <c s="71"/>
    </row>
    <row r="90299" spans="1:10" ht="15">
      <c r="A90299">
        <v>225185</v>
      </c>
      <c>
        <v>345786</v>
      </c>
      <c s="2">
        <v>44411.605770226539</v>
      </c>
      <c>
        <v>102086</v>
      </c>
      <c s="71">
        <v>3</v>
      </c>
      <c>
        <v>14</v>
      </c>
      <c s="71" t="str">
        <f t="shared" si="2820"/>
        <v>вторник</v>
      </c>
      <c s="71" t="str">
        <f>VLOOKUP(A90299,Подписчики!A:C,2,0)</f>
        <v>UTC+1</v>
      </c>
      <c s="71" t="str">
        <f t="shared" si="2821"/>
        <v>Центральноевропейское время</v>
      </c>
      <c s="71"/>
    </row>
    <row r="90300" spans="1:10" ht="15">
      <c r="A90300">
        <v>225185</v>
      </c>
      <c>
        <v>375461</v>
      </c>
      <c s="2">
        <v>44420.621951456313</v>
      </c>
      <c>
        <v>172588</v>
      </c>
      <c s="71">
        <v>5</v>
      </c>
      <c>
        <v>14</v>
      </c>
      <c s="71" t="str">
        <f t="shared" si="2820"/>
        <v>четверг</v>
      </c>
      <c s="71" t="str">
        <f>VLOOKUP(A90300,Подписчики!A:C,2,0)</f>
        <v>UTC+1</v>
      </c>
      <c s="71" t="str">
        <f t="shared" si="2821"/>
        <v>Центральноевропейское время</v>
      </c>
      <c s="71"/>
    </row>
    <row r="90301" spans="1:10" ht="15">
      <c r="A90301">
        <v>225185</v>
      </c>
      <c>
        <v>379077</v>
      </c>
      <c s="2">
        <v>44421.719333333334</v>
      </c>
      <c>
        <v>16360</v>
      </c>
      <c s="71">
        <v>6</v>
      </c>
      <c>
        <v>17</v>
      </c>
      <c s="71" t="str">
        <f t="shared" si="2820"/>
        <v>пятница</v>
      </c>
      <c s="71" t="str">
        <f>VLOOKUP(A90301,Подписчики!A:C,2,0)</f>
        <v>UTC+1</v>
      </c>
      <c s="71" t="str">
        <f t="shared" si="2821"/>
        <v>Центральноевропейское время</v>
      </c>
      <c s="71"/>
    </row>
    <row r="90302" spans="1:10" ht="15">
      <c r="A90302">
        <v>225185</v>
      </c>
      <c>
        <v>395763</v>
      </c>
      <c s="2">
        <v>44426.783763754051</v>
      </c>
      <c>
        <v>158978</v>
      </c>
      <c s="71">
        <v>4</v>
      </c>
      <c>
        <v>18</v>
      </c>
      <c s="71" t="str">
        <f t="shared" si="2820"/>
        <v>среда</v>
      </c>
      <c s="71" t="str">
        <f>VLOOKUP(A90302,Подписчики!A:C,2,0)</f>
        <v>UTC+1</v>
      </c>
      <c s="71" t="str">
        <f t="shared" si="2821"/>
        <v>Центральноевропейское время</v>
      </c>
      <c s="71"/>
    </row>
    <row r="90303" spans="1:10" ht="15">
      <c r="A90303">
        <v>225185</v>
      </c>
      <c>
        <v>398130</v>
      </c>
      <c s="2">
        <v>44427.774055016183</v>
      </c>
      <c>
        <v>361955</v>
      </c>
      <c s="71">
        <v>5</v>
      </c>
      <c>
        <v>18</v>
      </c>
      <c s="71" t="str">
        <f t="shared" si="2820"/>
        <v>четверг</v>
      </c>
      <c s="71" t="str">
        <f>VLOOKUP(A90303,Подписчики!A:C,2,0)</f>
        <v>UTC+1</v>
      </c>
      <c s="71" t="str">
        <f t="shared" si="2821"/>
        <v>Центральноевропейское время</v>
      </c>
      <c s="71"/>
    </row>
    <row r="90304" spans="1:10" ht="15">
      <c r="A90304">
        <v>225185</v>
      </c>
      <c>
        <v>423113</v>
      </c>
      <c s="2">
        <v>44436.849543748285</v>
      </c>
      <c>
        <v>250679</v>
      </c>
      <c s="71">
        <v>7</v>
      </c>
      <c>
        <v>20</v>
      </c>
      <c s="71" t="str">
        <f t="shared" si="2820"/>
        <v>суббота</v>
      </c>
      <c s="71" t="str">
        <f>VLOOKUP(A90304,Подписчики!A:C,2,0)</f>
        <v>UTC+1</v>
      </c>
      <c s="71" t="str">
        <f t="shared" si="2821"/>
        <v>Центральноевропейское время</v>
      </c>
      <c s="71"/>
    </row>
    <row r="90305" spans="1:10" ht="15">
      <c r="A90305">
        <v>225194</v>
      </c>
      <c>
        <v>263672</v>
      </c>
      <c s="2">
        <v>44387.707711974115</v>
      </c>
      <c>
        <v>250679</v>
      </c>
      <c s="71">
        <v>7</v>
      </c>
      <c>
        <v>16</v>
      </c>
      <c s="71" t="str">
        <f t="shared" si="2820"/>
        <v>суббота</v>
      </c>
      <c s="71" t="str">
        <f>VLOOKUP(A90305,Подписчики!A:C,2,0)</f>
        <v>UTC+1</v>
      </c>
      <c s="71" t="str">
        <f t="shared" si="2821"/>
        <v>Центральноевропейское время</v>
      </c>
      <c s="71"/>
    </row>
    <row r="90306" spans="1:10" ht="15">
      <c r="A90306">
        <v>225194</v>
      </c>
      <c>
        <v>268387</v>
      </c>
      <c s="2">
        <v>44388.751401294503</v>
      </c>
      <c>
        <v>60239</v>
      </c>
      <c s="71">
        <v>1</v>
      </c>
      <c>
        <v>18</v>
      </c>
      <c s="71" t="str">
        <f t="shared" si="2820"/>
        <v>воскресенье</v>
      </c>
      <c s="71" t="str">
        <f>VLOOKUP(A90306,Подписчики!A:C,2,0)</f>
        <v>UTC+1</v>
      </c>
      <c s="71" t="str">
        <f t="shared" si="2821"/>
        <v>Центральноевропейское время</v>
      </c>
      <c s="71"/>
    </row>
    <row r="90307" spans="1:10" ht="15">
      <c r="A90307">
        <v>225275</v>
      </c>
      <c>
        <v>256286</v>
      </c>
      <c s="2">
        <v>44385.830689320392</v>
      </c>
      <c>
        <v>145779</v>
      </c>
      <c s="71">
        <v>5</v>
      </c>
      <c>
        <v>19</v>
      </c>
      <c s="71" t="str">
        <f t="shared" si="2822" ref="G90307:G90370">TEXT(C90307,"дддд")</f>
        <v>четверг</v>
      </c>
      <c s="71" t="str">
        <f>VLOOKUP(A90307,Подписчики!A:C,2,0)</f>
        <v>UTC+1</v>
      </c>
      <c s="71" t="str">
        <f t="shared" si="2823" ref="I90307:I90370">IF(H90307="UTC+1","Центральноевропейское время",IF(H90307="UTC+2","Калиниградское время",IF(H90307="UTC+3","Московское время",IF(H90307="UTC+4","Самарское время",IF(H90307="UTC+5","Екатеринбургское время",IF(H90307="UTC+6","Омское время",IF(H90307="UTC+7","Красноярское время",IF(H90307="UTC+8","Иркутское время",IF(H90307="UTC+9","Якутское время",IF(H90307="UTC+10","Владивостокское время",IF(H90307="UTC+11","Магаданское время",IF(H90307="UTC+12","Камчатское время",IF(H90307="UTC+0","Запределами России",IF(H90307="UTC-1","Запределами России",IF(H90307="UTC-2","Запределами России",IF(H90307="UTC-3","Запределами России",IF(H90307="UTC-4","Запределами России",IF(H90307="UTC-5","Запределами России",IF(H90307="UTC-6","Запределами России",IF(H90307="UTC-7","Запределами России",IF(H90307="UTC-8","Запределами России",IF(H90307="UTC-9","Запределами России",0))))))))))))))))))))))</f>
        <v>Центральноевропейское время</v>
      </c>
      <c s="71"/>
    </row>
    <row r="90308" spans="1:10" ht="15">
      <c r="A90308">
        <v>225275</v>
      </c>
      <c>
        <v>269798</v>
      </c>
      <c s="2">
        <v>44389.021627831717</v>
      </c>
      <c>
        <v>95782</v>
      </c>
      <c s="71">
        <v>2</v>
      </c>
      <c>
        <v>0</v>
      </c>
      <c s="71" t="str">
        <f t="shared" si="2822"/>
        <v>понедельник</v>
      </c>
      <c s="71" t="str">
        <f>VLOOKUP(A90308,Подписчики!A:C,2,0)</f>
        <v>UTC+1</v>
      </c>
      <c s="71" t="str">
        <f t="shared" si="2823"/>
        <v>Центральноевропейское время</v>
      </c>
      <c s="71"/>
    </row>
    <row r="90309" spans="1:10" ht="15">
      <c r="A90309">
        <v>225275</v>
      </c>
      <c>
        <v>307103</v>
      </c>
      <c s="2">
        <v>44400.78052750809</v>
      </c>
      <c>
        <v>401945</v>
      </c>
      <c s="71">
        <v>6</v>
      </c>
      <c>
        <v>18</v>
      </c>
      <c s="71" t="str">
        <f t="shared" si="2822"/>
        <v>пятница</v>
      </c>
      <c s="71" t="str">
        <f>VLOOKUP(A90309,Подписчики!A:C,2,0)</f>
        <v>UTC+1</v>
      </c>
      <c s="71" t="str">
        <f t="shared" si="2823"/>
        <v>Центральноевропейское время</v>
      </c>
      <c s="71"/>
    </row>
    <row r="90310" spans="1:10" ht="15">
      <c r="A90310">
        <v>225275</v>
      </c>
      <c>
        <v>314637</v>
      </c>
      <c s="2">
        <v>44402.607388349519</v>
      </c>
      <c>
        <v>311670</v>
      </c>
      <c s="71">
        <v>1</v>
      </c>
      <c>
        <v>14</v>
      </c>
      <c s="71" t="str">
        <f t="shared" si="2822"/>
        <v>воскресенье</v>
      </c>
      <c s="71" t="str">
        <f>VLOOKUP(A90310,Подписчики!A:C,2,0)</f>
        <v>UTC+1</v>
      </c>
      <c s="71" t="str">
        <f t="shared" si="2823"/>
        <v>Центральноевропейское время</v>
      </c>
      <c s="71"/>
    </row>
    <row r="90311" spans="1:10" ht="15">
      <c r="A90311">
        <v>225282</v>
      </c>
      <c>
        <v>26969</v>
      </c>
      <c s="2">
        <v>44311.683440129455</v>
      </c>
      <c>
        <v>112334</v>
      </c>
      <c s="71">
        <v>1</v>
      </c>
      <c>
        <v>16</v>
      </c>
      <c s="71" t="str">
        <f t="shared" si="2822"/>
        <v>воскресенье</v>
      </c>
      <c s="71" t="str">
        <f>VLOOKUP(A90311,Подписчики!A:C,2,0)</f>
        <v>UTC+1</v>
      </c>
      <c s="71" t="str">
        <f t="shared" si="2823"/>
        <v>Центральноевропейское время</v>
      </c>
      <c s="71"/>
    </row>
    <row r="90312" spans="1:10" ht="15">
      <c r="A90312">
        <v>225282</v>
      </c>
      <c>
        <v>48641</v>
      </c>
      <c s="2">
        <v>44321.625187702266</v>
      </c>
      <c>
        <v>387595</v>
      </c>
      <c s="71">
        <v>4</v>
      </c>
      <c>
        <v>15</v>
      </c>
      <c s="71" t="str">
        <f t="shared" si="2822"/>
        <v>среда</v>
      </c>
      <c s="71" t="str">
        <f>VLOOKUP(A90312,Подписчики!A:C,2,0)</f>
        <v>UTC+1</v>
      </c>
      <c s="71" t="str">
        <f t="shared" si="2823"/>
        <v>Центральноевропейское время</v>
      </c>
      <c s="71"/>
    </row>
    <row r="90313" spans="1:10" ht="15">
      <c r="A90313">
        <v>225282</v>
      </c>
      <c>
        <v>78799</v>
      </c>
      <c s="2">
        <v>44332.821314127017</v>
      </c>
      <c>
        <v>467346</v>
      </c>
      <c s="71">
        <v>1</v>
      </c>
      <c>
        <v>19</v>
      </c>
      <c s="71" t="str">
        <f t="shared" si="2822"/>
        <v>воскресенье</v>
      </c>
      <c s="71" t="str">
        <f>VLOOKUP(A90313,Подписчики!A:C,2,0)</f>
        <v>UTC+1</v>
      </c>
      <c s="71" t="str">
        <f t="shared" si="2823"/>
        <v>Центральноевропейское время</v>
      </c>
      <c s="71"/>
    </row>
    <row r="90314" spans="1:10" ht="15">
      <c r="A90314">
        <v>225282</v>
      </c>
      <c>
        <v>102500</v>
      </c>
      <c s="2">
        <v>44340.806417475731</v>
      </c>
      <c>
        <v>411922</v>
      </c>
      <c s="71">
        <v>2</v>
      </c>
      <c>
        <v>19</v>
      </c>
      <c s="71" t="str">
        <f t="shared" si="2822"/>
        <v>понедельник</v>
      </c>
      <c s="71" t="str">
        <f>VLOOKUP(A90314,Подписчики!A:C,2,0)</f>
        <v>UTC+1</v>
      </c>
      <c s="71" t="str">
        <f t="shared" si="2823"/>
        <v>Центральноевропейское время</v>
      </c>
      <c s="71"/>
    </row>
    <row r="90315" spans="1:10" ht="15">
      <c r="A90315">
        <v>225283</v>
      </c>
      <c>
        <v>21604</v>
      </c>
      <c s="2">
        <v>44309.795899676377</v>
      </c>
      <c>
        <v>347008</v>
      </c>
      <c s="71">
        <v>6</v>
      </c>
      <c>
        <v>19</v>
      </c>
      <c s="71" t="str">
        <f t="shared" si="2822"/>
        <v>пятница</v>
      </c>
      <c s="71" t="str">
        <f>VLOOKUP(A90315,Подписчики!A:C,2,0)</f>
        <v>UTC+3</v>
      </c>
      <c s="71" t="str">
        <f t="shared" si="2823"/>
        <v>Московское время</v>
      </c>
      <c s="71"/>
    </row>
    <row r="90316" spans="1:10" ht="15">
      <c r="A90316">
        <v>225283</v>
      </c>
      <c>
        <v>38277</v>
      </c>
      <c s="2">
        <v>44317.083925901061</v>
      </c>
      <c>
        <v>411922</v>
      </c>
      <c s="71">
        <v>7</v>
      </c>
      <c>
        <v>2</v>
      </c>
      <c s="71" t="str">
        <f t="shared" si="2822"/>
        <v>суббота</v>
      </c>
      <c s="71" t="str">
        <f>VLOOKUP(A90316,Подписчики!A:C,2,0)</f>
        <v>UTC+3</v>
      </c>
      <c s="71" t="str">
        <f t="shared" si="2823"/>
        <v>Московское время</v>
      </c>
      <c s="71"/>
    </row>
    <row r="90317" spans="1:10" ht="15">
      <c r="A90317">
        <v>225283</v>
      </c>
      <c>
        <v>122558</v>
      </c>
      <c s="2">
        <v>44346.580689320392</v>
      </c>
      <c>
        <v>432277</v>
      </c>
      <c s="71">
        <v>1</v>
      </c>
      <c>
        <v>13</v>
      </c>
      <c s="71" t="str">
        <f t="shared" si="2822"/>
        <v>воскресенье</v>
      </c>
      <c s="71" t="str">
        <f>VLOOKUP(A90317,Подписчики!A:C,2,0)</f>
        <v>UTC+3</v>
      </c>
      <c s="71" t="str">
        <f t="shared" si="2823"/>
        <v>Московское время</v>
      </c>
      <c s="71"/>
    </row>
    <row r="90318" spans="1:10" ht="15">
      <c r="A90318">
        <v>225283</v>
      </c>
      <c>
        <v>141349</v>
      </c>
      <c s="2">
        <v>44352.550999999999</v>
      </c>
      <c>
        <v>158978</v>
      </c>
      <c s="71">
        <v>7</v>
      </c>
      <c>
        <v>13</v>
      </c>
      <c s="71" t="str">
        <f t="shared" si="2822"/>
        <v>суббота</v>
      </c>
      <c s="71" t="str">
        <f>VLOOKUP(A90318,Подписчики!A:C,2,0)</f>
        <v>UTC+3</v>
      </c>
      <c s="71" t="str">
        <f t="shared" si="2823"/>
        <v>Московское время</v>
      </c>
      <c s="71"/>
    </row>
    <row r="90319" spans="1:10" ht="15">
      <c r="A90319">
        <v>225283</v>
      </c>
      <c>
        <v>151777</v>
      </c>
      <c s="2">
        <v>44355.689103559867</v>
      </c>
      <c>
        <v>308577</v>
      </c>
      <c s="71">
        <v>3</v>
      </c>
      <c>
        <v>16</v>
      </c>
      <c s="71" t="str">
        <f t="shared" si="2822"/>
        <v>вторник</v>
      </c>
      <c s="71" t="str">
        <f>VLOOKUP(A90319,Подписчики!A:C,2,0)</f>
        <v>UTC+3</v>
      </c>
      <c s="71" t="str">
        <f t="shared" si="2823"/>
        <v>Московское время</v>
      </c>
      <c s="71"/>
    </row>
    <row r="90320" spans="1:10" ht="15">
      <c r="A90320">
        <v>225283</v>
      </c>
      <c>
        <v>169512</v>
      </c>
      <c s="2">
        <v>44360.4309213538</v>
      </c>
      <c>
        <v>304128</v>
      </c>
      <c s="71">
        <v>1</v>
      </c>
      <c>
        <v>10</v>
      </c>
      <c s="71" t="str">
        <f t="shared" si="2822"/>
        <v>воскресенье</v>
      </c>
      <c s="71" t="str">
        <f>VLOOKUP(A90320,Подписчики!A:C,2,0)</f>
        <v>UTC+3</v>
      </c>
      <c s="71" t="str">
        <f t="shared" si="2823"/>
        <v>Московское время</v>
      </c>
      <c s="71"/>
    </row>
    <row r="90321" spans="1:10" ht="15">
      <c r="A90321">
        <v>225283</v>
      </c>
      <c>
        <v>205480</v>
      </c>
      <c s="2">
        <v>44370.791045307444</v>
      </c>
      <c>
        <v>258219</v>
      </c>
      <c s="71">
        <v>4</v>
      </c>
      <c>
        <v>18</v>
      </c>
      <c s="71" t="str">
        <f t="shared" si="2822"/>
        <v>среда</v>
      </c>
      <c s="71" t="str">
        <f>VLOOKUP(A90321,Подписчики!A:C,2,0)</f>
        <v>UTC+3</v>
      </c>
      <c s="71" t="str">
        <f t="shared" si="2823"/>
        <v>Московское время</v>
      </c>
      <c s="71"/>
    </row>
    <row r="90322" spans="1:10" ht="15">
      <c r="A90322">
        <v>225283</v>
      </c>
      <c>
        <v>222940</v>
      </c>
      <c s="2">
        <v>44375.040000000001</v>
      </c>
      <c>
        <v>179296</v>
      </c>
      <c s="71">
        <v>2</v>
      </c>
      <c>
        <v>0</v>
      </c>
      <c s="71" t="str">
        <f t="shared" si="2822"/>
        <v>понедельник</v>
      </c>
      <c s="71" t="str">
        <f>VLOOKUP(A90322,Подписчики!A:C,2,0)</f>
        <v>UTC+3</v>
      </c>
      <c s="71" t="str">
        <f t="shared" si="2823"/>
        <v>Московское время</v>
      </c>
      <c s="71"/>
    </row>
    <row r="90323" spans="1:10" ht="15">
      <c r="A90323">
        <v>225283</v>
      </c>
      <c>
        <v>233476</v>
      </c>
      <c s="2">
        <v>44378.726320388349</v>
      </c>
      <c>
        <v>250679</v>
      </c>
      <c s="71">
        <v>5</v>
      </c>
      <c>
        <v>17</v>
      </c>
      <c s="71" t="str">
        <f t="shared" si="2822"/>
        <v>четверг</v>
      </c>
      <c s="71" t="str">
        <f>VLOOKUP(A90323,Подписчики!A:C,2,0)</f>
        <v>UTC+3</v>
      </c>
      <c s="71" t="str">
        <f t="shared" si="2823"/>
        <v>Московское время</v>
      </c>
      <c s="71"/>
    </row>
    <row r="90324" spans="1:10" ht="15">
      <c r="A90324">
        <v>225283</v>
      </c>
      <c>
        <v>253934</v>
      </c>
      <c s="2">
        <v>44384.842825242718</v>
      </c>
      <c>
        <v>284325</v>
      </c>
      <c s="71">
        <v>4</v>
      </c>
      <c>
        <v>20</v>
      </c>
      <c s="71" t="str">
        <f t="shared" si="2822"/>
        <v>среда</v>
      </c>
      <c s="71" t="str">
        <f>VLOOKUP(A90324,Подписчики!A:C,2,0)</f>
        <v>UTC+3</v>
      </c>
      <c s="71" t="str">
        <f t="shared" si="2823"/>
        <v>Московское время</v>
      </c>
      <c s="71"/>
    </row>
    <row r="90325" spans="1:10" ht="15">
      <c r="A90325">
        <v>225283</v>
      </c>
      <c>
        <v>288063</v>
      </c>
      <c s="2">
        <v>44394.731174757282</v>
      </c>
      <c>
        <v>21760</v>
      </c>
      <c s="71">
        <v>7</v>
      </c>
      <c>
        <v>17</v>
      </c>
      <c s="71" t="str">
        <f t="shared" si="2822"/>
        <v>суббота</v>
      </c>
      <c s="71" t="str">
        <f>VLOOKUP(A90325,Подписчики!A:C,2,0)</f>
        <v>UTC+3</v>
      </c>
      <c s="71" t="str">
        <f t="shared" si="2823"/>
        <v>Московское время</v>
      </c>
      <c s="71"/>
    </row>
    <row r="90326" spans="1:10" ht="15">
      <c r="A90326">
        <v>225289</v>
      </c>
      <c>
        <v>123789</v>
      </c>
      <c s="2">
        <v>44346.756255663429</v>
      </c>
      <c>
        <v>472712</v>
      </c>
      <c s="71">
        <v>1</v>
      </c>
      <c>
        <v>18</v>
      </c>
      <c s="71" t="str">
        <f t="shared" si="2822"/>
        <v>воскресенье</v>
      </c>
      <c s="71" t="str">
        <f>VLOOKUP(A90326,Подписчики!A:C,2,0)</f>
        <v>UTC+1</v>
      </c>
      <c s="71" t="str">
        <f t="shared" si="2823"/>
        <v>Центральноевропейское время</v>
      </c>
      <c s="71"/>
    </row>
    <row r="90327" spans="1:10" ht="15">
      <c r="A90327">
        <v>225289</v>
      </c>
      <c>
        <v>125688</v>
      </c>
      <c s="2">
        <v>44347.275333333338</v>
      </c>
      <c>
        <v>361821</v>
      </c>
      <c s="71">
        <v>2</v>
      </c>
      <c>
        <v>6</v>
      </c>
      <c s="71" t="str">
        <f t="shared" si="2822"/>
        <v>понедельник</v>
      </c>
      <c s="71" t="str">
        <f>VLOOKUP(A90327,Подписчики!A:C,2,0)</f>
        <v>UTC+1</v>
      </c>
      <c s="71" t="str">
        <f t="shared" si="2823"/>
        <v>Центральноевропейское время</v>
      </c>
      <c s="71"/>
    </row>
    <row r="90328" spans="1:10" ht="15">
      <c r="A90328">
        <v>225289</v>
      </c>
      <c>
        <v>127253</v>
      </c>
      <c s="2">
        <v>44347.735220064729</v>
      </c>
      <c>
        <v>471403</v>
      </c>
      <c s="71">
        <v>2</v>
      </c>
      <c>
        <v>17</v>
      </c>
      <c s="71" t="str">
        <f t="shared" si="2822"/>
        <v>понедельник</v>
      </c>
      <c s="71" t="str">
        <f>VLOOKUP(A90328,Подписчики!A:C,2,0)</f>
        <v>UTC+1</v>
      </c>
      <c s="71" t="str">
        <f t="shared" si="2823"/>
        <v>Центральноевропейское время</v>
      </c>
      <c s="71"/>
    </row>
    <row r="90329" spans="1:10" ht="15">
      <c r="A90329">
        <v>225289</v>
      </c>
      <c>
        <v>145522</v>
      </c>
      <c s="2">
        <v>44353.55986205634</v>
      </c>
      <c>
        <v>411922</v>
      </c>
      <c s="71">
        <v>1</v>
      </c>
      <c>
        <v>13</v>
      </c>
      <c s="71" t="str">
        <f t="shared" si="2822"/>
        <v>воскресенье</v>
      </c>
      <c s="71" t="str">
        <f>VLOOKUP(A90329,Подписчики!A:C,2,0)</f>
        <v>UTC+1</v>
      </c>
      <c s="71" t="str">
        <f t="shared" si="2823"/>
        <v>Центральноевропейское время</v>
      </c>
      <c s="71"/>
    </row>
    <row r="90330" spans="1:10" ht="15">
      <c r="A90330">
        <v>225289</v>
      </c>
      <c>
        <v>154085</v>
      </c>
      <c s="2">
        <v>44356.583116504858</v>
      </c>
      <c>
        <v>158978</v>
      </c>
      <c s="71">
        <v>4</v>
      </c>
      <c>
        <v>13</v>
      </c>
      <c s="71" t="str">
        <f t="shared" si="2822"/>
        <v>среда</v>
      </c>
      <c s="71" t="str">
        <f>VLOOKUP(A90330,Подписчики!A:C,2,0)</f>
        <v>UTC+1</v>
      </c>
      <c s="71" t="str">
        <f t="shared" si="2823"/>
        <v>Центральноевропейское время</v>
      </c>
      <c s="71"/>
    </row>
    <row r="90331" spans="1:10" ht="15">
      <c r="A90331">
        <v>225289</v>
      </c>
      <c>
        <v>158135</v>
      </c>
      <c s="2">
        <v>44357.777291262137</v>
      </c>
      <c>
        <v>112334</v>
      </c>
      <c s="71">
        <v>5</v>
      </c>
      <c>
        <v>18</v>
      </c>
      <c s="71" t="str">
        <f t="shared" si="2822"/>
        <v>четверг</v>
      </c>
      <c s="71" t="str">
        <f>VLOOKUP(A90331,Подписчики!A:C,2,0)</f>
        <v>UTC+1</v>
      </c>
      <c s="71" t="str">
        <f t="shared" si="2823"/>
        <v>Центральноевропейское время</v>
      </c>
      <c s="71"/>
    </row>
    <row r="90332" spans="1:10" ht="15">
      <c r="A90332">
        <v>225289</v>
      </c>
      <c>
        <v>179831</v>
      </c>
      <c s="2">
        <v>44363.799944983824</v>
      </c>
      <c>
        <v>21550</v>
      </c>
      <c s="71">
        <v>4</v>
      </c>
      <c>
        <v>19</v>
      </c>
      <c s="71" t="str">
        <f t="shared" si="2822"/>
        <v>среда</v>
      </c>
      <c s="71" t="str">
        <f>VLOOKUP(A90332,Подписчики!A:C,2,0)</f>
        <v>UTC+1</v>
      </c>
      <c s="71" t="str">
        <f t="shared" si="2823"/>
        <v>Центральноевропейское время</v>
      </c>
      <c s="71"/>
    </row>
    <row r="90333" spans="1:10" ht="15">
      <c r="A90333">
        <v>225289</v>
      </c>
      <c>
        <v>190165</v>
      </c>
      <c s="2">
        <v>44366.612242718445</v>
      </c>
      <c>
        <v>268408</v>
      </c>
      <c s="71">
        <v>7</v>
      </c>
      <c>
        <v>14</v>
      </c>
      <c s="71" t="str">
        <f t="shared" si="2822"/>
        <v>суббота</v>
      </c>
      <c s="71" t="str">
        <f>VLOOKUP(A90333,Подписчики!A:C,2,0)</f>
        <v>UTC+1</v>
      </c>
      <c s="71" t="str">
        <f t="shared" si="2823"/>
        <v>Центральноевропейское время</v>
      </c>
      <c s="71"/>
    </row>
    <row r="90334" spans="1:10" ht="15">
      <c r="A90334">
        <v>225289</v>
      </c>
      <c>
        <v>191299</v>
      </c>
      <c s="2">
        <v>44366.754637540456</v>
      </c>
      <c>
        <v>342585</v>
      </c>
      <c s="71">
        <v>7</v>
      </c>
      <c>
        <v>18</v>
      </c>
      <c s="71" t="str">
        <f t="shared" si="2822"/>
        <v>суббота</v>
      </c>
      <c s="71" t="str">
        <f>VLOOKUP(A90334,Подписчики!A:C,2,0)</f>
        <v>UTC+1</v>
      </c>
      <c s="71" t="str">
        <f t="shared" si="2823"/>
        <v>Центральноевропейское время</v>
      </c>
      <c s="71"/>
    </row>
    <row r="90335" spans="1:10" ht="15">
      <c r="A90335">
        <v>225289</v>
      </c>
      <c>
        <v>225046</v>
      </c>
      <c s="2">
        <v>44375.833925566345</v>
      </c>
      <c>
        <v>249086</v>
      </c>
      <c s="71">
        <v>2</v>
      </c>
      <c>
        <v>20</v>
      </c>
      <c s="71" t="str">
        <f t="shared" si="2822"/>
        <v>понедельник</v>
      </c>
      <c s="71" t="str">
        <f>VLOOKUP(A90335,Подписчики!A:C,2,0)</f>
        <v>UTC+1</v>
      </c>
      <c s="71" t="str">
        <f t="shared" si="2823"/>
        <v>Центральноевропейское время</v>
      </c>
      <c s="71"/>
    </row>
    <row r="90336" spans="1:10" ht="15">
      <c r="A90336">
        <v>225289</v>
      </c>
      <c>
        <v>252907</v>
      </c>
      <c s="2">
        <v>44384.587970873792</v>
      </c>
      <c>
        <v>251574</v>
      </c>
      <c s="71">
        <v>4</v>
      </c>
      <c>
        <v>14</v>
      </c>
      <c s="71" t="str">
        <f t="shared" si="2822"/>
        <v>среда</v>
      </c>
      <c s="71" t="str">
        <f>VLOOKUP(A90336,Подписчики!A:C,2,0)</f>
        <v>UTC+1</v>
      </c>
      <c s="71" t="str">
        <f t="shared" si="2823"/>
        <v>Центральноевропейское время</v>
      </c>
      <c s="71"/>
    </row>
    <row r="90337" spans="1:10" ht="15">
      <c r="A90337">
        <v>225289</v>
      </c>
      <c>
        <v>310304</v>
      </c>
      <c s="2">
        <v>44401.571703238013</v>
      </c>
      <c>
        <v>230507</v>
      </c>
      <c s="71">
        <v>7</v>
      </c>
      <c>
        <v>13</v>
      </c>
      <c s="71" t="str">
        <f t="shared" si="2822"/>
        <v>суббота</v>
      </c>
      <c s="71" t="str">
        <f>VLOOKUP(A90337,Подписчики!A:C,2,0)</f>
        <v>UTC+1</v>
      </c>
      <c s="71" t="str">
        <f t="shared" si="2823"/>
        <v>Центральноевропейское время</v>
      </c>
      <c s="71"/>
    </row>
    <row r="90338" spans="1:10" ht="15">
      <c r="A90338">
        <v>225289</v>
      </c>
      <c>
        <v>344172</v>
      </c>
      <c s="2">
        <v>44410.762728155343</v>
      </c>
      <c>
        <v>21760</v>
      </c>
      <c s="71">
        <v>2</v>
      </c>
      <c>
        <v>18</v>
      </c>
      <c s="71" t="str">
        <f t="shared" si="2822"/>
        <v>понедельник</v>
      </c>
      <c s="71" t="str">
        <f>VLOOKUP(A90338,Подписчики!A:C,2,0)</f>
        <v>UTC+1</v>
      </c>
      <c s="71" t="str">
        <f t="shared" si="2823"/>
        <v>Центральноевропейское время</v>
      </c>
      <c s="71"/>
    </row>
    <row r="90339" spans="1:10" ht="15">
      <c r="A90339">
        <v>225289</v>
      </c>
      <c>
        <v>351626</v>
      </c>
      <c s="2">
        <v>44413.639750809067</v>
      </c>
      <c>
        <v>266075</v>
      </c>
      <c s="71">
        <v>5</v>
      </c>
      <c>
        <v>15</v>
      </c>
      <c s="71" t="str">
        <f t="shared" si="2822"/>
        <v>четверг</v>
      </c>
      <c s="71" t="str">
        <f>VLOOKUP(A90339,Подписчики!A:C,2,0)</f>
        <v>UTC+1</v>
      </c>
      <c s="71" t="str">
        <f t="shared" si="2823"/>
        <v>Центральноевропейское время</v>
      </c>
      <c s="71"/>
    </row>
    <row r="90340" spans="1:10" ht="15">
      <c r="A90340">
        <v>225289</v>
      </c>
      <c>
        <v>375212</v>
      </c>
      <c s="2">
        <v>44420.553990291264</v>
      </c>
      <c>
        <v>364695</v>
      </c>
      <c s="71">
        <v>5</v>
      </c>
      <c>
        <v>13</v>
      </c>
      <c s="71" t="str">
        <f t="shared" si="2822"/>
        <v>четверг</v>
      </c>
      <c s="71" t="str">
        <f>VLOOKUP(A90340,Подписчики!A:C,2,0)</f>
        <v>UTC+1</v>
      </c>
      <c s="71" t="str">
        <f t="shared" si="2823"/>
        <v>Центральноевропейское время</v>
      </c>
      <c s="71"/>
    </row>
    <row r="90341" spans="1:10" ht="15">
      <c r="A90341">
        <v>225289</v>
      </c>
      <c>
        <v>379722</v>
      </c>
      <c s="2">
        <v>44421.814508090618</v>
      </c>
      <c>
        <v>43842</v>
      </c>
      <c s="71">
        <v>6</v>
      </c>
      <c>
        <v>19</v>
      </c>
      <c s="71" t="str">
        <f t="shared" si="2822"/>
        <v>пятница</v>
      </c>
      <c s="71" t="str">
        <f>VLOOKUP(A90341,Подписчики!A:C,2,0)</f>
        <v>UTC+1</v>
      </c>
      <c s="71" t="str">
        <f t="shared" si="2823"/>
        <v>Центральноевропейское время</v>
      </c>
      <c s="71"/>
    </row>
    <row r="90342" spans="1:10" ht="15">
      <c r="A90342">
        <v>225289</v>
      </c>
      <c>
        <v>396412</v>
      </c>
      <c s="2">
        <v>44427.020009708744</v>
      </c>
      <c>
        <v>238334</v>
      </c>
      <c s="71">
        <v>5</v>
      </c>
      <c>
        <v>0</v>
      </c>
      <c s="71" t="str">
        <f t="shared" si="2822"/>
        <v>четверг</v>
      </c>
      <c s="71" t="str">
        <f>VLOOKUP(A90342,Подписчики!A:C,2,0)</f>
        <v>UTC+1</v>
      </c>
      <c s="71" t="str">
        <f t="shared" si="2823"/>
        <v>Центральноевропейское время</v>
      </c>
      <c s="71"/>
    </row>
    <row r="90343" spans="1:10" ht="15">
      <c r="A90343">
        <v>225289</v>
      </c>
      <c>
        <v>412131</v>
      </c>
      <c s="2">
        <v>44431.6300420712</v>
      </c>
      <c>
        <v>279337</v>
      </c>
      <c s="71">
        <v>2</v>
      </c>
      <c>
        <v>15</v>
      </c>
      <c s="71" t="str">
        <f t="shared" si="2822"/>
        <v>понедельник</v>
      </c>
      <c s="71" t="str">
        <f>VLOOKUP(A90343,Подписчики!A:C,2,0)</f>
        <v>UTC+1</v>
      </c>
      <c s="71" t="str">
        <f t="shared" si="2823"/>
        <v>Центральноевропейское время</v>
      </c>
      <c s="71"/>
    </row>
    <row r="90344" spans="1:10" ht="15">
      <c r="A90344">
        <v>225315</v>
      </c>
      <c>
        <v>269575</v>
      </c>
      <c s="2">
        <v>44388.935867313921</v>
      </c>
      <c>
        <v>58674</v>
      </c>
      <c s="71">
        <v>1</v>
      </c>
      <c>
        <v>22</v>
      </c>
      <c s="71" t="str">
        <f t="shared" si="2822"/>
        <v>воскресенье</v>
      </c>
      <c s="71" t="str">
        <f>VLOOKUP(A90344,Подписчики!A:C,2,0)</f>
        <v>UTC+1</v>
      </c>
      <c s="71" t="str">
        <f t="shared" si="2823"/>
        <v>Центральноевропейское время</v>
      </c>
      <c s="71"/>
    </row>
    <row r="90345" spans="1:10" ht="15">
      <c r="A90345">
        <v>225315</v>
      </c>
      <c>
        <v>304990</v>
      </c>
      <c s="2">
        <v>44400.285333333333</v>
      </c>
      <c>
        <v>203204</v>
      </c>
      <c s="71">
        <v>6</v>
      </c>
      <c>
        <v>6</v>
      </c>
      <c s="71" t="str">
        <f t="shared" si="2822"/>
        <v>пятница</v>
      </c>
      <c s="71" t="str">
        <f>VLOOKUP(A90345,Подписчики!A:C,2,0)</f>
        <v>UTC+1</v>
      </c>
      <c s="71" t="str">
        <f t="shared" si="2823"/>
        <v>Центральноевропейское время</v>
      </c>
      <c s="71"/>
    </row>
    <row r="90346" spans="1:10" ht="15">
      <c r="A90346">
        <v>225315</v>
      </c>
      <c>
        <v>308297</v>
      </c>
      <c s="2">
        <v>44400.950430420715</v>
      </c>
      <c>
        <v>21407</v>
      </c>
      <c s="71">
        <v>6</v>
      </c>
      <c>
        <v>22</v>
      </c>
      <c s="71" t="str">
        <f t="shared" si="2822"/>
        <v>пятница</v>
      </c>
      <c s="71" t="str">
        <f>VLOOKUP(A90346,Подписчики!A:C,2,0)</f>
        <v>UTC+1</v>
      </c>
      <c s="71" t="str">
        <f t="shared" si="2823"/>
        <v>Центральноевропейское время</v>
      </c>
      <c s="71"/>
    </row>
    <row r="90347" spans="1:10" ht="15">
      <c r="A90347">
        <v>225315</v>
      </c>
      <c>
        <v>312170</v>
      </c>
      <c s="2">
        <v>44401.842555009614</v>
      </c>
      <c>
        <v>230507</v>
      </c>
      <c s="71">
        <v>7</v>
      </c>
      <c>
        <v>20</v>
      </c>
      <c s="71" t="str">
        <f t="shared" si="2822"/>
        <v>суббота</v>
      </c>
      <c s="71" t="str">
        <f>VLOOKUP(A90347,Подписчики!A:C,2,0)</f>
        <v>UTC+1</v>
      </c>
      <c s="71" t="str">
        <f t="shared" si="2823"/>
        <v>Центральноевропейское время</v>
      </c>
      <c s="71"/>
    </row>
    <row r="90348" spans="1:10" ht="15">
      <c r="A90348">
        <v>225315</v>
      </c>
      <c>
        <v>332178</v>
      </c>
      <c s="2">
        <v>44407.864669902912</v>
      </c>
      <c>
        <v>463334</v>
      </c>
      <c s="71">
        <v>6</v>
      </c>
      <c>
        <v>20</v>
      </c>
      <c s="71" t="str">
        <f t="shared" si="2822"/>
        <v>пятница</v>
      </c>
      <c s="71" t="str">
        <f>VLOOKUP(A90348,Подписчики!A:C,2,0)</f>
        <v>UTC+1</v>
      </c>
      <c s="71" t="str">
        <f t="shared" si="2823"/>
        <v>Центральноевропейское время</v>
      </c>
      <c s="71"/>
    </row>
    <row r="90349" spans="1:10" ht="15">
      <c r="A90349">
        <v>225315</v>
      </c>
      <c>
        <v>342971</v>
      </c>
      <c s="2">
        <v>44410.500592233009</v>
      </c>
      <c>
        <v>191893</v>
      </c>
      <c s="71">
        <v>2</v>
      </c>
      <c>
        <v>12</v>
      </c>
      <c s="71" t="str">
        <f t="shared" si="2822"/>
        <v>понедельник</v>
      </c>
      <c s="71" t="str">
        <f>VLOOKUP(A90349,Подписчики!A:C,2,0)</f>
        <v>UTC+1</v>
      </c>
      <c s="71" t="str">
        <f t="shared" si="2823"/>
        <v>Центральноевропейское время</v>
      </c>
      <c s="71"/>
    </row>
    <row r="90350" spans="1:10" ht="15">
      <c r="A90350">
        <v>225315</v>
      </c>
      <c>
        <v>370469</v>
      </c>
      <c s="2">
        <v>44418.704475728155</v>
      </c>
      <c>
        <v>158978</v>
      </c>
      <c s="71">
        <v>3</v>
      </c>
      <c>
        <v>16</v>
      </c>
      <c s="71" t="str">
        <f t="shared" si="2822"/>
        <v>вторник</v>
      </c>
      <c s="71" t="str">
        <f>VLOOKUP(A90350,Подписчики!A:C,2,0)</f>
        <v>UTC+1</v>
      </c>
      <c s="71" t="str">
        <f t="shared" si="2823"/>
        <v>Центральноевропейское время</v>
      </c>
      <c s="71"/>
    </row>
    <row r="90351" spans="1:10" ht="15">
      <c r="A90351">
        <v>225315</v>
      </c>
      <c>
        <v>377317</v>
      </c>
      <c s="2">
        <v>44421.00221035599</v>
      </c>
      <c>
        <v>470762</v>
      </c>
      <c s="71">
        <v>6</v>
      </c>
      <c>
        <v>0</v>
      </c>
      <c s="71" t="str">
        <f t="shared" si="2822"/>
        <v>пятница</v>
      </c>
      <c s="71" t="str">
        <f>VLOOKUP(A90351,Подписчики!A:C,2,0)</f>
        <v>UTC+1</v>
      </c>
      <c s="71" t="str">
        <f t="shared" si="2823"/>
        <v>Центральноевропейское время</v>
      </c>
      <c s="71"/>
    </row>
    <row r="90352" spans="1:10" ht="15">
      <c r="A90352">
        <v>225315</v>
      </c>
      <c>
        <v>405397</v>
      </c>
      <c s="2">
        <v>44429.693148867314</v>
      </c>
      <c>
        <v>439981</v>
      </c>
      <c s="71">
        <v>7</v>
      </c>
      <c>
        <v>16</v>
      </c>
      <c s="71" t="str">
        <f t="shared" si="2822"/>
        <v>суббота</v>
      </c>
      <c s="71" t="str">
        <f>VLOOKUP(A90352,Подписчики!A:C,2,0)</f>
        <v>UTC+1</v>
      </c>
      <c s="71" t="str">
        <f t="shared" si="2823"/>
        <v>Центральноевропейское время</v>
      </c>
      <c s="71"/>
    </row>
    <row r="90353" spans="1:10" ht="15">
      <c r="A90353">
        <v>225315</v>
      </c>
      <c>
        <v>418499</v>
      </c>
      <c s="2">
        <v>44433.982792880262</v>
      </c>
      <c>
        <v>286726</v>
      </c>
      <c s="71">
        <v>4</v>
      </c>
      <c>
        <v>23</v>
      </c>
      <c s="71" t="str">
        <f t="shared" si="2822"/>
        <v>среда</v>
      </c>
      <c s="71" t="str">
        <f>VLOOKUP(A90353,Подписчики!A:C,2,0)</f>
        <v>UTC+1</v>
      </c>
      <c s="71" t="str">
        <f t="shared" si="2823"/>
        <v>Центральноевропейское время</v>
      </c>
      <c s="71"/>
    </row>
    <row r="90354" spans="1:10" ht="15">
      <c r="A90354">
        <v>225386</v>
      </c>
      <c>
        <v>221814</v>
      </c>
      <c s="2">
        <v>44374.825025889964</v>
      </c>
      <c>
        <v>470762</v>
      </c>
      <c s="71">
        <v>1</v>
      </c>
      <c>
        <v>19</v>
      </c>
      <c s="71" t="str">
        <f t="shared" si="2822"/>
        <v>воскресенье</v>
      </c>
      <c s="71" t="str">
        <f>VLOOKUP(A90354,Подписчики!A:C,2,0)</f>
        <v>UTC+3</v>
      </c>
      <c s="71" t="str">
        <f t="shared" si="2823"/>
        <v>Московское время</v>
      </c>
      <c s="71"/>
    </row>
    <row r="90355" spans="1:10" ht="15">
      <c r="A90355">
        <v>225386</v>
      </c>
      <c>
        <v>240128</v>
      </c>
      <c s="2">
        <v>44380.567744336571</v>
      </c>
      <c>
        <v>35833</v>
      </c>
      <c s="71">
        <v>7</v>
      </c>
      <c>
        <v>13</v>
      </c>
      <c s="71" t="str">
        <f t="shared" si="2822"/>
        <v>суббота</v>
      </c>
      <c s="71" t="str">
        <f>VLOOKUP(A90355,Подписчики!A:C,2,0)</f>
        <v>UTC+3</v>
      </c>
      <c s="71" t="str">
        <f t="shared" si="2823"/>
        <v>Московское время</v>
      </c>
      <c s="71"/>
    </row>
    <row r="90356" spans="1:10" ht="15">
      <c r="A90356">
        <v>225386</v>
      </c>
      <c>
        <v>268668</v>
      </c>
      <c s="2">
        <v>44388.789427184463</v>
      </c>
      <c>
        <v>147928</v>
      </c>
      <c s="71">
        <v>1</v>
      </c>
      <c>
        <v>18</v>
      </c>
      <c s="71" t="str">
        <f t="shared" si="2822"/>
        <v>воскресенье</v>
      </c>
      <c s="71" t="str">
        <f>VLOOKUP(A90356,Подписчики!A:C,2,0)</f>
        <v>UTC+3</v>
      </c>
      <c s="71" t="str">
        <f t="shared" si="2823"/>
        <v>Московское время</v>
      </c>
      <c s="71"/>
    </row>
    <row r="90357" spans="1:10" ht="15">
      <c r="A90357">
        <v>225386</v>
      </c>
      <c>
        <v>275152</v>
      </c>
      <c s="2">
        <v>44390.829880258898</v>
      </c>
      <c>
        <v>129210</v>
      </c>
      <c s="71">
        <v>3</v>
      </c>
      <c>
        <v>19</v>
      </c>
      <c s="71" t="str">
        <f t="shared" si="2822"/>
        <v>вторник</v>
      </c>
      <c s="71" t="str">
        <f>VLOOKUP(A90357,Подписчики!A:C,2,0)</f>
        <v>UTC+3</v>
      </c>
      <c s="71" t="str">
        <f t="shared" si="2823"/>
        <v>Московское время</v>
      </c>
      <c s="71"/>
    </row>
    <row r="90358" spans="1:10" ht="15">
      <c r="A90358">
        <v>225386</v>
      </c>
      <c>
        <v>295654</v>
      </c>
      <c s="2">
        <v>44396.883278317153</v>
      </c>
      <c>
        <v>347060</v>
      </c>
      <c s="71">
        <v>2</v>
      </c>
      <c>
        <v>21</v>
      </c>
      <c s="71" t="str">
        <f t="shared" si="2822"/>
        <v>понедельник</v>
      </c>
      <c s="71" t="str">
        <f>VLOOKUP(A90358,Подписчики!A:C,2,0)</f>
        <v>UTC+3</v>
      </c>
      <c s="71" t="str">
        <f t="shared" si="2823"/>
        <v>Московское время</v>
      </c>
      <c s="71"/>
    </row>
    <row r="90359" spans="1:10" ht="15">
      <c r="A90359">
        <v>225386</v>
      </c>
      <c>
        <v>315595</v>
      </c>
      <c s="2">
        <v>44402.732792880262</v>
      </c>
      <c>
        <v>119655</v>
      </c>
      <c s="71">
        <v>1</v>
      </c>
      <c>
        <v>17</v>
      </c>
      <c s="71" t="str">
        <f t="shared" si="2822"/>
        <v>воскресенье</v>
      </c>
      <c s="71" t="str">
        <f>VLOOKUP(A90359,Подписчики!A:C,2,0)</f>
        <v>UTC+3</v>
      </c>
      <c s="71" t="str">
        <f t="shared" si="2823"/>
        <v>Московское время</v>
      </c>
      <c s="71"/>
    </row>
    <row r="90360" spans="1:10" ht="15">
      <c r="A90360">
        <v>225386</v>
      </c>
      <c>
        <v>318803</v>
      </c>
      <c s="2">
        <v>44403.671304207121</v>
      </c>
      <c>
        <v>299851</v>
      </c>
      <c s="71">
        <v>2</v>
      </c>
      <c>
        <v>16</v>
      </c>
      <c s="71" t="str">
        <f t="shared" si="2822"/>
        <v>понедельник</v>
      </c>
      <c s="71" t="str">
        <f>VLOOKUP(A90360,Подписчики!A:C,2,0)</f>
        <v>UTC+3</v>
      </c>
      <c s="71" t="str">
        <f t="shared" si="2823"/>
        <v>Московское время</v>
      </c>
      <c s="71"/>
    </row>
    <row r="90361" spans="1:10" ht="15">
      <c r="A90361">
        <v>225410</v>
      </c>
      <c>
        <v>212795</v>
      </c>
      <c s="2">
        <v>44372.809653721684</v>
      </c>
      <c>
        <v>325852</v>
      </c>
      <c s="71">
        <v>6</v>
      </c>
      <c>
        <v>19</v>
      </c>
      <c s="71" t="str">
        <f t="shared" si="2822"/>
        <v>пятница</v>
      </c>
      <c s="71" t="str">
        <f>VLOOKUP(A90361,Подписчики!A:C,2,0)</f>
        <v>UTC+1</v>
      </c>
      <c s="71" t="str">
        <f t="shared" si="2823"/>
        <v>Центральноевропейское время</v>
      </c>
      <c s="71"/>
    </row>
    <row r="90362" spans="1:10" ht="15">
      <c r="A90362">
        <v>225410</v>
      </c>
      <c>
        <v>240888</v>
      </c>
      <c s="2">
        <v>44380.672113268614</v>
      </c>
      <c>
        <v>234153</v>
      </c>
      <c s="71">
        <v>7</v>
      </c>
      <c>
        <v>16</v>
      </c>
      <c s="71" t="str">
        <f t="shared" si="2822"/>
        <v>суббота</v>
      </c>
      <c s="71" t="str">
        <f>VLOOKUP(A90362,Подписчики!A:C,2,0)</f>
        <v>UTC+1</v>
      </c>
      <c s="71" t="str">
        <f t="shared" si="2823"/>
        <v>Центральноевропейское время</v>
      </c>
      <c s="71"/>
    </row>
    <row r="90363" spans="1:10" ht="15">
      <c r="A90363">
        <v>225410</v>
      </c>
      <c>
        <v>257638</v>
      </c>
      <c s="2">
        <v>44386.547517799358</v>
      </c>
      <c>
        <v>411922</v>
      </c>
      <c s="71">
        <v>6</v>
      </c>
      <c>
        <v>13</v>
      </c>
      <c s="71" t="str">
        <f t="shared" si="2822"/>
        <v>пятница</v>
      </c>
      <c s="71" t="str">
        <f>VLOOKUP(A90363,Подписчики!A:C,2,0)</f>
        <v>UTC+1</v>
      </c>
      <c s="71" t="str">
        <f t="shared" si="2823"/>
        <v>Центральноевропейское время</v>
      </c>
      <c s="71"/>
    </row>
    <row r="90364" spans="1:10" ht="15">
      <c r="A90364">
        <v>225410</v>
      </c>
      <c>
        <v>276134</v>
      </c>
      <c s="2">
        <v>44391.422922330101</v>
      </c>
      <c>
        <v>7650</v>
      </c>
      <c s="71">
        <v>4</v>
      </c>
      <c>
        <v>10</v>
      </c>
      <c s="71" t="str">
        <f t="shared" si="2822"/>
        <v>среда</v>
      </c>
      <c s="71" t="str">
        <f>VLOOKUP(A90364,Подписчики!A:C,2,0)</f>
        <v>UTC+1</v>
      </c>
      <c s="71" t="str">
        <f t="shared" si="2823"/>
        <v>Центральноевропейское время</v>
      </c>
      <c s="71"/>
    </row>
    <row r="90365" spans="1:10" ht="15">
      <c r="A90365">
        <v>225410</v>
      </c>
      <c>
        <v>300191</v>
      </c>
      <c s="2">
        <v>44398.673731391587</v>
      </c>
      <c>
        <v>5151</v>
      </c>
      <c s="71">
        <v>4</v>
      </c>
      <c>
        <v>16</v>
      </c>
      <c s="71" t="str">
        <f t="shared" si="2822"/>
        <v>среда</v>
      </c>
      <c s="71" t="str">
        <f>VLOOKUP(A90365,Подписчики!A:C,2,0)</f>
        <v>UTC+1</v>
      </c>
      <c s="71" t="str">
        <f t="shared" si="2823"/>
        <v>Центральноевропейское время</v>
      </c>
      <c s="71"/>
    </row>
    <row r="90366" spans="1:10" ht="15">
      <c r="A90366">
        <v>225410</v>
      </c>
      <c>
        <v>316044</v>
      </c>
      <c s="2">
        <v>44402.779333333339</v>
      </c>
      <c>
        <v>471403</v>
      </c>
      <c s="71">
        <v>1</v>
      </c>
      <c>
        <v>18</v>
      </c>
      <c s="71" t="str">
        <f t="shared" si="2822"/>
        <v>воскресенье</v>
      </c>
      <c s="71" t="str">
        <f>VLOOKUP(A90366,Подписчики!A:C,2,0)</f>
        <v>UTC+1</v>
      </c>
      <c s="71" t="str">
        <f t="shared" si="2823"/>
        <v>Центральноевропейское время</v>
      </c>
      <c s="71"/>
    </row>
    <row r="90367" spans="1:10" ht="15">
      <c r="A90367">
        <v>225410</v>
      </c>
      <c>
        <v>332574</v>
      </c>
      <c s="2">
        <v>44407.912333333334</v>
      </c>
      <c>
        <v>301748</v>
      </c>
      <c s="71">
        <v>6</v>
      </c>
      <c>
        <v>21</v>
      </c>
      <c s="71" t="str">
        <f t="shared" si="2822"/>
        <v>пятница</v>
      </c>
      <c s="71" t="str">
        <f>VLOOKUP(A90367,Подписчики!A:C,2,0)</f>
        <v>UTC+1</v>
      </c>
      <c s="71" t="str">
        <f t="shared" si="2823"/>
        <v>Центральноевропейское время</v>
      </c>
      <c s="71"/>
    </row>
    <row r="90368" spans="1:10" ht="15">
      <c r="A90368">
        <v>225410</v>
      </c>
      <c>
        <v>342420</v>
      </c>
      <c s="2">
        <v>44409.997355987056</v>
      </c>
      <c>
        <v>347393</v>
      </c>
      <c s="71">
        <v>1</v>
      </c>
      <c>
        <v>23</v>
      </c>
      <c s="71" t="str">
        <f t="shared" si="2822"/>
        <v>воскресенье</v>
      </c>
      <c s="71" t="str">
        <f>VLOOKUP(A90368,Подписчики!A:C,2,0)</f>
        <v>UTC+1</v>
      </c>
      <c s="71" t="str">
        <f t="shared" si="2823"/>
        <v>Центральноевропейское время</v>
      </c>
      <c s="71"/>
    </row>
    <row r="90369" spans="1:10" ht="15">
      <c r="A90369">
        <v>225410</v>
      </c>
      <c>
        <v>349931</v>
      </c>
      <c s="2">
        <v>44412.788333333338</v>
      </c>
      <c>
        <v>213926</v>
      </c>
      <c s="71">
        <v>4</v>
      </c>
      <c>
        <v>18</v>
      </c>
      <c s="71" t="str">
        <f t="shared" si="2822"/>
        <v>среда</v>
      </c>
      <c s="71" t="str">
        <f>VLOOKUP(A90369,Подписчики!A:C,2,0)</f>
        <v>UTC+1</v>
      </c>
      <c s="71" t="str">
        <f t="shared" si="2823"/>
        <v>Центральноевропейское время</v>
      </c>
      <c s="71"/>
    </row>
    <row r="90370" spans="1:10" ht="15">
      <c r="A90370">
        <v>225410</v>
      </c>
      <c>
        <v>365427</v>
      </c>
      <c s="2">
        <v>44416.776665547652</v>
      </c>
      <c>
        <v>365723</v>
      </c>
      <c s="71">
        <v>1</v>
      </c>
      <c>
        <v>18</v>
      </c>
      <c s="71" t="str">
        <f t="shared" si="2822"/>
        <v>воскресенье</v>
      </c>
      <c s="71" t="str">
        <f>VLOOKUP(A90370,Подписчики!A:C,2,0)</f>
        <v>UTC+1</v>
      </c>
      <c s="71" t="str">
        <f t="shared" si="2823"/>
        <v>Центральноевропейское время</v>
      </c>
      <c s="71"/>
    </row>
    <row r="90371" spans="1:10" ht="15">
      <c r="A90371">
        <v>225410</v>
      </c>
      <c>
        <v>372528</v>
      </c>
      <c s="2">
        <v>44419.579880258905</v>
      </c>
      <c>
        <v>223719</v>
      </c>
      <c s="71">
        <v>4</v>
      </c>
      <c>
        <v>13</v>
      </c>
      <c s="71" t="str">
        <f t="shared" si="2824" ref="G90371:G90434">TEXT(C90371,"дддд")</f>
        <v>среда</v>
      </c>
      <c s="71" t="str">
        <f>VLOOKUP(A90371,Подписчики!A:C,2,0)</f>
        <v>UTC+1</v>
      </c>
      <c s="71" t="str">
        <f t="shared" si="2825" ref="I90371:I90434">IF(H90371="UTC+1","Центральноевропейское время",IF(H90371="UTC+2","Калиниградское время",IF(H90371="UTC+3","Московское время",IF(H90371="UTC+4","Самарское время",IF(H90371="UTC+5","Екатеринбургское время",IF(H90371="UTC+6","Омское время",IF(H90371="UTC+7","Красноярское время",IF(H90371="UTC+8","Иркутское время",IF(H90371="UTC+9","Якутское время",IF(H90371="UTC+10","Владивостокское время",IF(H90371="UTC+11","Магаданское время",IF(H90371="UTC+12","Камчатское время",IF(H90371="UTC+0","Запределами России",IF(H90371="UTC-1","Запределами России",IF(H90371="UTC-2","Запределами России",IF(H90371="UTC-3","Запределами России",IF(H90371="UTC-4","Запределами России",IF(H90371="UTC-5","Запределами России",IF(H90371="UTC-6","Запределами России",IF(H90371="UTC-7","Запределами России",IF(H90371="UTC-8","Запределами России",IF(H90371="UTC-9","Запределами России",0))))))))))))))))))))))</f>
        <v>Центральноевропейское время</v>
      </c>
      <c s="71"/>
    </row>
    <row r="90372" spans="1:10" ht="15">
      <c r="A90372">
        <v>225410</v>
      </c>
      <c>
        <v>394857</v>
      </c>
      <c s="2">
        <v>44426.596061488679</v>
      </c>
      <c>
        <v>349014</v>
      </c>
      <c s="71">
        <v>4</v>
      </c>
      <c>
        <v>14</v>
      </c>
      <c s="71" t="str">
        <f t="shared" si="2824"/>
        <v>среда</v>
      </c>
      <c s="71" t="str">
        <f>VLOOKUP(A90372,Подписчики!A:C,2,0)</f>
        <v>UTC+1</v>
      </c>
      <c s="71" t="str">
        <f t="shared" si="2825"/>
        <v>Центральноевропейское время</v>
      </c>
      <c s="71"/>
    </row>
    <row r="90373" spans="1:10" ht="15">
      <c r="A90373">
        <v>225410</v>
      </c>
      <c>
        <v>401104</v>
      </c>
      <c s="2">
        <v>44428.706093851135</v>
      </c>
      <c>
        <v>250679</v>
      </c>
      <c s="71">
        <v>6</v>
      </c>
      <c>
        <v>16</v>
      </c>
      <c s="71" t="str">
        <f t="shared" si="2824"/>
        <v>пятница</v>
      </c>
      <c s="71" t="str">
        <f>VLOOKUP(A90373,Подписчики!A:C,2,0)</f>
        <v>UTC+1</v>
      </c>
      <c s="71" t="str">
        <f t="shared" si="2825"/>
        <v>Центральноевропейское время</v>
      </c>
      <c s="71"/>
    </row>
    <row r="90374" spans="1:10" ht="15">
      <c r="A90374">
        <v>225410</v>
      </c>
      <c>
        <v>423811</v>
      </c>
      <c s="2">
        <v>44437.783763754051</v>
      </c>
      <c>
        <v>455878</v>
      </c>
      <c s="71">
        <v>1</v>
      </c>
      <c>
        <v>18</v>
      </c>
      <c s="71" t="str">
        <f t="shared" si="2824"/>
        <v>воскресенье</v>
      </c>
      <c s="71" t="str">
        <f>VLOOKUP(A90374,Подписчики!A:C,2,0)</f>
        <v>UTC+1</v>
      </c>
      <c s="71" t="str">
        <f t="shared" si="2825"/>
        <v>Центральноевропейское время</v>
      </c>
      <c s="71"/>
    </row>
    <row r="90375" spans="1:10" ht="15">
      <c r="A90375">
        <v>225426</v>
      </c>
      <c>
        <v>106657</v>
      </c>
      <c s="2">
        <v>44342.657550161814</v>
      </c>
      <c>
        <v>250679</v>
      </c>
      <c s="71">
        <v>4</v>
      </c>
      <c>
        <v>15</v>
      </c>
      <c s="71" t="str">
        <f t="shared" si="2824"/>
        <v>среда</v>
      </c>
      <c s="71" t="str">
        <f>VLOOKUP(A90375,Подписчики!A:C,2,0)</f>
        <v>UTC+1</v>
      </c>
      <c s="71" t="str">
        <f t="shared" si="2825"/>
        <v>Центральноевропейское время</v>
      </c>
      <c s="71"/>
    </row>
    <row r="90376" spans="1:10" ht="15">
      <c r="A90376">
        <v>225426</v>
      </c>
      <c>
        <v>121459</v>
      </c>
      <c s="2">
        <v>44346.234412671285</v>
      </c>
      <c>
        <v>158978</v>
      </c>
      <c s="71">
        <v>1</v>
      </c>
      <c>
        <v>5</v>
      </c>
      <c s="71" t="str">
        <f t="shared" si="2824"/>
        <v>воскресенье</v>
      </c>
      <c s="71" t="str">
        <f>VLOOKUP(A90376,Подписчики!A:C,2,0)</f>
        <v>UTC+1</v>
      </c>
      <c s="71" t="str">
        <f t="shared" si="2825"/>
        <v>Центральноевропейское время</v>
      </c>
      <c s="71"/>
    </row>
    <row r="90377" spans="1:10" ht="15">
      <c r="A90377">
        <v>225426</v>
      </c>
      <c>
        <v>176499</v>
      </c>
      <c s="2">
        <v>44362.660786407767</v>
      </c>
      <c>
        <v>312954</v>
      </c>
      <c s="71">
        <v>3</v>
      </c>
      <c>
        <v>15</v>
      </c>
      <c s="71" t="str">
        <f t="shared" si="2824"/>
        <v>вторник</v>
      </c>
      <c s="71" t="str">
        <f>VLOOKUP(A90377,Подписчики!A:C,2,0)</f>
        <v>UTC+1</v>
      </c>
      <c s="71" t="str">
        <f t="shared" si="2825"/>
        <v>Центральноевропейское время</v>
      </c>
      <c s="71"/>
    </row>
    <row r="90378" spans="1:10" ht="15">
      <c r="A90378">
        <v>225426</v>
      </c>
      <c>
        <v>182399</v>
      </c>
      <c s="2">
        <v>44364.756255663429</v>
      </c>
      <c>
        <v>4722</v>
      </c>
      <c s="71">
        <v>5</v>
      </c>
      <c>
        <v>18</v>
      </c>
      <c s="71" t="str">
        <f t="shared" si="2824"/>
        <v>четверг</v>
      </c>
      <c s="71" t="str">
        <f>VLOOKUP(A90378,Подписчики!A:C,2,0)</f>
        <v>UTC+1</v>
      </c>
      <c s="71" t="str">
        <f t="shared" si="2825"/>
        <v>Центральноевропейское время</v>
      </c>
      <c s="71"/>
    </row>
    <row r="90379" spans="1:10" ht="15">
      <c r="A90379">
        <v>225426</v>
      </c>
      <c>
        <v>183988</v>
      </c>
      <c s="2">
        <v>44365.039427184471</v>
      </c>
      <c>
        <v>407796</v>
      </c>
      <c s="71">
        <v>6</v>
      </c>
      <c>
        <v>0</v>
      </c>
      <c s="71" t="str">
        <f t="shared" si="2824"/>
        <v>пятница</v>
      </c>
      <c s="71" t="str">
        <f>VLOOKUP(A90379,Подписчики!A:C,2,0)</f>
        <v>UTC+1</v>
      </c>
      <c s="71" t="str">
        <f t="shared" si="2825"/>
        <v>Центральноевропейское время</v>
      </c>
      <c s="71"/>
    </row>
    <row r="90380" spans="1:10" ht="15">
      <c r="A90380">
        <v>225426</v>
      </c>
      <c>
        <v>186234</v>
      </c>
      <c s="2">
        <v>44365.731983818776</v>
      </c>
      <c>
        <v>323760</v>
      </c>
      <c s="71">
        <v>6</v>
      </c>
      <c>
        <v>17</v>
      </c>
      <c s="71" t="str">
        <f t="shared" si="2824"/>
        <v>пятница</v>
      </c>
      <c s="71" t="str">
        <f>VLOOKUP(A90380,Подписчики!A:C,2,0)</f>
        <v>UTC+1</v>
      </c>
      <c s="71" t="str">
        <f t="shared" si="2825"/>
        <v>Центральноевропейское время</v>
      </c>
      <c s="71"/>
    </row>
    <row r="90381" spans="1:10" ht="15">
      <c r="A90381">
        <v>225426</v>
      </c>
      <c>
        <v>199225</v>
      </c>
      <c s="2">
        <v>44368.783763754051</v>
      </c>
      <c>
        <v>346056</v>
      </c>
      <c s="71">
        <v>2</v>
      </c>
      <c>
        <v>18</v>
      </c>
      <c s="71" t="str">
        <f t="shared" si="2824"/>
        <v>понедельник</v>
      </c>
      <c s="71" t="str">
        <f>VLOOKUP(A90381,Подписчики!A:C,2,0)</f>
        <v>UTC+1</v>
      </c>
      <c s="71" t="str">
        <f t="shared" si="2825"/>
        <v>Центральноевропейское время</v>
      </c>
      <c s="71"/>
    </row>
    <row r="90382" spans="1:10" ht="15">
      <c r="A90382">
        <v>225426</v>
      </c>
      <c>
        <v>227450</v>
      </c>
      <c s="2">
        <v>44376.686333333339</v>
      </c>
      <c>
        <v>351192</v>
      </c>
      <c s="71">
        <v>3</v>
      </c>
      <c>
        <v>16</v>
      </c>
      <c s="71" t="str">
        <f t="shared" si="2824"/>
        <v>вторник</v>
      </c>
      <c s="71" t="str">
        <f>VLOOKUP(A90382,Подписчики!A:C,2,0)</f>
        <v>UTC+1</v>
      </c>
      <c s="71" t="str">
        <f t="shared" si="2825"/>
        <v>Центральноевропейское время</v>
      </c>
      <c s="71"/>
    </row>
    <row r="90383" spans="1:10" ht="15">
      <c r="A90383">
        <v>225426</v>
      </c>
      <c>
        <v>278436</v>
      </c>
      <c s="2">
        <v>44391.918067961167</v>
      </c>
      <c>
        <v>394819</v>
      </c>
      <c s="71">
        <v>4</v>
      </c>
      <c>
        <v>22</v>
      </c>
      <c s="71" t="str">
        <f t="shared" si="2824"/>
        <v>среда</v>
      </c>
      <c s="71" t="str">
        <f>VLOOKUP(A90383,Подписчики!A:C,2,0)</f>
        <v>UTC+1</v>
      </c>
      <c s="71" t="str">
        <f t="shared" si="2825"/>
        <v>Центральноевропейское время</v>
      </c>
      <c s="71"/>
    </row>
    <row r="90384" spans="1:10" ht="15">
      <c r="A90384">
        <v>225426</v>
      </c>
      <c>
        <v>286965</v>
      </c>
      <c s="2">
        <v>44394.544755394149</v>
      </c>
      <c>
        <v>411922</v>
      </c>
      <c s="71">
        <v>7</v>
      </c>
      <c>
        <v>13</v>
      </c>
      <c s="71" t="str">
        <f t="shared" si="2824"/>
        <v>суббота</v>
      </c>
      <c s="71" t="str">
        <f>VLOOKUP(A90384,Подписчики!A:C,2,0)</f>
        <v>UTC+1</v>
      </c>
      <c s="71" t="str">
        <f t="shared" si="2825"/>
        <v>Центральноевропейское время</v>
      </c>
      <c s="71"/>
    </row>
    <row r="90385" spans="1:10" ht="15">
      <c r="A90385">
        <v>225426</v>
      </c>
      <c>
        <v>315946</v>
      </c>
      <c s="2">
        <v>44402.76920064725</v>
      </c>
      <c>
        <v>21760</v>
      </c>
      <c s="71">
        <v>1</v>
      </c>
      <c>
        <v>18</v>
      </c>
      <c s="71" t="str">
        <f t="shared" si="2824"/>
        <v>воскресенье</v>
      </c>
      <c s="71" t="str">
        <f>VLOOKUP(A90385,Подписчики!A:C,2,0)</f>
        <v>UTC+1</v>
      </c>
      <c s="71" t="str">
        <f t="shared" si="2825"/>
        <v>Центральноевропейское время</v>
      </c>
      <c s="71"/>
    </row>
    <row r="90386" spans="1:10" ht="15">
      <c r="A90386">
        <v>225426</v>
      </c>
      <c>
        <v>334097</v>
      </c>
      <c s="2">
        <v>44408.41300698874</v>
      </c>
      <c>
        <v>266896</v>
      </c>
      <c s="71">
        <v>7</v>
      </c>
      <c>
        <v>9</v>
      </c>
      <c s="71" t="str">
        <f t="shared" si="2824"/>
        <v>суббота</v>
      </c>
      <c s="71" t="str">
        <f>VLOOKUP(A90386,Подписчики!A:C,2,0)</f>
        <v>UTC+1</v>
      </c>
      <c s="71" t="str">
        <f t="shared" si="2825"/>
        <v>Центральноевропейское время</v>
      </c>
      <c s="71"/>
    </row>
    <row r="90387" spans="1:10" ht="15">
      <c r="A90387">
        <v>225426</v>
      </c>
      <c>
        <v>387030</v>
      </c>
      <c s="2">
        <v>44423.620441297644</v>
      </c>
      <c>
        <v>411922</v>
      </c>
      <c s="71">
        <v>1</v>
      </c>
      <c>
        <v>14</v>
      </c>
      <c s="71" t="str">
        <f t="shared" si="2824"/>
        <v>воскресенье</v>
      </c>
      <c s="71" t="str">
        <f>VLOOKUP(A90387,Подписчики!A:C,2,0)</f>
        <v>UTC+1</v>
      </c>
      <c s="71" t="str">
        <f t="shared" si="2825"/>
        <v>Центральноевропейское время</v>
      </c>
      <c s="71"/>
    </row>
    <row r="90388" spans="1:10" ht="15">
      <c r="A90388">
        <v>225426</v>
      </c>
      <c>
        <v>405622</v>
      </c>
      <c s="2">
        <v>44429.725511326862</v>
      </c>
      <c>
        <v>473323</v>
      </c>
      <c s="71">
        <v>7</v>
      </c>
      <c>
        <v>17</v>
      </c>
      <c s="71" t="str">
        <f t="shared" si="2824"/>
        <v>суббота</v>
      </c>
      <c s="71" t="str">
        <f>VLOOKUP(A90388,Подписчики!A:C,2,0)</f>
        <v>UTC+1</v>
      </c>
      <c s="71" t="str">
        <f t="shared" si="2825"/>
        <v>Центральноевропейское время</v>
      </c>
      <c s="71"/>
    </row>
    <row r="90389" spans="1:10" ht="15">
      <c r="A90389">
        <v>225426</v>
      </c>
      <c>
        <v>422019</v>
      </c>
      <c s="2">
        <v>44435.952048543695</v>
      </c>
      <c>
        <v>227775</v>
      </c>
      <c s="71">
        <v>6</v>
      </c>
      <c>
        <v>22</v>
      </c>
      <c s="71" t="str">
        <f t="shared" si="2824"/>
        <v>пятница</v>
      </c>
      <c s="71" t="str">
        <f>VLOOKUP(A90389,Подписчики!A:C,2,0)</f>
        <v>UTC+1</v>
      </c>
      <c s="71" t="str">
        <f t="shared" si="2825"/>
        <v>Центральноевропейское время</v>
      </c>
      <c s="71"/>
    </row>
    <row r="90390" spans="1:10" ht="15">
      <c r="A90390">
        <v>225444</v>
      </c>
      <c>
        <v>104623</v>
      </c>
      <c s="2">
        <v>44341.795899676377</v>
      </c>
      <c>
        <v>470762</v>
      </c>
      <c s="71">
        <v>3</v>
      </c>
      <c>
        <v>19</v>
      </c>
      <c s="71" t="str">
        <f t="shared" si="2824"/>
        <v>вторник</v>
      </c>
      <c s="71" t="str">
        <f>VLOOKUP(A90390,Подписчики!A:C,2,0)</f>
        <v>UTC+3</v>
      </c>
      <c s="71" t="str">
        <f t="shared" si="2825"/>
        <v>Московское время</v>
      </c>
      <c s="71"/>
    </row>
    <row r="90391" spans="1:10" ht="15">
      <c r="A90391">
        <v>225444</v>
      </c>
      <c>
        <v>134291</v>
      </c>
      <c s="2">
        <v>44350.668067961167</v>
      </c>
      <c>
        <v>122982</v>
      </c>
      <c s="71">
        <v>5</v>
      </c>
      <c>
        <v>16</v>
      </c>
      <c s="71" t="str">
        <f t="shared" si="2824"/>
        <v>четверг</v>
      </c>
      <c s="71" t="str">
        <f>VLOOKUP(A90391,Подписчики!A:C,2,0)</f>
        <v>UTC+3</v>
      </c>
      <c s="71" t="str">
        <f t="shared" si="2825"/>
        <v>Московское время</v>
      </c>
      <c s="71"/>
    </row>
    <row r="90392" spans="1:10" ht="15">
      <c r="A90392">
        <v>225444</v>
      </c>
      <c>
        <v>139218</v>
      </c>
      <c s="2">
        <v>44351.867097087379</v>
      </c>
      <c>
        <v>127055</v>
      </c>
      <c s="71">
        <v>6</v>
      </c>
      <c>
        <v>20</v>
      </c>
      <c s="71" t="str">
        <f t="shared" si="2824"/>
        <v>пятница</v>
      </c>
      <c s="71" t="str">
        <f>VLOOKUP(A90392,Подписчики!A:C,2,0)</f>
        <v>UTC+3</v>
      </c>
      <c s="71" t="str">
        <f t="shared" si="2825"/>
        <v>Московское время</v>
      </c>
      <c s="71"/>
    </row>
    <row r="90393" spans="1:10" ht="15">
      <c r="A90393">
        <v>225444</v>
      </c>
      <c>
        <v>142058</v>
      </c>
      <c s="2">
        <v>44352.691579943239</v>
      </c>
      <c>
        <v>251784</v>
      </c>
      <c s="71">
        <v>7</v>
      </c>
      <c>
        <v>16</v>
      </c>
      <c s="71" t="str">
        <f t="shared" si="2824"/>
        <v>суббота</v>
      </c>
      <c s="71" t="str">
        <f>VLOOKUP(A90393,Подписчики!A:C,2,0)</f>
        <v>UTC+3</v>
      </c>
      <c s="71" t="str">
        <f t="shared" si="2825"/>
        <v>Московское время</v>
      </c>
      <c s="71"/>
    </row>
    <row r="90394" spans="1:10" ht="15">
      <c r="A90394">
        <v>225444</v>
      </c>
      <c>
        <v>162642</v>
      </c>
      <c s="2">
        <v>44358.875187702266</v>
      </c>
      <c>
        <v>182191</v>
      </c>
      <c s="71">
        <v>6</v>
      </c>
      <c>
        <v>21</v>
      </c>
      <c s="71" t="str">
        <f t="shared" si="2824"/>
        <v>пятница</v>
      </c>
      <c s="71" t="str">
        <f>VLOOKUP(A90394,Подписчики!A:C,2,0)</f>
        <v>UTC+3</v>
      </c>
      <c s="71" t="str">
        <f t="shared" si="2825"/>
        <v>Московское время</v>
      </c>
      <c s="71"/>
    </row>
    <row r="90395" spans="1:10" ht="15">
      <c r="A90395">
        <v>225444</v>
      </c>
      <c>
        <v>166777</v>
      </c>
      <c s="2">
        <v>44359.782954692557</v>
      </c>
      <c>
        <v>343491</v>
      </c>
      <c s="71">
        <v>7</v>
      </c>
      <c>
        <v>18</v>
      </c>
      <c s="71" t="str">
        <f t="shared" si="2824"/>
        <v>суббота</v>
      </c>
      <c s="71" t="str">
        <f>VLOOKUP(A90395,Подписчики!A:C,2,0)</f>
        <v>UTC+3</v>
      </c>
      <c s="71" t="str">
        <f t="shared" si="2825"/>
        <v>Московское время</v>
      </c>
      <c s="71"/>
    </row>
    <row r="90396" spans="1:10" ht="15">
      <c r="A90396">
        <v>225444</v>
      </c>
      <c>
        <v>171769</v>
      </c>
      <c s="2">
        <v>44360.771599475083</v>
      </c>
      <c>
        <v>1047</v>
      </c>
      <c s="71">
        <v>1</v>
      </c>
      <c>
        <v>18</v>
      </c>
      <c s="71" t="str">
        <f t="shared" si="2824"/>
        <v>воскресенье</v>
      </c>
      <c s="71" t="str">
        <f>VLOOKUP(A90396,Подписчики!A:C,2,0)</f>
        <v>UTC+3</v>
      </c>
      <c s="71" t="str">
        <f t="shared" si="2825"/>
        <v>Московское время</v>
      </c>
      <c s="71"/>
    </row>
    <row r="90397" spans="1:10" ht="15">
      <c r="A90397">
        <v>225444</v>
      </c>
      <c>
        <v>174135</v>
      </c>
      <c s="2">
        <v>44361.702048543688</v>
      </c>
      <c>
        <v>471403</v>
      </c>
      <c s="71">
        <v>2</v>
      </c>
      <c>
        <v>16</v>
      </c>
      <c s="71" t="str">
        <f t="shared" si="2824"/>
        <v>понедельник</v>
      </c>
      <c s="71" t="str">
        <f>VLOOKUP(A90397,Подписчики!A:C,2,0)</f>
        <v>UTC+3</v>
      </c>
      <c s="71" t="str">
        <f t="shared" si="2825"/>
        <v>Московское время</v>
      </c>
      <c s="71"/>
    </row>
    <row r="90398" spans="1:10" ht="15">
      <c r="A90398">
        <v>225444</v>
      </c>
      <c>
        <v>207295</v>
      </c>
      <c s="2">
        <v>44371.595252427185</v>
      </c>
      <c>
        <v>182191</v>
      </c>
      <c s="71">
        <v>5</v>
      </c>
      <c>
        <v>14</v>
      </c>
      <c s="71" t="str">
        <f t="shared" si="2824"/>
        <v>четверг</v>
      </c>
      <c s="71" t="str">
        <f>VLOOKUP(A90398,Подписчики!A:C,2,0)</f>
        <v>UTC+3</v>
      </c>
      <c s="71" t="str">
        <f t="shared" si="2825"/>
        <v>Московское время</v>
      </c>
      <c s="71"/>
    </row>
    <row r="90399" spans="1:10" ht="15">
      <c r="A90399">
        <v>225444</v>
      </c>
      <c>
        <v>210771</v>
      </c>
      <c s="2">
        <v>44372.595252427185</v>
      </c>
      <c>
        <v>4199</v>
      </c>
      <c s="71">
        <v>6</v>
      </c>
      <c>
        <v>14</v>
      </c>
      <c s="71" t="str">
        <f t="shared" si="2824"/>
        <v>пятница</v>
      </c>
      <c s="71" t="str">
        <f>VLOOKUP(A90399,Подписчики!A:C,2,0)</f>
        <v>UTC+3</v>
      </c>
      <c s="71" t="str">
        <f t="shared" si="2825"/>
        <v>Московское время</v>
      </c>
      <c s="71"/>
    </row>
    <row r="90400" spans="1:10" ht="15">
      <c r="A90400">
        <v>225444</v>
      </c>
      <c>
        <v>220258</v>
      </c>
      <c s="2">
        <v>44374.609815533979</v>
      </c>
      <c>
        <v>141135</v>
      </c>
      <c s="71">
        <v>1</v>
      </c>
      <c>
        <v>14</v>
      </c>
      <c s="71" t="str">
        <f t="shared" si="2824"/>
        <v>воскресенье</v>
      </c>
      <c s="71" t="str">
        <f>VLOOKUP(A90400,Подписчики!A:C,2,0)</f>
        <v>UTC+3</v>
      </c>
      <c s="71" t="str">
        <f t="shared" si="2825"/>
        <v>Московское время</v>
      </c>
      <c s="71"/>
    </row>
    <row r="90401" spans="1:10" ht="15">
      <c r="A90401">
        <v>225444</v>
      </c>
      <c>
        <v>236711</v>
      </c>
      <c s="2">
        <v>44379.742501618122</v>
      </c>
      <c>
        <v>250679</v>
      </c>
      <c s="71">
        <v>6</v>
      </c>
      <c>
        <v>17</v>
      </c>
      <c s="71" t="str">
        <f t="shared" si="2824"/>
        <v>пятница</v>
      </c>
      <c s="71" t="str">
        <f>VLOOKUP(A90401,Подписчики!A:C,2,0)</f>
        <v>UTC+3</v>
      </c>
      <c s="71" t="str">
        <f t="shared" si="2825"/>
        <v>Московское время</v>
      </c>
      <c s="71"/>
    </row>
    <row r="90402" spans="1:10" ht="15">
      <c r="A90402">
        <v>225444</v>
      </c>
      <c>
        <v>252809</v>
      </c>
      <c s="2">
        <v>44384.561271844657</v>
      </c>
      <c>
        <v>411922</v>
      </c>
      <c s="71">
        <v>4</v>
      </c>
      <c>
        <v>13</v>
      </c>
      <c s="71" t="str">
        <f t="shared" si="2824"/>
        <v>среда</v>
      </c>
      <c s="71" t="str">
        <f>VLOOKUP(A90402,Подписчики!A:C,2,0)</f>
        <v>UTC+3</v>
      </c>
      <c s="71" t="str">
        <f t="shared" si="2825"/>
        <v>Московское время</v>
      </c>
      <c s="71"/>
    </row>
    <row r="90403" spans="1:10" ht="15">
      <c r="A90403">
        <v>225444</v>
      </c>
      <c>
        <v>309592</v>
      </c>
      <c s="2">
        <v>44401.4156407767</v>
      </c>
      <c>
        <v>379102</v>
      </c>
      <c s="71">
        <v>7</v>
      </c>
      <c>
        <v>9</v>
      </c>
      <c s="71" t="str">
        <f t="shared" si="2824"/>
        <v>суббота</v>
      </c>
      <c s="71" t="str">
        <f>VLOOKUP(A90403,Подписчики!A:C,2,0)</f>
        <v>UTC+3</v>
      </c>
      <c s="71" t="str">
        <f t="shared" si="2825"/>
        <v>Московское время</v>
      </c>
      <c s="71"/>
    </row>
    <row r="90404" spans="1:10" ht="15">
      <c r="A90404">
        <v>225444</v>
      </c>
      <c>
        <v>337724</v>
      </c>
      <c s="2">
        <v>44408.947999999997</v>
      </c>
      <c>
        <v>473327</v>
      </c>
      <c s="71">
        <v>7</v>
      </c>
      <c>
        <v>22</v>
      </c>
      <c s="71" t="str">
        <f t="shared" si="2824"/>
        <v>суббота</v>
      </c>
      <c s="71" t="str">
        <f>VLOOKUP(A90404,Подписчики!A:C,2,0)</f>
        <v>UTC+3</v>
      </c>
      <c s="71" t="str">
        <f t="shared" si="2825"/>
        <v>Московское время</v>
      </c>
      <c s="71"/>
    </row>
    <row r="90405" spans="1:10" ht="15">
      <c r="A90405">
        <v>225444</v>
      </c>
      <c>
        <v>340983</v>
      </c>
      <c s="2">
        <v>44409.729556634302</v>
      </c>
      <c>
        <v>154374</v>
      </c>
      <c s="71">
        <v>1</v>
      </c>
      <c>
        <v>17</v>
      </c>
      <c s="71" t="str">
        <f t="shared" si="2824"/>
        <v>воскресенье</v>
      </c>
      <c s="71" t="str">
        <f>VLOOKUP(A90405,Подписчики!A:C,2,0)</f>
        <v>UTC+3</v>
      </c>
      <c s="71" t="str">
        <f t="shared" si="2825"/>
        <v>Московское время</v>
      </c>
      <c s="71"/>
    </row>
    <row r="90406" spans="1:10" ht="15">
      <c r="A90406">
        <v>225444</v>
      </c>
      <c>
        <v>348728</v>
      </c>
      <c s="2">
        <v>44412.632469255666</v>
      </c>
      <c>
        <v>351192</v>
      </c>
      <c s="71">
        <v>4</v>
      </c>
      <c>
        <v>15</v>
      </c>
      <c s="71" t="str">
        <f t="shared" si="2824"/>
        <v>среда</v>
      </c>
      <c s="71" t="str">
        <f>VLOOKUP(A90406,Подписчики!A:C,2,0)</f>
        <v>UTC+3</v>
      </c>
      <c s="71" t="str">
        <f t="shared" si="2825"/>
        <v>Московское время</v>
      </c>
      <c s="71"/>
    </row>
    <row r="90407" spans="1:10" ht="15">
      <c r="A90407">
        <v>225444</v>
      </c>
      <c>
        <v>365297</v>
      </c>
      <c s="2">
        <v>44416.755446601943</v>
      </c>
      <c>
        <v>252128</v>
      </c>
      <c s="71">
        <v>1</v>
      </c>
      <c>
        <v>18</v>
      </c>
      <c s="71" t="str">
        <f t="shared" si="2824"/>
        <v>воскресенье</v>
      </c>
      <c s="71" t="str">
        <f>VLOOKUP(A90407,Подписчики!A:C,2,0)</f>
        <v>UTC+3</v>
      </c>
      <c s="71" t="str">
        <f t="shared" si="2825"/>
        <v>Московское время</v>
      </c>
      <c s="71"/>
    </row>
    <row r="90408" spans="1:10" ht="15">
      <c r="A90408">
        <v>225444</v>
      </c>
      <c>
        <v>404943</v>
      </c>
      <c s="2">
        <v>44429.621173741878</v>
      </c>
      <c>
        <v>328524</v>
      </c>
      <c s="71">
        <v>7</v>
      </c>
      <c>
        <v>14</v>
      </c>
      <c s="71" t="str">
        <f t="shared" si="2824"/>
        <v>суббота</v>
      </c>
      <c s="71" t="str">
        <f>VLOOKUP(A90408,Подписчики!A:C,2,0)</f>
        <v>UTC+3</v>
      </c>
      <c s="71" t="str">
        <f t="shared" si="2825"/>
        <v>Московское время</v>
      </c>
      <c s="71"/>
    </row>
    <row r="90409" spans="1:10" ht="15">
      <c r="A90409">
        <v>225444</v>
      </c>
      <c>
        <v>410394</v>
      </c>
      <c s="2">
        <v>44430.792663430424</v>
      </c>
      <c>
        <v>180863</v>
      </c>
      <c s="71">
        <v>1</v>
      </c>
      <c>
        <v>19</v>
      </c>
      <c s="71" t="str">
        <f t="shared" si="2824"/>
        <v>воскресенье</v>
      </c>
      <c s="71" t="str">
        <f>VLOOKUP(A90409,Подписчики!A:C,2,0)</f>
        <v>UTC+3</v>
      </c>
      <c s="71" t="str">
        <f t="shared" si="2825"/>
        <v>Московское время</v>
      </c>
      <c s="71"/>
    </row>
    <row r="90410" spans="1:10" ht="15">
      <c r="A90410">
        <v>225444</v>
      </c>
      <c>
        <v>420442</v>
      </c>
      <c s="2">
        <v>44434.818553398058</v>
      </c>
      <c>
        <v>341081</v>
      </c>
      <c s="71">
        <v>5</v>
      </c>
      <c>
        <v>19</v>
      </c>
      <c s="71" t="str">
        <f t="shared" si="2824"/>
        <v>четверг</v>
      </c>
      <c s="71" t="str">
        <f>VLOOKUP(A90410,Подписчики!A:C,2,0)</f>
        <v>UTC+3</v>
      </c>
      <c s="71" t="str">
        <f t="shared" si="2825"/>
        <v>Московское время</v>
      </c>
      <c s="71"/>
    </row>
    <row r="90411" spans="1:10" ht="15">
      <c r="A90411">
        <v>225452</v>
      </c>
      <c>
        <v>31422</v>
      </c>
      <c s="2">
        <v>44314.634087378639</v>
      </c>
      <c>
        <v>118549</v>
      </c>
      <c s="71">
        <v>4</v>
      </c>
      <c>
        <v>15</v>
      </c>
      <c s="71" t="str">
        <f t="shared" si="2824"/>
        <v>среда</v>
      </c>
      <c s="71" t="str">
        <f>VLOOKUP(A90411,Подписчики!A:C,2,0)</f>
        <v>UTC+3</v>
      </c>
      <c s="71" t="str">
        <f t="shared" si="2825"/>
        <v>Московское время</v>
      </c>
      <c s="71"/>
    </row>
    <row r="90412" spans="1:10" ht="15">
      <c r="A90412">
        <v>225452</v>
      </c>
      <c>
        <v>60631</v>
      </c>
      <c s="2">
        <v>44326.527291262137</v>
      </c>
      <c>
        <v>437309</v>
      </c>
      <c s="71">
        <v>2</v>
      </c>
      <c>
        <v>12</v>
      </c>
      <c s="71" t="str">
        <f t="shared" si="2824"/>
        <v>понедельник</v>
      </c>
      <c s="71" t="str">
        <f>VLOOKUP(A90412,Подписчики!A:C,2,0)</f>
        <v>UTC+3</v>
      </c>
      <c s="71" t="str">
        <f t="shared" si="2825"/>
        <v>Московское время</v>
      </c>
      <c s="71"/>
    </row>
    <row r="90413" spans="1:10" ht="15">
      <c r="A90413">
        <v>225452</v>
      </c>
      <c>
        <v>73906</v>
      </c>
      <c s="2">
        <v>44331.629233009706</v>
      </c>
      <c>
        <v>123584</v>
      </c>
      <c s="71">
        <v>7</v>
      </c>
      <c>
        <v>15</v>
      </c>
      <c s="71" t="str">
        <f t="shared" si="2824"/>
        <v>суббота</v>
      </c>
      <c s="71" t="str">
        <f>VLOOKUP(A90413,Подписчики!A:C,2,0)</f>
        <v>UTC+3</v>
      </c>
      <c s="71" t="str">
        <f t="shared" si="2825"/>
        <v>Московское время</v>
      </c>
      <c s="71"/>
    </row>
    <row r="90414" spans="1:10" ht="15">
      <c r="A90414">
        <v>225452</v>
      </c>
      <c>
        <v>75066</v>
      </c>
      <c s="2">
        <v>44331.795899676377</v>
      </c>
      <c>
        <v>389368</v>
      </c>
      <c s="71">
        <v>7</v>
      </c>
      <c>
        <v>19</v>
      </c>
      <c s="71" t="str">
        <f t="shared" si="2824"/>
        <v>суббота</v>
      </c>
      <c s="71" t="str">
        <f>VLOOKUP(A90414,Подписчики!A:C,2,0)</f>
        <v>UTC+3</v>
      </c>
      <c s="71" t="str">
        <f t="shared" si="2825"/>
        <v>Московское время</v>
      </c>
      <c s="71"/>
    </row>
    <row r="90415" spans="1:10" ht="15">
      <c r="A90415">
        <v>225452</v>
      </c>
      <c>
        <v>84670</v>
      </c>
      <c s="2">
        <v>44335.679394822007</v>
      </c>
      <c>
        <v>198146</v>
      </c>
      <c s="71">
        <v>4</v>
      </c>
      <c>
        <v>16</v>
      </c>
      <c s="71" t="str">
        <f t="shared" si="2824"/>
        <v>среда</v>
      </c>
      <c s="71" t="str">
        <f>VLOOKUP(A90415,Подписчики!A:C,2,0)</f>
        <v>UTC+3</v>
      </c>
      <c s="71" t="str">
        <f t="shared" si="2825"/>
        <v>Московское время</v>
      </c>
      <c s="71"/>
    </row>
    <row r="90416" spans="1:10" ht="15">
      <c r="A90416">
        <v>225452</v>
      </c>
      <c>
        <v>85421</v>
      </c>
      <c s="2">
        <v>44335.807226537218</v>
      </c>
      <c>
        <v>182984</v>
      </c>
      <c s="71">
        <v>4</v>
      </c>
      <c>
        <v>19</v>
      </c>
      <c s="71" t="str">
        <f t="shared" si="2824"/>
        <v>среда</v>
      </c>
      <c s="71" t="str">
        <f>VLOOKUP(A90416,Подписчики!A:C,2,0)</f>
        <v>UTC+3</v>
      </c>
      <c s="71" t="str">
        <f t="shared" si="2825"/>
        <v>Московское время</v>
      </c>
      <c s="71"/>
    </row>
    <row r="90417" spans="1:10" ht="15">
      <c r="A90417">
        <v>225452</v>
      </c>
      <c>
        <v>86277</v>
      </c>
      <c s="2">
        <v>44336.394999999997</v>
      </c>
      <c>
        <v>88863</v>
      </c>
      <c s="71">
        <v>5</v>
      </c>
      <c>
        <v>9</v>
      </c>
      <c s="71" t="str">
        <f t="shared" si="2824"/>
        <v>четверг</v>
      </c>
      <c s="71" t="str">
        <f>VLOOKUP(A90417,Подписчики!A:C,2,0)</f>
        <v>UTC+3</v>
      </c>
      <c s="71" t="str">
        <f t="shared" si="2825"/>
        <v>Московское время</v>
      </c>
      <c s="71"/>
    </row>
    <row r="90418" spans="1:10" ht="15">
      <c r="A90418">
        <v>225452</v>
      </c>
      <c>
        <v>102384</v>
      </c>
      <c s="2">
        <v>44340.779718446604</v>
      </c>
      <c>
        <v>98704</v>
      </c>
      <c s="71">
        <v>2</v>
      </c>
      <c>
        <v>18</v>
      </c>
      <c s="71" t="str">
        <f t="shared" si="2824"/>
        <v>понедельник</v>
      </c>
      <c s="71" t="str">
        <f>VLOOKUP(A90418,Подписчики!A:C,2,0)</f>
        <v>UTC+3</v>
      </c>
      <c s="71" t="str">
        <f t="shared" si="2825"/>
        <v>Московское время</v>
      </c>
      <c s="71"/>
    </row>
    <row r="90419" spans="1:10" ht="15">
      <c r="A90419">
        <v>225470</v>
      </c>
      <c>
        <v>62843</v>
      </c>
      <c s="2">
        <v>44327.524055016183</v>
      </c>
      <c>
        <v>230507</v>
      </c>
      <c s="71">
        <v>3</v>
      </c>
      <c>
        <v>12</v>
      </c>
      <c s="71" t="str">
        <f t="shared" si="2824"/>
        <v>вторник</v>
      </c>
      <c s="71" t="str">
        <f>VLOOKUP(A90419,Подписчики!A:C,2,0)</f>
        <v>UTC+3</v>
      </c>
      <c s="71" t="str">
        <f t="shared" si="2825"/>
        <v>Московское время</v>
      </c>
      <c s="71"/>
    </row>
    <row r="90420" spans="1:10" ht="15">
      <c r="A90420">
        <v>225470</v>
      </c>
      <c>
        <v>80565</v>
      </c>
      <c s="2">
        <v>44333.742501618122</v>
      </c>
      <c>
        <v>82901</v>
      </c>
      <c s="71">
        <v>2</v>
      </c>
      <c>
        <v>17</v>
      </c>
      <c s="71" t="str">
        <f t="shared" si="2824"/>
        <v>понедельник</v>
      </c>
      <c s="71" t="str">
        <f>VLOOKUP(A90420,Подписчики!A:C,2,0)</f>
        <v>UTC+3</v>
      </c>
      <c s="71" t="str">
        <f t="shared" si="2825"/>
        <v>Московское время</v>
      </c>
      <c s="71"/>
    </row>
    <row r="90421" spans="1:10" ht="15">
      <c r="A90421">
        <v>225470</v>
      </c>
      <c>
        <v>84289</v>
      </c>
      <c s="2">
        <v>44335.572598705505</v>
      </c>
      <c>
        <v>387595</v>
      </c>
      <c s="71">
        <v>4</v>
      </c>
      <c>
        <v>13</v>
      </c>
      <c s="71" t="str">
        <f t="shared" si="2824"/>
        <v>среда</v>
      </c>
      <c s="71" t="str">
        <f>VLOOKUP(A90421,Подписчики!A:C,2,0)</f>
        <v>UTC+3</v>
      </c>
      <c s="71" t="str">
        <f t="shared" si="2825"/>
        <v>Московское время</v>
      </c>
      <c s="71"/>
    </row>
    <row r="90422" spans="1:10" ht="15">
      <c r="A90422">
        <v>225470</v>
      </c>
      <c>
        <v>111145</v>
      </c>
      <c s="2">
        <v>44344.131000000001</v>
      </c>
      <c>
        <v>158978</v>
      </c>
      <c s="71">
        <v>6</v>
      </c>
      <c>
        <v>3</v>
      </c>
      <c s="71" t="str">
        <f t="shared" si="2824"/>
        <v>пятница</v>
      </c>
      <c s="71" t="str">
        <f>VLOOKUP(A90422,Подписчики!A:C,2,0)</f>
        <v>UTC+3</v>
      </c>
      <c s="71" t="str">
        <f t="shared" si="2825"/>
        <v>Московское время</v>
      </c>
      <c s="71"/>
    </row>
    <row r="90423" spans="1:10" ht="15">
      <c r="A90423">
        <v>225470</v>
      </c>
      <c>
        <v>139032</v>
      </c>
      <c s="2">
        <v>44351.842825242718</v>
      </c>
      <c>
        <v>323760</v>
      </c>
      <c s="71">
        <v>6</v>
      </c>
      <c>
        <v>20</v>
      </c>
      <c s="71" t="str">
        <f t="shared" si="2824"/>
        <v>пятница</v>
      </c>
      <c s="71" t="str">
        <f>VLOOKUP(A90423,Подписчики!A:C,2,0)</f>
        <v>UTC+3</v>
      </c>
      <c s="71" t="str">
        <f t="shared" si="2825"/>
        <v>Московское время</v>
      </c>
      <c s="71"/>
    </row>
    <row r="90424" spans="1:10" ht="15">
      <c r="A90424">
        <v>225470</v>
      </c>
      <c>
        <v>201195</v>
      </c>
      <c s="2">
        <v>44369.567744336571</v>
      </c>
      <c>
        <v>75550</v>
      </c>
      <c s="71">
        <v>3</v>
      </c>
      <c>
        <v>13</v>
      </c>
      <c s="71" t="str">
        <f t="shared" si="2824"/>
        <v>вторник</v>
      </c>
      <c s="71" t="str">
        <f>VLOOKUP(A90424,Подписчики!A:C,2,0)</f>
        <v>UTC+3</v>
      </c>
      <c s="71" t="str">
        <f t="shared" si="2825"/>
        <v>Московское время</v>
      </c>
      <c s="71"/>
    </row>
    <row r="90425" spans="1:10" ht="15">
      <c r="A90425">
        <v>225470</v>
      </c>
      <c>
        <v>219845</v>
      </c>
      <c s="2">
        <v>44374.533763754043</v>
      </c>
      <c>
        <v>403358</v>
      </c>
      <c s="71">
        <v>1</v>
      </c>
      <c>
        <v>12</v>
      </c>
      <c s="71" t="str">
        <f t="shared" si="2824"/>
        <v>воскресенье</v>
      </c>
      <c s="71" t="str">
        <f>VLOOKUP(A90425,Подписчики!A:C,2,0)</f>
        <v>UTC+3</v>
      </c>
      <c s="71" t="str">
        <f t="shared" si="2825"/>
        <v>Московское время</v>
      </c>
      <c s="71"/>
    </row>
    <row r="90426" spans="1:10" ht="15">
      <c r="A90426">
        <v>225470</v>
      </c>
      <c>
        <v>223540</v>
      </c>
      <c s="2">
        <v>44375.494928802589</v>
      </c>
      <c>
        <v>406793</v>
      </c>
      <c s="71">
        <v>2</v>
      </c>
      <c>
        <v>11</v>
      </c>
      <c s="71" t="str">
        <f t="shared" si="2824"/>
        <v>понедельник</v>
      </c>
      <c s="71" t="str">
        <f>VLOOKUP(A90426,Подписчики!A:C,2,0)</f>
        <v>UTC+3</v>
      </c>
      <c s="71" t="str">
        <f t="shared" si="2825"/>
        <v>Московское время</v>
      </c>
      <c s="71"/>
    </row>
    <row r="90427" spans="1:10" ht="15">
      <c r="A90427">
        <v>225470</v>
      </c>
      <c>
        <v>322690</v>
      </c>
      <c s="2">
        <v>44404.876805825246</v>
      </c>
      <c>
        <v>226682</v>
      </c>
      <c s="71">
        <v>3</v>
      </c>
      <c>
        <v>21</v>
      </c>
      <c s="71" t="str">
        <f t="shared" si="2824"/>
        <v>вторник</v>
      </c>
      <c s="71" t="str">
        <f>VLOOKUP(A90427,Подписчики!A:C,2,0)</f>
        <v>UTC+3</v>
      </c>
      <c s="71" t="str">
        <f t="shared" si="2825"/>
        <v>Московское время</v>
      </c>
      <c s="71"/>
    </row>
    <row r="90428" spans="1:10" ht="15">
      <c r="A90428">
        <v>225478</v>
      </c>
      <c>
        <v>36093</v>
      </c>
      <c s="2">
        <v>44316.637323624593</v>
      </c>
      <c>
        <v>78899</v>
      </c>
      <c s="71">
        <v>6</v>
      </c>
      <c>
        <v>15</v>
      </c>
      <c s="71" t="str">
        <f t="shared" si="2824"/>
        <v>пятница</v>
      </c>
      <c s="71" t="str">
        <f>VLOOKUP(A90428,Подписчики!A:C,2,0)</f>
        <v>UTC+3</v>
      </c>
      <c s="71" t="str">
        <f t="shared" si="2825"/>
        <v>Московское время</v>
      </c>
      <c s="71"/>
    </row>
    <row r="90429" spans="1:10" ht="15">
      <c r="A90429">
        <v>225478</v>
      </c>
      <c>
        <v>42401</v>
      </c>
      <c s="2">
        <v>44318.687485436894</v>
      </c>
      <c>
        <v>304128</v>
      </c>
      <c s="71">
        <v>1</v>
      </c>
      <c>
        <v>16</v>
      </c>
      <c s="71" t="str">
        <f t="shared" si="2824"/>
        <v>воскресенье</v>
      </c>
      <c s="71" t="str">
        <f>VLOOKUP(A90429,Подписчики!A:C,2,0)</f>
        <v>UTC+3</v>
      </c>
      <c s="71" t="str">
        <f t="shared" si="2825"/>
        <v>Московское время</v>
      </c>
      <c s="71"/>
    </row>
    <row r="90430" spans="1:10" ht="15">
      <c r="A90430">
        <v>225478</v>
      </c>
      <c>
        <v>81077</v>
      </c>
      <c s="2">
        <v>44333.850915857605</v>
      </c>
      <c>
        <v>411922</v>
      </c>
      <c s="71">
        <v>2</v>
      </c>
      <c>
        <v>20</v>
      </c>
      <c s="71" t="str">
        <f t="shared" si="2824"/>
        <v>понедельник</v>
      </c>
      <c s="71" t="str">
        <f>VLOOKUP(A90430,Подписчики!A:C,2,0)</f>
        <v>UTC+3</v>
      </c>
      <c s="71" t="str">
        <f t="shared" si="2825"/>
        <v>Московское время</v>
      </c>
      <c s="71"/>
    </row>
    <row r="90431" spans="1:10" ht="15">
      <c r="A90431">
        <v>225478</v>
      </c>
      <c>
        <v>90981</v>
      </c>
      <c s="2">
        <v>44337.837970873785</v>
      </c>
      <c>
        <v>88863</v>
      </c>
      <c s="71">
        <v>6</v>
      </c>
      <c>
        <v>20</v>
      </c>
      <c s="71" t="str">
        <f t="shared" si="2824"/>
        <v>пятница</v>
      </c>
      <c s="71" t="str">
        <f>VLOOKUP(A90431,Подписчики!A:C,2,0)</f>
        <v>UTC+3</v>
      </c>
      <c s="71" t="str">
        <f t="shared" si="2825"/>
        <v>Московское время</v>
      </c>
      <c s="71"/>
    </row>
    <row r="90432" spans="1:10" ht="15">
      <c r="A90432">
        <v>225478</v>
      </c>
      <c>
        <v>93382</v>
      </c>
      <c s="2">
        <v>44338.410786407767</v>
      </c>
      <c>
        <v>154256</v>
      </c>
      <c s="71">
        <v>7</v>
      </c>
      <c>
        <v>9</v>
      </c>
      <c s="71" t="str">
        <f t="shared" si="2824"/>
        <v>суббота</v>
      </c>
      <c s="71" t="str">
        <f>VLOOKUP(A90432,Подписчики!A:C,2,0)</f>
        <v>UTC+3</v>
      </c>
      <c s="71" t="str">
        <f t="shared" si="2825"/>
        <v>Московское время</v>
      </c>
      <c s="71"/>
    </row>
    <row r="90433" spans="1:10" ht="15">
      <c r="A90433">
        <v>225478</v>
      </c>
      <c>
        <v>140885</v>
      </c>
      <c s="2">
        <v>44352.439912621361</v>
      </c>
      <c>
        <v>266896</v>
      </c>
      <c s="71">
        <v>7</v>
      </c>
      <c>
        <v>10</v>
      </c>
      <c s="71" t="str">
        <f t="shared" si="2824"/>
        <v>суббота</v>
      </c>
      <c s="71" t="str">
        <f>VLOOKUP(A90433,Подписчики!A:C,2,0)</f>
        <v>UTC+3</v>
      </c>
      <c s="71" t="str">
        <f t="shared" si="2825"/>
        <v>Московское время</v>
      </c>
      <c s="71"/>
    </row>
    <row r="90434" spans="1:10" ht="15">
      <c r="A90434">
        <v>225478</v>
      </c>
      <c>
        <v>151310</v>
      </c>
      <c s="2">
        <v>44355.603343042072</v>
      </c>
      <c>
        <v>242428</v>
      </c>
      <c s="71">
        <v>3</v>
      </c>
      <c>
        <v>14</v>
      </c>
      <c s="71" t="str">
        <f t="shared" si="2824"/>
        <v>вторник</v>
      </c>
      <c s="71" t="str">
        <f>VLOOKUP(A90434,Подписчики!A:C,2,0)</f>
        <v>UTC+3</v>
      </c>
      <c s="71" t="str">
        <f t="shared" si="2825"/>
        <v>Московское время</v>
      </c>
      <c s="71"/>
    </row>
    <row r="90435" spans="1:10" ht="15">
      <c r="A90435">
        <v>225478</v>
      </c>
      <c>
        <v>157012</v>
      </c>
      <c s="2">
        <v>44357.598488673138</v>
      </c>
      <c>
        <v>182191</v>
      </c>
      <c s="71">
        <v>5</v>
      </c>
      <c>
        <v>14</v>
      </c>
      <c s="71" t="str">
        <f t="shared" si="2826" ref="G90435:G90498">TEXT(C90435,"дддд")</f>
        <v>четверг</v>
      </c>
      <c s="71" t="str">
        <f>VLOOKUP(A90435,Подписчики!A:C,2,0)</f>
        <v>UTC+3</v>
      </c>
      <c s="71" t="str">
        <f t="shared" si="2827" ref="I90435:I90498">IF(H90435="UTC+1","Центральноевропейское время",IF(H90435="UTC+2","Калиниградское время",IF(H90435="UTC+3","Московское время",IF(H90435="UTC+4","Самарское время",IF(H90435="UTC+5","Екатеринбургское время",IF(H90435="UTC+6","Омское время",IF(H90435="UTC+7","Красноярское время",IF(H90435="UTC+8","Иркутское время",IF(H90435="UTC+9","Якутское время",IF(H90435="UTC+10","Владивостокское время",IF(H90435="UTC+11","Магаданское время",IF(H90435="UTC+12","Камчатское время",IF(H90435="UTC+0","Запределами России",IF(H90435="UTC-1","Запределами России",IF(H90435="UTC-2","Запределами России",IF(H90435="UTC-3","Запределами России",IF(H90435="UTC-4","Запределами России",IF(H90435="UTC-5","Запределами России",IF(H90435="UTC-6","Запределами России",IF(H90435="UTC-7","Запределами России",IF(H90435="UTC-8","Запределами России",IF(H90435="UTC-9","Запределами России",0))))))))))))))))))))))</f>
        <v>Московское время</v>
      </c>
      <c s="71"/>
    </row>
    <row r="90436" spans="1:10" ht="15">
      <c r="A90436">
        <v>225478</v>
      </c>
      <c>
        <v>244462</v>
      </c>
      <c s="2">
        <v>44381.55318122977</v>
      </c>
      <c>
        <v>230507</v>
      </c>
      <c s="71">
        <v>1</v>
      </c>
      <c>
        <v>13</v>
      </c>
      <c s="71" t="str">
        <f t="shared" si="2826"/>
        <v>воскресенье</v>
      </c>
      <c s="71" t="str">
        <f>VLOOKUP(A90436,Подписчики!A:C,2,0)</f>
        <v>UTC+3</v>
      </c>
      <c s="71" t="str">
        <f t="shared" si="2827"/>
        <v>Московское время</v>
      </c>
      <c s="71"/>
    </row>
    <row r="90437" spans="1:10" ht="15">
      <c r="A90437">
        <v>225478</v>
      </c>
      <c>
        <v>251162</v>
      </c>
      <c s="2">
        <v>44383.78780906149</v>
      </c>
      <c>
        <v>225390</v>
      </c>
      <c s="71">
        <v>3</v>
      </c>
      <c>
        <v>18</v>
      </c>
      <c s="71" t="str">
        <f t="shared" si="2826"/>
        <v>вторник</v>
      </c>
      <c s="71" t="str">
        <f>VLOOKUP(A90437,Подписчики!A:C,2,0)</f>
        <v>UTC+3</v>
      </c>
      <c s="71" t="str">
        <f t="shared" si="2827"/>
        <v>Московское время</v>
      </c>
      <c s="71"/>
    </row>
    <row r="90438" spans="1:10" ht="15">
      <c r="A90438">
        <v>225478</v>
      </c>
      <c>
        <v>256402</v>
      </c>
      <c s="2">
        <v>44385.860624595472</v>
      </c>
      <c>
        <v>473327</v>
      </c>
      <c s="71">
        <v>5</v>
      </c>
      <c>
        <v>20</v>
      </c>
      <c s="71" t="str">
        <f t="shared" si="2826"/>
        <v>четверг</v>
      </c>
      <c s="71" t="str">
        <f>VLOOKUP(A90438,Подписчики!A:C,2,0)</f>
        <v>UTC+3</v>
      </c>
      <c s="71" t="str">
        <f t="shared" si="2827"/>
        <v>Московское время</v>
      </c>
      <c s="71"/>
    </row>
    <row r="90439" spans="1:10" ht="15">
      <c r="A90439">
        <v>225478</v>
      </c>
      <c>
        <v>318065</v>
      </c>
      <c s="2">
        <v>44403.525673139156</v>
      </c>
      <c>
        <v>114057</v>
      </c>
      <c s="71">
        <v>2</v>
      </c>
      <c>
        <v>12</v>
      </c>
      <c s="71" t="str">
        <f t="shared" si="2826"/>
        <v>понедельник</v>
      </c>
      <c s="71" t="str">
        <f>VLOOKUP(A90439,Подписчики!A:C,2,0)</f>
        <v>UTC+3</v>
      </c>
      <c s="71" t="str">
        <f t="shared" si="2827"/>
        <v>Московское время</v>
      </c>
      <c s="71"/>
    </row>
    <row r="90440" spans="1:10" ht="15">
      <c r="A90440">
        <v>225478</v>
      </c>
      <c>
        <v>355226</v>
      </c>
      <c s="2">
        <v>44414.684249190941</v>
      </c>
      <c>
        <v>100412</v>
      </c>
      <c s="71">
        <v>6</v>
      </c>
      <c>
        <v>16</v>
      </c>
      <c s="71" t="str">
        <f t="shared" si="2826"/>
        <v>пятница</v>
      </c>
      <c s="71" t="str">
        <f>VLOOKUP(A90440,Подписчики!A:C,2,0)</f>
        <v>UTC+3</v>
      </c>
      <c s="71" t="str">
        <f t="shared" si="2827"/>
        <v>Московское время</v>
      </c>
      <c s="71"/>
    </row>
    <row r="90441" spans="1:10" ht="15">
      <c r="A90441">
        <v>225478</v>
      </c>
      <c>
        <v>363514</v>
      </c>
      <c s="2">
        <v>44416.445814386425</v>
      </c>
      <c>
        <v>472908</v>
      </c>
      <c s="71">
        <v>1</v>
      </c>
      <c>
        <v>10</v>
      </c>
      <c s="71" t="str">
        <f t="shared" si="2826"/>
        <v>воскресенье</v>
      </c>
      <c s="71" t="str">
        <f>VLOOKUP(A90441,Подписчики!A:C,2,0)</f>
        <v>UTC+3</v>
      </c>
      <c s="71" t="str">
        <f t="shared" si="2827"/>
        <v>Московское время</v>
      </c>
      <c s="71"/>
    </row>
    <row r="90442" spans="1:10" ht="15">
      <c r="A90442">
        <v>225478</v>
      </c>
      <c>
        <v>366536</v>
      </c>
      <c s="2">
        <v>44417.004000000001</v>
      </c>
      <c>
        <v>62068</v>
      </c>
      <c s="71">
        <v>2</v>
      </c>
      <c>
        <v>0</v>
      </c>
      <c s="71" t="str">
        <f t="shared" si="2826"/>
        <v>понедельник</v>
      </c>
      <c s="71" t="str">
        <f>VLOOKUP(A90442,Подписчики!A:C,2,0)</f>
        <v>UTC+3</v>
      </c>
      <c s="71" t="str">
        <f t="shared" si="2827"/>
        <v>Московское время</v>
      </c>
      <c s="71"/>
    </row>
    <row r="90443" spans="1:10" ht="15">
      <c r="A90443">
        <v>225478</v>
      </c>
      <c>
        <v>370904</v>
      </c>
      <c s="2">
        <v>44418.744119741103</v>
      </c>
      <c>
        <v>227775</v>
      </c>
      <c s="71">
        <v>3</v>
      </c>
      <c>
        <v>17</v>
      </c>
      <c s="71" t="str">
        <f t="shared" si="2826"/>
        <v>вторник</v>
      </c>
      <c s="71" t="str">
        <f>VLOOKUP(A90443,Подписчики!A:C,2,0)</f>
        <v>UTC+3</v>
      </c>
      <c s="71" t="str">
        <f t="shared" si="2827"/>
        <v>Московское время</v>
      </c>
      <c s="71"/>
    </row>
    <row r="90444" spans="1:10" ht="15">
      <c r="A90444">
        <v>225521</v>
      </c>
      <c>
        <v>108768</v>
      </c>
      <c s="2">
        <v>44343.601666666662</v>
      </c>
      <c>
        <v>324142</v>
      </c>
      <c s="71">
        <v>5</v>
      </c>
      <c>
        <v>14</v>
      </c>
      <c s="71" t="str">
        <f t="shared" si="2826"/>
        <v>четверг</v>
      </c>
      <c s="71" t="str">
        <f>VLOOKUP(A90444,Подписчики!A:C,2,0)</f>
        <v>UTC+2</v>
      </c>
      <c s="71" t="str">
        <f t="shared" si="2827"/>
        <v>Калиниградское время</v>
      </c>
      <c s="71"/>
    </row>
    <row r="90445" spans="1:10" ht="15">
      <c r="A90445">
        <v>225521</v>
      </c>
      <c>
        <v>126318</v>
      </c>
      <c s="2">
        <v>44347.602938511322</v>
      </c>
      <c>
        <v>251574</v>
      </c>
      <c s="71">
        <v>2</v>
      </c>
      <c>
        <v>14</v>
      </c>
      <c s="71" t="str">
        <f t="shared" si="2826"/>
        <v>понедельник</v>
      </c>
      <c s="71" t="str">
        <f>VLOOKUP(A90445,Подписчики!A:C,2,0)</f>
        <v>UTC+2</v>
      </c>
      <c s="71" t="str">
        <f t="shared" si="2827"/>
        <v>Калиниградское время</v>
      </c>
      <c s="71"/>
    </row>
    <row r="90446" spans="1:10" ht="15">
      <c r="A90446">
        <v>225521</v>
      </c>
      <c>
        <v>129270</v>
      </c>
      <c s="2">
        <v>44348.653100323623</v>
      </c>
      <c>
        <v>304128</v>
      </c>
      <c s="71">
        <v>3</v>
      </c>
      <c>
        <v>15</v>
      </c>
      <c s="71" t="str">
        <f t="shared" si="2826"/>
        <v>вторник</v>
      </c>
      <c s="71" t="str">
        <f>VLOOKUP(A90446,Подписчики!A:C,2,0)</f>
        <v>UTC+2</v>
      </c>
      <c s="71" t="str">
        <f t="shared" si="2827"/>
        <v>Калиниградское время</v>
      </c>
      <c s="71"/>
    </row>
    <row r="90447" spans="1:10" ht="15">
      <c r="A90447">
        <v>225521</v>
      </c>
      <c>
        <v>150938</v>
      </c>
      <c s="2">
        <v>44355.507469255659</v>
      </c>
      <c>
        <v>17133</v>
      </c>
      <c s="71">
        <v>3</v>
      </c>
      <c>
        <v>12</v>
      </c>
      <c s="71" t="str">
        <f t="shared" si="2826"/>
        <v>вторник</v>
      </c>
      <c s="71" t="str">
        <f>VLOOKUP(A90447,Подписчики!A:C,2,0)</f>
        <v>UTC+2</v>
      </c>
      <c s="71" t="str">
        <f t="shared" si="2827"/>
        <v>Калиниградское время</v>
      </c>
      <c s="71"/>
    </row>
    <row r="90448" spans="1:10" ht="15">
      <c r="A90448">
        <v>225521</v>
      </c>
      <c>
        <v>154932</v>
      </c>
      <c s="2">
        <v>44356.735624595465</v>
      </c>
      <c>
        <v>411922</v>
      </c>
      <c s="71">
        <v>4</v>
      </c>
      <c>
        <v>17</v>
      </c>
      <c s="71" t="str">
        <f t="shared" si="2826"/>
        <v>среда</v>
      </c>
      <c s="71" t="str">
        <f>VLOOKUP(A90448,Подписчики!A:C,2,0)</f>
        <v>UTC+2</v>
      </c>
      <c s="71" t="str">
        <f t="shared" si="2827"/>
        <v>Калиниградское время</v>
      </c>
      <c s="71"/>
    </row>
    <row r="90449" spans="1:10" ht="15">
      <c r="A90449">
        <v>225521</v>
      </c>
      <c>
        <v>192836</v>
      </c>
      <c s="2">
        <v>44366.969359416486</v>
      </c>
      <c>
        <v>250679</v>
      </c>
      <c s="71">
        <v>7</v>
      </c>
      <c>
        <v>23</v>
      </c>
      <c s="71" t="str">
        <f t="shared" si="2826"/>
        <v>суббота</v>
      </c>
      <c s="71" t="str">
        <f>VLOOKUP(A90449,Подписчики!A:C,2,0)</f>
        <v>UTC+2</v>
      </c>
      <c s="71" t="str">
        <f t="shared" si="2827"/>
        <v>Калиниградское время</v>
      </c>
      <c s="71"/>
    </row>
    <row r="90450" spans="1:10" ht="15">
      <c r="A90450">
        <v>225521</v>
      </c>
      <c>
        <v>210672</v>
      </c>
      <c s="2">
        <v>44372.578666666661</v>
      </c>
      <c>
        <v>258219</v>
      </c>
      <c s="71">
        <v>6</v>
      </c>
      <c>
        <v>13</v>
      </c>
      <c s="71" t="str">
        <f t="shared" si="2826"/>
        <v>пятница</v>
      </c>
      <c s="71" t="str">
        <f>VLOOKUP(A90450,Подписчики!A:C,2,0)</f>
        <v>UTC+2</v>
      </c>
      <c s="71" t="str">
        <f t="shared" si="2827"/>
        <v>Калиниградское время</v>
      </c>
      <c s="71"/>
    </row>
    <row r="90451" spans="1:10" ht="15">
      <c r="A90451">
        <v>225554</v>
      </c>
      <c>
        <v>107552</v>
      </c>
      <c s="2">
        <v>44342.801967637541</v>
      </c>
      <c>
        <v>111368</v>
      </c>
      <c s="71">
        <v>4</v>
      </c>
      <c>
        <v>19</v>
      </c>
      <c s="71" t="str">
        <f t="shared" si="2826"/>
        <v>среда</v>
      </c>
      <c s="71" t="str">
        <f>VLOOKUP(A90451,Подписчики!A:C,2,0)</f>
        <v>UTC+2</v>
      </c>
      <c s="71" t="str">
        <f t="shared" si="2827"/>
        <v>Калиниградское время</v>
      </c>
      <c s="71"/>
    </row>
    <row r="90452" spans="1:10" ht="15">
      <c r="A90452">
        <v>225554</v>
      </c>
      <c>
        <v>143571</v>
      </c>
      <c s="2">
        <v>44352.90390938511</v>
      </c>
      <c>
        <v>244574</v>
      </c>
      <c s="71">
        <v>7</v>
      </c>
      <c>
        <v>21</v>
      </c>
      <c s="71" t="str">
        <f t="shared" si="2826"/>
        <v>суббота</v>
      </c>
      <c s="71" t="str">
        <f>VLOOKUP(A90452,Подписчики!A:C,2,0)</f>
        <v>UTC+2</v>
      </c>
      <c s="71" t="str">
        <f t="shared" si="2827"/>
        <v>Калиниградское время</v>
      </c>
      <c s="71"/>
    </row>
    <row r="90453" spans="1:10" ht="15">
      <c r="A90453">
        <v>225554</v>
      </c>
      <c>
        <v>182124</v>
      </c>
      <c s="2">
        <v>44364.714588996758</v>
      </c>
      <c>
        <v>74742</v>
      </c>
      <c s="71">
        <v>5</v>
      </c>
      <c>
        <v>17</v>
      </c>
      <c s="71" t="str">
        <f t="shared" si="2826"/>
        <v>четверг</v>
      </c>
      <c s="71" t="str">
        <f>VLOOKUP(A90453,Подписчики!A:C,2,0)</f>
        <v>UTC+2</v>
      </c>
      <c s="71" t="str">
        <f t="shared" si="2827"/>
        <v>Калиниградское время</v>
      </c>
      <c s="71"/>
    </row>
    <row r="90454" spans="1:10" ht="15">
      <c r="A90454">
        <v>225594</v>
      </c>
      <c>
        <v>137174</v>
      </c>
      <c s="2">
        <v>44351.623569579293</v>
      </c>
      <c>
        <v>61082</v>
      </c>
      <c s="71">
        <v>6</v>
      </c>
      <c>
        <v>14</v>
      </c>
      <c s="71" t="str">
        <f t="shared" si="2826"/>
        <v>пятница</v>
      </c>
      <c s="71" t="str">
        <f>VLOOKUP(A90454,Подписчики!A:C,2,0)</f>
        <v>UTC+1</v>
      </c>
      <c s="71" t="str">
        <f t="shared" si="2827"/>
        <v>Центральноевропейское время</v>
      </c>
      <c s="71"/>
    </row>
    <row r="90455" spans="1:10" ht="15">
      <c r="A90455">
        <v>225594</v>
      </c>
      <c>
        <v>144050</v>
      </c>
      <c s="2">
        <v>44353.015930661946</v>
      </c>
      <c>
        <v>388743</v>
      </c>
      <c s="71">
        <v>1</v>
      </c>
      <c>
        <v>0</v>
      </c>
      <c s="71" t="str">
        <f t="shared" si="2826"/>
        <v>воскресенье</v>
      </c>
      <c s="71" t="str">
        <f>VLOOKUP(A90455,Подписчики!A:C,2,0)</f>
        <v>UTC+1</v>
      </c>
      <c s="71" t="str">
        <f t="shared" si="2827"/>
        <v>Центральноевропейское время</v>
      </c>
      <c s="71"/>
    </row>
    <row r="90456" spans="1:10" ht="15">
      <c r="A90456">
        <v>225594</v>
      </c>
      <c>
        <v>163817</v>
      </c>
      <c s="2">
        <v>44359.182103946041</v>
      </c>
      <c>
        <v>182191</v>
      </c>
      <c s="71">
        <v>7</v>
      </c>
      <c>
        <v>4</v>
      </c>
      <c s="71" t="str">
        <f t="shared" si="2826"/>
        <v>суббота</v>
      </c>
      <c s="71" t="str">
        <f>VLOOKUP(A90456,Подписчики!A:C,2,0)</f>
        <v>UTC+1</v>
      </c>
      <c s="71" t="str">
        <f t="shared" si="2827"/>
        <v>Центральноевропейское время</v>
      </c>
      <c s="71"/>
    </row>
    <row r="90457" spans="1:10" ht="15">
      <c r="A90457">
        <v>225594</v>
      </c>
      <c>
        <v>219493</v>
      </c>
      <c s="2">
        <v>44374.441755424668</v>
      </c>
      <c>
        <v>472712</v>
      </c>
      <c s="71">
        <v>1</v>
      </c>
      <c>
        <v>10</v>
      </c>
      <c s="71" t="str">
        <f t="shared" si="2826"/>
        <v>воскресенье</v>
      </c>
      <c s="71" t="str">
        <f>VLOOKUP(A90457,Подписчики!A:C,2,0)</f>
        <v>UTC+1</v>
      </c>
      <c s="71" t="str">
        <f t="shared" si="2827"/>
        <v>Центральноевропейское время</v>
      </c>
      <c s="71"/>
    </row>
    <row r="90458" spans="1:10" ht="15">
      <c r="A90458">
        <v>225594</v>
      </c>
      <c>
        <v>234770</v>
      </c>
      <c s="2">
        <v>44378.981174757282</v>
      </c>
      <c>
        <v>250679</v>
      </c>
      <c s="71">
        <v>5</v>
      </c>
      <c>
        <v>23</v>
      </c>
      <c s="71" t="str">
        <f t="shared" si="2826"/>
        <v>четверг</v>
      </c>
      <c s="71" t="str">
        <f>VLOOKUP(A90458,Подписчики!A:C,2,0)</f>
        <v>UTC+1</v>
      </c>
      <c s="71" t="str">
        <f t="shared" si="2827"/>
        <v>Центральноевропейское время</v>
      </c>
      <c s="71"/>
    </row>
    <row r="90459" spans="1:10" ht="15">
      <c r="A90459">
        <v>225594</v>
      </c>
      <c>
        <v>261890</v>
      </c>
      <c s="2">
        <v>44387.400799584946</v>
      </c>
      <c>
        <v>158978</v>
      </c>
      <c s="71">
        <v>7</v>
      </c>
      <c>
        <v>9</v>
      </c>
      <c s="71" t="str">
        <f t="shared" si="2826"/>
        <v>суббота</v>
      </c>
      <c s="71" t="str">
        <f>VLOOKUP(A90459,Подписчики!A:C,2,0)</f>
        <v>UTC+1</v>
      </c>
      <c s="71" t="str">
        <f t="shared" si="2827"/>
        <v>Центральноевропейское время</v>
      </c>
      <c s="71"/>
    </row>
    <row r="90460" spans="1:10" ht="15">
      <c r="A90460">
        <v>225594</v>
      </c>
      <c>
        <v>274614</v>
      </c>
      <c s="2">
        <v>44390.746546925569</v>
      </c>
      <c>
        <v>425645</v>
      </c>
      <c s="71">
        <v>3</v>
      </c>
      <c>
        <v>17</v>
      </c>
      <c s="71" t="str">
        <f t="shared" si="2826"/>
        <v>вторник</v>
      </c>
      <c s="71" t="str">
        <f>VLOOKUP(A90460,Подписчики!A:C,2,0)</f>
        <v>UTC+1</v>
      </c>
      <c s="71" t="str">
        <f t="shared" si="2827"/>
        <v>Центральноевропейское время</v>
      </c>
      <c s="71"/>
    </row>
    <row r="90461" spans="1:10" ht="15">
      <c r="A90461">
        <v>225594</v>
      </c>
      <c>
        <v>312416</v>
      </c>
      <c s="2">
        <v>44401.87599676376</v>
      </c>
      <c>
        <v>461728</v>
      </c>
      <c s="71">
        <v>7</v>
      </c>
      <c>
        <v>21</v>
      </c>
      <c s="71" t="str">
        <f t="shared" si="2826"/>
        <v>суббота</v>
      </c>
      <c s="71" t="str">
        <f>VLOOKUP(A90461,Подписчики!A:C,2,0)</f>
        <v>UTC+1</v>
      </c>
      <c s="71" t="str">
        <f t="shared" si="2827"/>
        <v>Центральноевропейское время</v>
      </c>
      <c s="71"/>
    </row>
    <row r="90462" spans="1:10" ht="15">
      <c r="A90462">
        <v>225594</v>
      </c>
      <c>
        <v>322604</v>
      </c>
      <c s="2">
        <v>44404.858197411006</v>
      </c>
      <c>
        <v>455878</v>
      </c>
      <c s="71">
        <v>3</v>
      </c>
      <c>
        <v>20</v>
      </c>
      <c s="71" t="str">
        <f t="shared" si="2826"/>
        <v>вторник</v>
      </c>
      <c s="71" t="str">
        <f>VLOOKUP(A90462,Подписчики!A:C,2,0)</f>
        <v>UTC+1</v>
      </c>
      <c s="71" t="str">
        <f t="shared" si="2827"/>
        <v>Центральноевропейское время</v>
      </c>
      <c s="71"/>
    </row>
    <row r="90463" spans="1:10" ht="15">
      <c r="A90463">
        <v>225594</v>
      </c>
      <c>
        <v>342311</v>
      </c>
      <c s="2">
        <v>44409.966611650489</v>
      </c>
      <c>
        <v>411922</v>
      </c>
      <c s="71">
        <v>1</v>
      </c>
      <c>
        <v>23</v>
      </c>
      <c s="71" t="str">
        <f t="shared" si="2826"/>
        <v>воскресенье</v>
      </c>
      <c s="71" t="str">
        <f>VLOOKUP(A90463,Подписчики!A:C,2,0)</f>
        <v>UTC+1</v>
      </c>
      <c s="71" t="str">
        <f t="shared" si="2827"/>
        <v>Центральноевропейское время</v>
      </c>
      <c s="71"/>
    </row>
    <row r="90464" spans="1:10" ht="15">
      <c r="A90464">
        <v>225594</v>
      </c>
      <c>
        <v>359560</v>
      </c>
      <c s="2">
        <v>44415.592825242718</v>
      </c>
      <c>
        <v>88863</v>
      </c>
      <c s="71">
        <v>7</v>
      </c>
      <c>
        <v>14</v>
      </c>
      <c s="71" t="str">
        <f t="shared" si="2826"/>
        <v>суббота</v>
      </c>
      <c s="71" t="str">
        <f>VLOOKUP(A90464,Подписчики!A:C,2,0)</f>
        <v>UTC+1</v>
      </c>
      <c s="71" t="str">
        <f t="shared" si="2827"/>
        <v>Центральноевропейское время</v>
      </c>
      <c s="71"/>
    </row>
    <row r="90465" spans="1:10" ht="15">
      <c r="A90465">
        <v>225594</v>
      </c>
      <c>
        <v>394627</v>
      </c>
      <c s="2">
        <v>44426.538333333338</v>
      </c>
      <c>
        <v>208125</v>
      </c>
      <c s="71">
        <v>4</v>
      </c>
      <c>
        <v>12</v>
      </c>
      <c s="71" t="str">
        <f t="shared" si="2826"/>
        <v>среда</v>
      </c>
      <c s="71" t="str">
        <f>VLOOKUP(A90465,Подписчики!A:C,2,0)</f>
        <v>UTC+1</v>
      </c>
      <c s="71" t="str">
        <f t="shared" si="2827"/>
        <v>Центральноевропейское время</v>
      </c>
      <c s="71"/>
    </row>
    <row r="90466" spans="1:10" ht="15">
      <c r="A90466">
        <v>225594</v>
      </c>
      <c>
        <v>401290</v>
      </c>
      <c s="2">
        <v>44428.719038834955</v>
      </c>
      <c>
        <v>351192</v>
      </c>
      <c s="71">
        <v>6</v>
      </c>
      <c>
        <v>17</v>
      </c>
      <c s="71" t="str">
        <f t="shared" si="2826"/>
        <v>пятница</v>
      </c>
      <c s="71" t="str">
        <f>VLOOKUP(A90466,Подписчики!A:C,2,0)</f>
        <v>UTC+1</v>
      </c>
      <c s="71" t="str">
        <f t="shared" si="2827"/>
        <v>Центральноевропейское время</v>
      </c>
      <c s="71"/>
    </row>
    <row r="90467" spans="1:10" ht="15">
      <c r="A90467">
        <v>225599</v>
      </c>
      <c>
        <v>279757</v>
      </c>
      <c s="2">
        <v>44392.613333333335</v>
      </c>
      <c>
        <v>284325</v>
      </c>
      <c s="71">
        <v>5</v>
      </c>
      <c>
        <v>14</v>
      </c>
      <c s="71" t="str">
        <f t="shared" si="2826"/>
        <v>четверг</v>
      </c>
      <c s="71" t="str">
        <f>VLOOKUP(A90467,Подписчики!A:C,2,0)</f>
        <v>UTC+1</v>
      </c>
      <c s="71" t="str">
        <f t="shared" si="2827"/>
        <v>Центральноевропейское время</v>
      </c>
      <c s="71"/>
    </row>
    <row r="90468" spans="1:10" ht="15">
      <c r="A90468">
        <v>225599</v>
      </c>
      <c>
        <v>296915</v>
      </c>
      <c s="2">
        <v>44397.615478964406</v>
      </c>
      <c>
        <v>104958</v>
      </c>
      <c s="71">
        <v>3</v>
      </c>
      <c>
        <v>14</v>
      </c>
      <c s="71" t="str">
        <f t="shared" si="2826"/>
        <v>вторник</v>
      </c>
      <c s="71" t="str">
        <f>VLOOKUP(A90468,Подписчики!A:C,2,0)</f>
        <v>UTC+1</v>
      </c>
      <c s="71" t="str">
        <f t="shared" si="2827"/>
        <v>Центральноевропейское время</v>
      </c>
      <c s="71"/>
    </row>
    <row r="90469" spans="1:10" ht="15">
      <c r="A90469">
        <v>225599</v>
      </c>
      <c>
        <v>300287</v>
      </c>
      <c s="2">
        <v>44398.686676375408</v>
      </c>
      <c>
        <v>209122</v>
      </c>
      <c s="71">
        <v>4</v>
      </c>
      <c>
        <v>16</v>
      </c>
      <c s="71" t="str">
        <f t="shared" si="2826"/>
        <v>среда</v>
      </c>
      <c s="71" t="str">
        <f>VLOOKUP(A90469,Подписчики!A:C,2,0)</f>
        <v>UTC+1</v>
      </c>
      <c s="71" t="str">
        <f t="shared" si="2827"/>
        <v>Центральноевропейское время</v>
      </c>
      <c s="71"/>
    </row>
    <row r="90470" spans="1:10" ht="15">
      <c r="A90470">
        <v>225599</v>
      </c>
      <c>
        <v>328195</v>
      </c>
      <c s="2">
        <v>44406.767582524277</v>
      </c>
      <c>
        <v>9427</v>
      </c>
      <c s="71">
        <v>5</v>
      </c>
      <c>
        <v>18</v>
      </c>
      <c s="71" t="str">
        <f t="shared" si="2826"/>
        <v>четверг</v>
      </c>
      <c s="71" t="str">
        <f>VLOOKUP(A90470,Подписчики!A:C,2,0)</f>
        <v>UTC+1</v>
      </c>
      <c s="71" t="str">
        <f t="shared" si="2827"/>
        <v>Центральноевропейское время</v>
      </c>
      <c s="71"/>
    </row>
    <row r="90471" spans="1:10" ht="15">
      <c r="A90471">
        <v>225607</v>
      </c>
      <c>
        <v>126096</v>
      </c>
      <c s="2">
        <v>44347.546708737864</v>
      </c>
      <c>
        <v>154256</v>
      </c>
      <c s="71">
        <v>2</v>
      </c>
      <c>
        <v>13</v>
      </c>
      <c s="71" t="str">
        <f t="shared" si="2826"/>
        <v>понедельник</v>
      </c>
      <c s="71" t="str">
        <f>VLOOKUP(A90471,Подписчики!A:C,2,0)</f>
        <v>UTC+3</v>
      </c>
      <c s="71" t="str">
        <f t="shared" si="2827"/>
        <v>Московское время</v>
      </c>
      <c s="71"/>
    </row>
    <row r="90472" spans="1:10" ht="15">
      <c r="A90472">
        <v>225607</v>
      </c>
      <c>
        <v>138355</v>
      </c>
      <c s="2">
        <v>44351.760300970876</v>
      </c>
      <c>
        <v>218088</v>
      </c>
      <c s="71">
        <v>6</v>
      </c>
      <c>
        <v>18</v>
      </c>
      <c s="71" t="str">
        <f t="shared" si="2826"/>
        <v>пятница</v>
      </c>
      <c s="71" t="str">
        <f>VLOOKUP(A90472,Подписчики!A:C,2,0)</f>
        <v>UTC+3</v>
      </c>
      <c s="71" t="str">
        <f t="shared" si="2827"/>
        <v>Московское время</v>
      </c>
      <c s="71"/>
    </row>
    <row r="90473" spans="1:10" ht="15">
      <c r="A90473">
        <v>225607</v>
      </c>
      <c>
        <v>166024</v>
      </c>
      <c s="2">
        <v>44359.689103559867</v>
      </c>
      <c>
        <v>188426</v>
      </c>
      <c s="71">
        <v>7</v>
      </c>
      <c>
        <v>16</v>
      </c>
      <c s="71" t="str">
        <f t="shared" si="2826"/>
        <v>суббота</v>
      </c>
      <c s="71" t="str">
        <f>VLOOKUP(A90473,Подписчики!A:C,2,0)</f>
        <v>UTC+3</v>
      </c>
      <c s="71" t="str">
        <f t="shared" si="2827"/>
        <v>Московское время</v>
      </c>
      <c s="71"/>
    </row>
    <row r="90474" spans="1:10" ht="15">
      <c r="A90474">
        <v>225607</v>
      </c>
      <c>
        <v>169436</v>
      </c>
      <c s="2">
        <v>44360.411969359418</v>
      </c>
      <c>
        <v>298988</v>
      </c>
      <c s="71">
        <v>1</v>
      </c>
      <c>
        <v>9</v>
      </c>
      <c s="71" t="str">
        <f t="shared" si="2826"/>
        <v>воскресенье</v>
      </c>
      <c s="71" t="str">
        <f>VLOOKUP(A90474,Подписчики!A:C,2,0)</f>
        <v>UTC+3</v>
      </c>
      <c s="71" t="str">
        <f t="shared" si="2827"/>
        <v>Московское время</v>
      </c>
      <c s="71"/>
    </row>
    <row r="90475" spans="1:10" ht="15">
      <c r="A90475">
        <v>225607</v>
      </c>
      <c>
        <v>181130</v>
      </c>
      <c s="2">
        <v>44364.483601941749</v>
      </c>
      <c>
        <v>21760</v>
      </c>
      <c s="71">
        <v>5</v>
      </c>
      <c>
        <v>11</v>
      </c>
      <c s="71" t="str">
        <f t="shared" si="2826"/>
        <v>четверг</v>
      </c>
      <c s="71" t="str">
        <f>VLOOKUP(A90475,Подписчики!A:C,2,0)</f>
        <v>UTC+3</v>
      </c>
      <c s="71" t="str">
        <f t="shared" si="2827"/>
        <v>Московское время</v>
      </c>
      <c s="71"/>
    </row>
    <row r="90476" spans="1:10" ht="15">
      <c r="A90476">
        <v>225607</v>
      </c>
      <c>
        <v>196705</v>
      </c>
      <c s="2">
        <v>44367.887600329603</v>
      </c>
      <c>
        <v>189009</v>
      </c>
      <c s="71">
        <v>1</v>
      </c>
      <c>
        <v>21</v>
      </c>
      <c s="71" t="str">
        <f t="shared" si="2826"/>
        <v>воскресенье</v>
      </c>
      <c s="71" t="str">
        <f>VLOOKUP(A90476,Подписчики!A:C,2,0)</f>
        <v>UTC+3</v>
      </c>
      <c s="71" t="str">
        <f t="shared" si="2827"/>
        <v>Московское время</v>
      </c>
      <c s="71"/>
    </row>
    <row r="90477" spans="1:10" ht="15">
      <c r="A90477">
        <v>225607</v>
      </c>
      <c>
        <v>205016</v>
      </c>
      <c s="2">
        <v>44370.724702265376</v>
      </c>
      <c>
        <v>360872</v>
      </c>
      <c s="71">
        <v>4</v>
      </c>
      <c>
        <v>17</v>
      </c>
      <c s="71" t="str">
        <f t="shared" si="2826"/>
        <v>среда</v>
      </c>
      <c s="71" t="str">
        <f>VLOOKUP(A90477,Подписчики!A:C,2,0)</f>
        <v>UTC+3</v>
      </c>
      <c s="71" t="str">
        <f t="shared" si="2827"/>
        <v>Московское время</v>
      </c>
      <c s="71"/>
    </row>
    <row r="90478" spans="1:10" ht="15">
      <c r="A90478">
        <v>225607</v>
      </c>
      <c>
        <v>210828</v>
      </c>
      <c s="2">
        <v>44372.605000000003</v>
      </c>
      <c>
        <v>75550</v>
      </c>
      <c s="71">
        <v>6</v>
      </c>
      <c>
        <v>14</v>
      </c>
      <c s="71" t="str">
        <f t="shared" si="2826"/>
        <v>пятница</v>
      </c>
      <c s="71" t="str">
        <f>VLOOKUP(A90478,Подписчики!A:C,2,0)</f>
        <v>UTC+3</v>
      </c>
      <c s="71" t="str">
        <f t="shared" si="2827"/>
        <v>Московское время</v>
      </c>
      <c s="71"/>
    </row>
    <row r="90479" spans="1:10" ht="15">
      <c r="A90479">
        <v>225607</v>
      </c>
      <c>
        <v>302700</v>
      </c>
      <c s="2">
        <v>44399.585543689318</v>
      </c>
      <c>
        <v>158978</v>
      </c>
      <c s="71">
        <v>5</v>
      </c>
      <c>
        <v>14</v>
      </c>
      <c s="71" t="str">
        <f t="shared" si="2826"/>
        <v>четверг</v>
      </c>
      <c s="71" t="str">
        <f>VLOOKUP(A90479,Подписчики!A:C,2,0)</f>
        <v>UTC+3</v>
      </c>
      <c s="71" t="str">
        <f t="shared" si="2827"/>
        <v>Московское время</v>
      </c>
      <c s="71"/>
    </row>
    <row r="90480" spans="1:10" ht="15">
      <c r="A90480">
        <v>225607</v>
      </c>
      <c>
        <v>334715</v>
      </c>
      <c s="2">
        <v>44408.574216828478</v>
      </c>
      <c>
        <v>212299</v>
      </c>
      <c s="71">
        <v>7</v>
      </c>
      <c>
        <v>13</v>
      </c>
      <c s="71" t="str">
        <f t="shared" si="2826"/>
        <v>суббота</v>
      </c>
      <c s="71" t="str">
        <f>VLOOKUP(A90480,Подписчики!A:C,2,0)</f>
        <v>UTC+3</v>
      </c>
      <c s="71" t="str">
        <f t="shared" si="2827"/>
        <v>Московское время</v>
      </c>
      <c s="71"/>
    </row>
    <row r="90481" spans="1:10" ht="15">
      <c r="A90481">
        <v>225646</v>
      </c>
      <c>
        <v>20057</v>
      </c>
      <c s="2">
        <v>44308.683440129447</v>
      </c>
      <c>
        <v>17150</v>
      </c>
      <c s="71">
        <v>5</v>
      </c>
      <c>
        <v>16</v>
      </c>
      <c s="71" t="str">
        <f t="shared" si="2826"/>
        <v>четверг</v>
      </c>
      <c s="71" t="str">
        <f>VLOOKUP(A90481,Подписчики!A:C,2,0)</f>
        <v>UTC+5</v>
      </c>
      <c s="71" t="str">
        <f t="shared" si="2827"/>
        <v>Екатеринбургское время</v>
      </c>
      <c s="71"/>
    </row>
    <row r="90482" spans="1:10" ht="15">
      <c r="A90482">
        <v>225646</v>
      </c>
      <c>
        <v>56075</v>
      </c>
      <c s="2">
        <v>44324.759491909383</v>
      </c>
      <c>
        <v>68991</v>
      </c>
      <c s="71">
        <v>7</v>
      </c>
      <c>
        <v>18</v>
      </c>
      <c s="71" t="str">
        <f t="shared" si="2826"/>
        <v>суббота</v>
      </c>
      <c s="71" t="str">
        <f>VLOOKUP(A90482,Подписчики!A:C,2,0)</f>
        <v>UTC+5</v>
      </c>
      <c s="71" t="str">
        <f t="shared" si="2827"/>
        <v>Екатеринбургское время</v>
      </c>
      <c s="71"/>
    </row>
    <row r="90483" spans="1:10" ht="15">
      <c r="A90483">
        <v>225646</v>
      </c>
      <c>
        <v>73128</v>
      </c>
      <c s="2">
        <v>44331.442339805821</v>
      </c>
      <c>
        <v>181651</v>
      </c>
      <c s="71">
        <v>7</v>
      </c>
      <c>
        <v>10</v>
      </c>
      <c s="71" t="str">
        <f t="shared" si="2826"/>
        <v>суббота</v>
      </c>
      <c s="71" t="str">
        <f>VLOOKUP(A90483,Подписчики!A:C,2,0)</f>
        <v>UTC+5</v>
      </c>
      <c s="71" t="str">
        <f t="shared" si="2827"/>
        <v>Екатеринбургское время</v>
      </c>
      <c s="71"/>
    </row>
    <row r="90484" spans="1:10" ht="15">
      <c r="A90484">
        <v>225646</v>
      </c>
      <c>
        <v>82133</v>
      </c>
      <c s="2">
        <v>44334.618715210352</v>
      </c>
      <c>
        <v>158978</v>
      </c>
      <c s="71">
        <v>3</v>
      </c>
      <c>
        <v>14</v>
      </c>
      <c s="71" t="str">
        <f t="shared" si="2826"/>
        <v>вторник</v>
      </c>
      <c s="71" t="str">
        <f>VLOOKUP(A90484,Подписчики!A:C,2,0)</f>
        <v>UTC+5</v>
      </c>
      <c s="71" t="str">
        <f t="shared" si="2827"/>
        <v>Екатеринбургское время</v>
      </c>
      <c s="71"/>
    </row>
    <row r="90485" spans="1:10" ht="15">
      <c r="A90485">
        <v>225646</v>
      </c>
      <c>
        <v>88375</v>
      </c>
      <c s="2">
        <v>44337.189666666665</v>
      </c>
      <c>
        <v>470762</v>
      </c>
      <c s="71">
        <v>6</v>
      </c>
      <c>
        <v>4</v>
      </c>
      <c s="71" t="str">
        <f t="shared" si="2826"/>
        <v>пятница</v>
      </c>
      <c s="71" t="str">
        <f>VLOOKUP(A90485,Подписчики!A:C,2,0)</f>
        <v>UTC+5</v>
      </c>
      <c s="71" t="str">
        <f t="shared" si="2827"/>
        <v>Екатеринбургское время</v>
      </c>
      <c s="71"/>
    </row>
    <row r="90486" spans="1:10" ht="15">
      <c r="A90486">
        <v>225665</v>
      </c>
      <c>
        <v>241620</v>
      </c>
      <c s="2">
        <v>44380.762728155343</v>
      </c>
      <c>
        <v>251574</v>
      </c>
      <c s="71">
        <v>7</v>
      </c>
      <c>
        <v>18</v>
      </c>
      <c s="71" t="str">
        <f t="shared" si="2826"/>
        <v>суббота</v>
      </c>
      <c s="71" t="str">
        <f>VLOOKUP(A90486,Подписчики!A:C,2,0)</f>
        <v>UTC+1</v>
      </c>
      <c s="71" t="str">
        <f t="shared" si="2827"/>
        <v>Центральноевропейское время</v>
      </c>
      <c s="71"/>
    </row>
    <row r="90487" spans="1:10" ht="15">
      <c r="A90487">
        <v>225665</v>
      </c>
      <c>
        <v>252729</v>
      </c>
      <c s="2">
        <v>44384.534572815537</v>
      </c>
      <c>
        <v>320940</v>
      </c>
      <c s="71">
        <v>4</v>
      </c>
      <c>
        <v>12</v>
      </c>
      <c s="71" t="str">
        <f t="shared" si="2826"/>
        <v>среда</v>
      </c>
      <c s="71" t="str">
        <f>VLOOKUP(A90487,Подписчики!A:C,2,0)</f>
        <v>UTC+1</v>
      </c>
      <c s="71" t="str">
        <f t="shared" si="2827"/>
        <v>Центральноевропейское время</v>
      </c>
      <c s="71"/>
    </row>
    <row r="90488" spans="1:10" ht="15">
      <c r="A90488">
        <v>225665</v>
      </c>
      <c>
        <v>274956</v>
      </c>
      <c s="2">
        <v>44390.799944983824</v>
      </c>
      <c>
        <v>192314</v>
      </c>
      <c s="71">
        <v>3</v>
      </c>
      <c>
        <v>19</v>
      </c>
      <c s="71" t="str">
        <f t="shared" si="2826"/>
        <v>вторник</v>
      </c>
      <c s="71" t="str">
        <f>VLOOKUP(A90488,Подписчики!A:C,2,0)</f>
        <v>UTC+1</v>
      </c>
      <c s="71" t="str">
        <f t="shared" si="2827"/>
        <v>Центральноевропейское время</v>
      </c>
      <c s="71"/>
    </row>
    <row r="90489" spans="1:10" ht="15">
      <c r="A90489">
        <v>225665</v>
      </c>
      <c>
        <v>290818</v>
      </c>
      <c s="2">
        <v>44395.452101199378</v>
      </c>
      <c>
        <v>118549</v>
      </c>
      <c s="71">
        <v>1</v>
      </c>
      <c>
        <v>10</v>
      </c>
      <c s="71" t="str">
        <f t="shared" si="2826"/>
        <v>воскресенье</v>
      </c>
      <c s="71" t="str">
        <f>VLOOKUP(A90489,Подписчики!A:C,2,0)</f>
        <v>UTC+1</v>
      </c>
      <c s="71" t="str">
        <f t="shared" si="2827"/>
        <v>Центральноевропейское время</v>
      </c>
      <c s="71"/>
    </row>
    <row r="90490" spans="1:10" ht="15">
      <c r="A90490">
        <v>225665</v>
      </c>
      <c>
        <v>295522</v>
      </c>
      <c s="2">
        <v>44396.861433656959</v>
      </c>
      <c>
        <v>138209</v>
      </c>
      <c s="71">
        <v>2</v>
      </c>
      <c>
        <v>20</v>
      </c>
      <c s="71" t="str">
        <f t="shared" si="2826"/>
        <v>понедельник</v>
      </c>
      <c s="71" t="str">
        <f>VLOOKUP(A90490,Подписчики!A:C,2,0)</f>
        <v>UTC+1</v>
      </c>
      <c s="71" t="str">
        <f t="shared" si="2827"/>
        <v>Центральноевропейское время</v>
      </c>
      <c s="71"/>
    </row>
    <row r="90491" spans="1:10" ht="15">
      <c r="A90491">
        <v>225665</v>
      </c>
      <c>
        <v>349657</v>
      </c>
      <c s="2">
        <v>44412.75949190939</v>
      </c>
      <c>
        <v>189009</v>
      </c>
      <c s="71">
        <v>4</v>
      </c>
      <c>
        <v>18</v>
      </c>
      <c s="71" t="str">
        <f t="shared" si="2826"/>
        <v>среда</v>
      </c>
      <c s="71" t="str">
        <f>VLOOKUP(A90491,Подписчики!A:C,2,0)</f>
        <v>UTC+1</v>
      </c>
      <c s="71" t="str">
        <f t="shared" si="2827"/>
        <v>Центральноевропейское время</v>
      </c>
      <c s="71"/>
    </row>
    <row r="90492" spans="1:10" ht="15">
      <c r="A90492">
        <v>225665</v>
      </c>
      <c>
        <v>359328</v>
      </c>
      <c s="2">
        <v>44415.555711539047</v>
      </c>
      <c>
        <v>119030</v>
      </c>
      <c s="71">
        <v>7</v>
      </c>
      <c>
        <v>13</v>
      </c>
      <c s="71" t="str">
        <f t="shared" si="2826"/>
        <v>суббота</v>
      </c>
      <c s="71" t="str">
        <f>VLOOKUP(A90492,Подписчики!A:C,2,0)</f>
        <v>UTC+1</v>
      </c>
      <c s="71" t="str">
        <f t="shared" si="2827"/>
        <v>Центральноевропейское время</v>
      </c>
      <c s="71"/>
    </row>
    <row r="90493" spans="1:10" ht="15">
      <c r="A90493">
        <v>225665</v>
      </c>
      <c>
        <v>399489</v>
      </c>
      <c s="2">
        <v>44428.439333333336</v>
      </c>
      <c>
        <v>16599</v>
      </c>
      <c s="71">
        <v>6</v>
      </c>
      <c>
        <v>10</v>
      </c>
      <c s="71" t="str">
        <f t="shared" si="2826"/>
        <v>пятница</v>
      </c>
      <c s="71" t="str">
        <f>VLOOKUP(A90493,Подписчики!A:C,2,0)</f>
        <v>UTC+1</v>
      </c>
      <c s="71" t="str">
        <f t="shared" si="2827"/>
        <v>Центральноевропейское время</v>
      </c>
      <c s="71"/>
    </row>
    <row r="90494" spans="1:10" ht="15">
      <c r="A90494">
        <v>225671</v>
      </c>
      <c>
        <v>212028</v>
      </c>
      <c s="2">
        <v>44372.729152103559</v>
      </c>
      <c>
        <v>242428</v>
      </c>
      <c s="71">
        <v>6</v>
      </c>
      <c>
        <v>17</v>
      </c>
      <c s="71" t="str">
        <f t="shared" si="2826"/>
        <v>пятница</v>
      </c>
      <c s="71" t="str">
        <f>VLOOKUP(A90494,Подписчики!A:C,2,0)</f>
        <v>UTC+2</v>
      </c>
      <c s="71" t="str">
        <f t="shared" si="2827"/>
        <v>Калиниградское время</v>
      </c>
      <c s="71"/>
    </row>
    <row r="90495" spans="1:10" ht="15">
      <c r="A90495">
        <v>225671</v>
      </c>
      <c>
        <v>224532</v>
      </c>
      <c s="2">
        <v>44375.758278317153</v>
      </c>
      <c>
        <v>62068</v>
      </c>
      <c s="71">
        <v>2</v>
      </c>
      <c>
        <v>18</v>
      </c>
      <c s="71" t="str">
        <f t="shared" si="2826"/>
        <v>понедельник</v>
      </c>
      <c s="71" t="str">
        <f>VLOOKUP(A90495,Подписчики!A:C,2,0)</f>
        <v>UTC+2</v>
      </c>
      <c s="71" t="str">
        <f t="shared" si="2827"/>
        <v>Калиниградское время</v>
      </c>
      <c s="71"/>
    </row>
    <row r="90496" spans="1:10" ht="15">
      <c r="A90496">
        <v>225671</v>
      </c>
      <c>
        <v>249166</v>
      </c>
      <c s="2">
        <v>44382.885666666662</v>
      </c>
      <c>
        <v>250679</v>
      </c>
      <c s="71">
        <v>2</v>
      </c>
      <c>
        <v>21</v>
      </c>
      <c s="71" t="str">
        <f t="shared" si="2826"/>
        <v>понедельник</v>
      </c>
      <c s="71" t="str">
        <f>VLOOKUP(A90496,Подписчики!A:C,2,0)</f>
        <v>UTC+2</v>
      </c>
      <c s="71" t="str">
        <f t="shared" si="2827"/>
        <v>Калиниградское время</v>
      </c>
      <c s="71"/>
    </row>
    <row r="90497" spans="1:10" ht="15">
      <c r="A90497">
        <v>225671</v>
      </c>
      <c>
        <v>269353</v>
      </c>
      <c s="2">
        <v>44388.890469069491</v>
      </c>
      <c>
        <v>470762</v>
      </c>
      <c s="71">
        <v>1</v>
      </c>
      <c>
        <v>21</v>
      </c>
      <c s="71" t="str">
        <f t="shared" si="2826"/>
        <v>воскресенье</v>
      </c>
      <c s="71" t="str">
        <f>VLOOKUP(A90497,Подписчики!A:C,2,0)</f>
        <v>UTC+2</v>
      </c>
      <c s="71" t="str">
        <f t="shared" si="2827"/>
        <v>Калиниградское время</v>
      </c>
      <c s="71"/>
    </row>
    <row r="90498" spans="1:10" ht="15">
      <c r="A90498">
        <v>225671</v>
      </c>
      <c>
        <v>310862</v>
      </c>
      <c s="2">
        <v>44401.674135922331</v>
      </c>
      <c>
        <v>135479</v>
      </c>
      <c s="71">
        <v>7</v>
      </c>
      <c>
        <v>16</v>
      </c>
      <c s="71" t="str">
        <f t="shared" si="2826"/>
        <v>суббота</v>
      </c>
      <c s="71" t="str">
        <f>VLOOKUP(A90498,Подписчики!A:C,2,0)</f>
        <v>UTC+2</v>
      </c>
      <c s="71" t="str">
        <f t="shared" si="2827"/>
        <v>Калиниградское время</v>
      </c>
      <c s="71"/>
    </row>
    <row r="90499" spans="1:10" ht="15">
      <c r="A90499">
        <v>225671</v>
      </c>
      <c>
        <v>316445</v>
      </c>
      <c s="2">
        <v>44402.832711974108</v>
      </c>
      <c>
        <v>54565</v>
      </c>
      <c s="71">
        <v>1</v>
      </c>
      <c>
        <v>19</v>
      </c>
      <c s="71" t="str">
        <f t="shared" si="2828" ref="G90499:G90562">TEXT(C90499,"дддд")</f>
        <v>воскресенье</v>
      </c>
      <c s="71" t="str">
        <f>VLOOKUP(A90499,Подписчики!A:C,2,0)</f>
        <v>UTC+2</v>
      </c>
      <c s="71" t="str">
        <f t="shared" si="2829" ref="I90499:I90562">IF(H90499="UTC+1","Центральноевропейское время",IF(H90499="UTC+2","Калиниградское время",IF(H90499="UTC+3","Московское время",IF(H90499="UTC+4","Самарское время",IF(H90499="UTC+5","Екатеринбургское время",IF(H90499="UTC+6","Омское время",IF(H90499="UTC+7","Красноярское время",IF(H90499="UTC+8","Иркутское время",IF(H90499="UTC+9","Якутское время",IF(H90499="UTC+10","Владивостокское время",IF(H90499="UTC+11","Магаданское время",IF(H90499="UTC+12","Камчатское время",IF(H90499="UTC+0","Запределами России",IF(H90499="UTC-1","Запределами России",IF(H90499="UTC-2","Запределами России",IF(H90499="UTC-3","Запределами России",IF(H90499="UTC-4","Запределами России",IF(H90499="UTC-5","Запределами России",IF(H90499="UTC-6","Запределами России",IF(H90499="UTC-7","Запределами России",IF(H90499="UTC-8","Запределами России",IF(H90499="UTC-9","Запределами России",0))))))))))))))))))))))</f>
        <v>Калиниградское время</v>
      </c>
      <c s="71"/>
    </row>
    <row r="90500" spans="1:10" ht="15">
      <c r="A90500">
        <v>225671</v>
      </c>
      <c>
        <v>344055</v>
      </c>
      <c s="2">
        <v>44410.742097087379</v>
      </c>
      <c>
        <v>154256</v>
      </c>
      <c s="71">
        <v>2</v>
      </c>
      <c>
        <v>17</v>
      </c>
      <c s="71" t="str">
        <f t="shared" si="2828"/>
        <v>понедельник</v>
      </c>
      <c s="71" t="str">
        <f>VLOOKUP(A90500,Подписчики!A:C,2,0)</f>
        <v>UTC+2</v>
      </c>
      <c s="71" t="str">
        <f t="shared" si="2829"/>
        <v>Калиниградское время</v>
      </c>
      <c s="71"/>
    </row>
    <row r="90501" spans="1:10" ht="15">
      <c r="A90501">
        <v>225671</v>
      </c>
      <c>
        <v>358723</v>
      </c>
      <c s="2">
        <v>44415.419080172127</v>
      </c>
      <c>
        <v>381626</v>
      </c>
      <c s="71">
        <v>7</v>
      </c>
      <c>
        <v>10</v>
      </c>
      <c s="71" t="str">
        <f t="shared" si="2828"/>
        <v>суббота</v>
      </c>
      <c s="71" t="str">
        <f>VLOOKUP(A90501,Подписчики!A:C,2,0)</f>
        <v>UTC+2</v>
      </c>
      <c s="71" t="str">
        <f t="shared" si="2829"/>
        <v>Калиниградское время</v>
      </c>
      <c s="71"/>
    </row>
    <row r="90502" spans="1:10" ht="15">
      <c r="A90502">
        <v>225671</v>
      </c>
      <c>
        <v>400814</v>
      </c>
      <c s="2">
        <v>44428.680608414237</v>
      </c>
      <c>
        <v>440945</v>
      </c>
      <c s="71">
        <v>6</v>
      </c>
      <c>
        <v>16</v>
      </c>
      <c s="71" t="str">
        <f t="shared" si="2828"/>
        <v>пятница</v>
      </c>
      <c s="71" t="str">
        <f>VLOOKUP(A90502,Подписчики!A:C,2,0)</f>
        <v>UTC+2</v>
      </c>
      <c s="71" t="str">
        <f t="shared" si="2829"/>
        <v>Калиниградское время</v>
      </c>
      <c s="71"/>
    </row>
    <row r="90503" spans="1:10" ht="15">
      <c r="A90503">
        <v>225717</v>
      </c>
      <c>
        <v>10291</v>
      </c>
      <c s="2">
        <v>44301.217016181225</v>
      </c>
      <c>
        <v>158978</v>
      </c>
      <c s="71">
        <v>5</v>
      </c>
      <c>
        <v>5</v>
      </c>
      <c s="71" t="str">
        <f t="shared" si="2828"/>
        <v>четверг</v>
      </c>
      <c s="71" t="str">
        <f>VLOOKUP(A90503,Подписчики!A:C,2,0)</f>
        <v>UTC-4</v>
      </c>
      <c s="71" t="str">
        <f t="shared" si="2829"/>
        <v>Запределами России</v>
      </c>
      <c s="71"/>
    </row>
    <row r="90504" spans="1:10" ht="15">
      <c r="A90504">
        <v>225717</v>
      </c>
      <c>
        <v>10872</v>
      </c>
      <c s="2">
        <v>44301.825430420708</v>
      </c>
      <c>
        <v>127055</v>
      </c>
      <c s="71">
        <v>5</v>
      </c>
      <c>
        <v>19</v>
      </c>
      <c s="71" t="str">
        <f t="shared" si="2828"/>
        <v>четверг</v>
      </c>
      <c s="71" t="str">
        <f>VLOOKUP(A90504,Подписчики!A:C,2,0)</f>
        <v>UTC-4</v>
      </c>
      <c s="71" t="str">
        <f t="shared" si="2829"/>
        <v>Запределами России</v>
      </c>
      <c s="71"/>
    </row>
    <row r="90505" spans="1:10" ht="15">
      <c r="A90505">
        <v>225717</v>
      </c>
      <c>
        <v>12242</v>
      </c>
      <c s="2">
        <v>44303.073003236241</v>
      </c>
      <c>
        <v>261266</v>
      </c>
      <c s="71">
        <v>7</v>
      </c>
      <c>
        <v>1</v>
      </c>
      <c s="71" t="str">
        <f t="shared" si="2828"/>
        <v>суббота</v>
      </c>
      <c s="71" t="str">
        <f>VLOOKUP(A90505,Подписчики!A:C,2,0)</f>
        <v>UTC-4</v>
      </c>
      <c s="71" t="str">
        <f t="shared" si="2829"/>
        <v>Запределами России</v>
      </c>
      <c s="71"/>
    </row>
    <row r="90506" spans="1:10" ht="15">
      <c r="A90506">
        <v>225717</v>
      </c>
      <c>
        <v>16655</v>
      </c>
      <c s="2">
        <v>44305.950025889964</v>
      </c>
      <c>
        <v>347008</v>
      </c>
      <c s="71">
        <v>2</v>
      </c>
      <c>
        <v>22</v>
      </c>
      <c s="71" t="str">
        <f t="shared" si="2828"/>
        <v>понедельник</v>
      </c>
      <c s="71" t="str">
        <f>VLOOKUP(A90506,Подписчики!A:C,2,0)</f>
        <v>UTC-4</v>
      </c>
      <c s="71" t="str">
        <f t="shared" si="2829"/>
        <v>Запределами России</v>
      </c>
      <c s="71"/>
    </row>
    <row r="90507" spans="1:10" ht="15">
      <c r="A90507">
        <v>225717</v>
      </c>
      <c>
        <v>17401</v>
      </c>
      <c s="2">
        <v>44306.825430420708</v>
      </c>
      <c>
        <v>449373</v>
      </c>
      <c s="71">
        <v>3</v>
      </c>
      <c>
        <v>19</v>
      </c>
      <c s="71" t="str">
        <f t="shared" si="2828"/>
        <v>вторник</v>
      </c>
      <c s="71" t="str">
        <f>VLOOKUP(A90507,Подписчики!A:C,2,0)</f>
        <v>UTC-4</v>
      </c>
      <c s="71" t="str">
        <f t="shared" si="2829"/>
        <v>Запределами России</v>
      </c>
      <c s="71"/>
    </row>
    <row r="90508" spans="1:10" ht="15">
      <c r="A90508">
        <v>225717</v>
      </c>
      <c>
        <v>30004</v>
      </c>
      <c s="2">
        <v>44313.700666666664</v>
      </c>
      <c>
        <v>230507</v>
      </c>
      <c s="71">
        <v>3</v>
      </c>
      <c>
        <v>16</v>
      </c>
      <c s="71" t="str">
        <f t="shared" si="2828"/>
        <v>вторник</v>
      </c>
      <c s="71" t="str">
        <f>VLOOKUP(A90508,Подписчики!A:C,2,0)</f>
        <v>UTC-4</v>
      </c>
      <c s="71" t="str">
        <f t="shared" si="2829"/>
        <v>Запределами России</v>
      </c>
      <c s="71"/>
    </row>
    <row r="90509" spans="1:10" ht="15">
      <c r="A90509">
        <v>225767</v>
      </c>
      <c>
        <v>215671</v>
      </c>
      <c s="2">
        <v>44373.633999999998</v>
      </c>
      <c>
        <v>230369</v>
      </c>
      <c s="71">
        <v>7</v>
      </c>
      <c>
        <v>15</v>
      </c>
      <c s="71" t="str">
        <f t="shared" si="2828"/>
        <v>суббота</v>
      </c>
      <c s="71" t="str">
        <f>VLOOKUP(A90509,Подписчики!A:C,2,0)</f>
        <v>UTC-3</v>
      </c>
      <c s="71" t="str">
        <f t="shared" si="2829"/>
        <v>Запределами России</v>
      </c>
      <c s="71"/>
    </row>
    <row r="90510" spans="1:10" ht="15">
      <c r="A90510">
        <v>225767</v>
      </c>
      <c>
        <v>232471</v>
      </c>
      <c s="2">
        <v>44378.128423948219</v>
      </c>
      <c>
        <v>196709</v>
      </c>
      <c s="71">
        <v>5</v>
      </c>
      <c>
        <v>3</v>
      </c>
      <c s="71" t="str">
        <f t="shared" si="2828"/>
        <v>четверг</v>
      </c>
      <c s="71" t="str">
        <f>VLOOKUP(A90510,Подписчики!A:C,2,0)</f>
        <v>UTC-3</v>
      </c>
      <c s="71" t="str">
        <f t="shared" si="2829"/>
        <v>Запределами России</v>
      </c>
      <c s="71"/>
    </row>
    <row r="90511" spans="1:10" ht="15">
      <c r="A90511">
        <v>225767</v>
      </c>
      <c>
        <v>283817</v>
      </c>
      <c s="2">
        <v>44393.727129449835</v>
      </c>
      <c>
        <v>248241</v>
      </c>
      <c s="71">
        <v>6</v>
      </c>
      <c>
        <v>17</v>
      </c>
      <c s="71" t="str">
        <f t="shared" si="2828"/>
        <v>пятница</v>
      </c>
      <c s="71" t="str">
        <f>VLOOKUP(A90511,Подписчики!A:C,2,0)</f>
        <v>UTC-3</v>
      </c>
      <c s="71" t="str">
        <f t="shared" si="2829"/>
        <v>Запределами России</v>
      </c>
      <c s="71"/>
    </row>
    <row r="90512" spans="1:10" ht="15">
      <c r="A90512">
        <v>225767</v>
      </c>
      <c>
        <v>289906</v>
      </c>
      <c s="2">
        <v>44395.065317152104</v>
      </c>
      <c>
        <v>160701</v>
      </c>
      <c s="71">
        <v>1</v>
      </c>
      <c>
        <v>1</v>
      </c>
      <c s="71" t="str">
        <f t="shared" si="2828"/>
        <v>воскресенье</v>
      </c>
      <c s="71" t="str">
        <f>VLOOKUP(A90512,Подписчики!A:C,2,0)</f>
        <v>UTC-3</v>
      </c>
      <c s="71" t="str">
        <f t="shared" si="2829"/>
        <v>Запределами России</v>
      </c>
      <c s="71"/>
    </row>
    <row r="90513" spans="1:10" ht="15">
      <c r="A90513">
        <v>225767</v>
      </c>
      <c>
        <v>298897</v>
      </c>
      <c s="2">
        <v>44398.057226537218</v>
      </c>
      <c>
        <v>266342</v>
      </c>
      <c s="71">
        <v>4</v>
      </c>
      <c>
        <v>1</v>
      </c>
      <c s="71" t="str">
        <f t="shared" si="2828"/>
        <v>среда</v>
      </c>
      <c s="71" t="str">
        <f>VLOOKUP(A90513,Подписчики!A:C,2,0)</f>
        <v>UTC-3</v>
      </c>
      <c s="71" t="str">
        <f t="shared" si="2829"/>
        <v>Запределами России</v>
      </c>
      <c s="71"/>
    </row>
    <row r="90514" spans="1:10" ht="15">
      <c r="A90514">
        <v>225767</v>
      </c>
      <c>
        <v>308358</v>
      </c>
      <c s="2">
        <v>44400.964993527508</v>
      </c>
      <c>
        <v>372505</v>
      </c>
      <c s="71">
        <v>6</v>
      </c>
      <c>
        <v>23</v>
      </c>
      <c s="71" t="str">
        <f t="shared" si="2828"/>
        <v>пятница</v>
      </c>
      <c s="71" t="str">
        <f>VLOOKUP(A90514,Подписчики!A:C,2,0)</f>
        <v>UTC-3</v>
      </c>
      <c s="71" t="str">
        <f t="shared" si="2829"/>
        <v>Запределами России</v>
      </c>
      <c s="71"/>
    </row>
    <row r="90515" spans="1:10" ht="15">
      <c r="A90515">
        <v>225767</v>
      </c>
      <c>
        <v>357439</v>
      </c>
      <c s="2">
        <v>44415.010300970876</v>
      </c>
      <c>
        <v>88863</v>
      </c>
      <c s="71">
        <v>7</v>
      </c>
      <c>
        <v>0</v>
      </c>
      <c s="71" t="str">
        <f t="shared" si="2828"/>
        <v>суббота</v>
      </c>
      <c s="71" t="str">
        <f>VLOOKUP(A90515,Подписчики!A:C,2,0)</f>
        <v>UTC-3</v>
      </c>
      <c s="71" t="str">
        <f t="shared" si="2829"/>
        <v>Запределами России</v>
      </c>
      <c s="71"/>
    </row>
    <row r="90516" spans="1:10" ht="15">
      <c r="A90516">
        <v>225767</v>
      </c>
      <c>
        <v>366582</v>
      </c>
      <c s="2">
        <v>44417.055608414237</v>
      </c>
      <c>
        <v>180863</v>
      </c>
      <c s="71">
        <v>2</v>
      </c>
      <c>
        <v>1</v>
      </c>
      <c s="71" t="str">
        <f t="shared" si="2828"/>
        <v>понедельник</v>
      </c>
      <c s="71" t="str">
        <f>VLOOKUP(A90516,Подписчики!A:C,2,0)</f>
        <v>UTC-3</v>
      </c>
      <c s="71" t="str">
        <f t="shared" si="2829"/>
        <v>Запределами России</v>
      </c>
      <c s="71"/>
    </row>
    <row r="90517" spans="1:10" ht="15">
      <c r="A90517">
        <v>225767</v>
      </c>
      <c>
        <v>407513</v>
      </c>
      <c s="2">
        <v>44430.120333333332</v>
      </c>
      <c>
        <v>244597</v>
      </c>
      <c s="71">
        <v>1</v>
      </c>
      <c>
        <v>2</v>
      </c>
      <c s="71" t="str">
        <f t="shared" si="2828"/>
        <v>воскресенье</v>
      </c>
      <c s="71" t="str">
        <f>VLOOKUP(A90517,Подписчики!A:C,2,0)</f>
        <v>UTC-3</v>
      </c>
      <c s="71" t="str">
        <f t="shared" si="2829"/>
        <v>Запределами России</v>
      </c>
      <c s="71"/>
    </row>
    <row r="90518" spans="1:10" ht="15">
      <c r="A90518">
        <v>225767</v>
      </c>
      <c>
        <v>408138</v>
      </c>
      <c s="2">
        <v>44430.384716330453</v>
      </c>
      <c>
        <v>112334</v>
      </c>
      <c s="71">
        <v>1</v>
      </c>
      <c>
        <v>9</v>
      </c>
      <c s="71" t="str">
        <f t="shared" si="2828"/>
        <v>воскресенье</v>
      </c>
      <c s="71" t="str">
        <f>VLOOKUP(A90518,Подписчики!A:C,2,0)</f>
        <v>UTC-3</v>
      </c>
      <c s="71" t="str">
        <f t="shared" si="2829"/>
        <v>Запределами России</v>
      </c>
      <c s="71"/>
    </row>
    <row r="90519" spans="1:10" ht="15">
      <c r="A90519">
        <v>225767</v>
      </c>
      <c>
        <v>411417</v>
      </c>
      <c s="2">
        <v>44431.044281553397</v>
      </c>
      <c>
        <v>230507</v>
      </c>
      <c s="71">
        <v>2</v>
      </c>
      <c>
        <v>1</v>
      </c>
      <c s="71" t="str">
        <f t="shared" si="2828"/>
        <v>понедельник</v>
      </c>
      <c s="71" t="str">
        <f>VLOOKUP(A90519,Подписчики!A:C,2,0)</f>
        <v>UTC-3</v>
      </c>
      <c s="71" t="str">
        <f t="shared" si="2829"/>
        <v>Запределами России</v>
      </c>
      <c s="71"/>
    </row>
    <row r="90520" spans="1:10" ht="15">
      <c r="A90520">
        <v>225767</v>
      </c>
      <c>
        <v>415066</v>
      </c>
      <c s="2">
        <v>44432.80318122977</v>
      </c>
      <c>
        <v>23892</v>
      </c>
      <c s="71">
        <v>3</v>
      </c>
      <c>
        <v>19</v>
      </c>
      <c s="71" t="str">
        <f t="shared" si="2828"/>
        <v>вторник</v>
      </c>
      <c s="71" t="str">
        <f>VLOOKUP(A90520,Подписчики!A:C,2,0)</f>
        <v>UTC-3</v>
      </c>
      <c s="71" t="str">
        <f t="shared" si="2829"/>
        <v>Запределами России</v>
      </c>
      <c s="71"/>
    </row>
    <row r="90521" spans="1:10" ht="15">
      <c r="A90521">
        <v>225769</v>
      </c>
      <c>
        <v>21450</v>
      </c>
      <c s="2">
        <v>44309.767582524277</v>
      </c>
      <c>
        <v>254768</v>
      </c>
      <c s="71">
        <v>6</v>
      </c>
      <c>
        <v>18</v>
      </c>
      <c s="71" t="str">
        <f t="shared" si="2828"/>
        <v>пятница</v>
      </c>
      <c s="71" t="str">
        <f>VLOOKUP(A90521,Подписчики!A:C,2,0)</f>
        <v>UTC+1</v>
      </c>
      <c s="71" t="str">
        <f t="shared" si="2829"/>
        <v>Центральноевропейское время</v>
      </c>
      <c s="71"/>
    </row>
    <row r="90522" spans="1:10" ht="15">
      <c r="A90522">
        <v>225769</v>
      </c>
      <c>
        <v>29248</v>
      </c>
      <c s="2">
        <v>44312.960139158582</v>
      </c>
      <c>
        <v>433508</v>
      </c>
      <c s="71">
        <v>2</v>
      </c>
      <c>
        <v>23</v>
      </c>
      <c s="71" t="str">
        <f t="shared" si="2828"/>
        <v>понедельник</v>
      </c>
      <c s="71" t="str">
        <f>VLOOKUP(A90522,Подписчики!A:C,2,0)</f>
        <v>UTC+1</v>
      </c>
      <c s="71" t="str">
        <f t="shared" si="2829"/>
        <v>Центральноевропейское время</v>
      </c>
      <c s="71"/>
    </row>
    <row r="90523" spans="1:10" ht="15">
      <c r="A90523">
        <v>225769</v>
      </c>
      <c>
        <v>51397</v>
      </c>
      <c s="2">
        <v>44322.982792880262</v>
      </c>
      <c>
        <v>85094</v>
      </c>
      <c s="71">
        <v>5</v>
      </c>
      <c>
        <v>23</v>
      </c>
      <c s="71" t="str">
        <f t="shared" si="2828"/>
        <v>четверг</v>
      </c>
      <c s="71" t="str">
        <f>VLOOKUP(A90523,Подписчики!A:C,2,0)</f>
        <v>UTC+1</v>
      </c>
      <c s="71" t="str">
        <f t="shared" si="2829"/>
        <v>Центральноевропейское время</v>
      </c>
      <c s="71"/>
    </row>
    <row r="90524" spans="1:10" ht="15">
      <c r="A90524">
        <v>225769</v>
      </c>
      <c>
        <v>71881</v>
      </c>
      <c s="2">
        <v>44330.895414239487</v>
      </c>
      <c>
        <v>416660</v>
      </c>
      <c s="71">
        <v>6</v>
      </c>
      <c>
        <v>21</v>
      </c>
      <c s="71" t="str">
        <f t="shared" si="2828"/>
        <v>пятница</v>
      </c>
      <c s="71" t="str">
        <f>VLOOKUP(A90524,Подписчики!A:C,2,0)</f>
        <v>UTC+1</v>
      </c>
      <c s="71" t="str">
        <f t="shared" si="2829"/>
        <v>Центральноевропейское время</v>
      </c>
      <c s="71"/>
    </row>
    <row r="90525" spans="1:10" ht="15">
      <c r="A90525">
        <v>225769</v>
      </c>
      <c>
        <v>74021</v>
      </c>
      <c s="2">
        <v>44331.651077669907</v>
      </c>
      <c>
        <v>250679</v>
      </c>
      <c s="71">
        <v>7</v>
      </c>
      <c>
        <v>15</v>
      </c>
      <c s="71" t="str">
        <f t="shared" si="2828"/>
        <v>суббота</v>
      </c>
      <c s="71" t="str">
        <f>VLOOKUP(A90525,Подписчики!A:C,2,0)</f>
        <v>UTC+1</v>
      </c>
      <c s="71" t="str">
        <f t="shared" si="2829"/>
        <v>Центральноевропейское время</v>
      </c>
      <c s="71"/>
    </row>
    <row r="90526" spans="1:10" ht="15">
      <c r="A90526">
        <v>225769</v>
      </c>
      <c>
        <v>83349</v>
      </c>
      <c s="2">
        <v>44334.851724919099</v>
      </c>
      <c>
        <v>411922</v>
      </c>
      <c s="71">
        <v>3</v>
      </c>
      <c>
        <v>20</v>
      </c>
      <c s="71" t="str">
        <f t="shared" si="2828"/>
        <v>вторник</v>
      </c>
      <c s="71" t="str">
        <f>VLOOKUP(A90526,Подписчики!A:C,2,0)</f>
        <v>UTC+1</v>
      </c>
      <c s="71" t="str">
        <f t="shared" si="2829"/>
        <v>Центральноевропейское время</v>
      </c>
      <c s="71"/>
    </row>
    <row r="90527" spans="1:10" ht="15">
      <c r="A90527">
        <v>225783</v>
      </c>
      <c>
        <v>21803</v>
      </c>
      <c s="2">
        <v>44309.836352750812</v>
      </c>
      <c>
        <v>183565</v>
      </c>
      <c s="71">
        <v>6</v>
      </c>
      <c>
        <v>20</v>
      </c>
      <c s="71" t="str">
        <f t="shared" si="2828"/>
        <v>пятница</v>
      </c>
      <c s="71" t="str">
        <f>VLOOKUP(A90527,Подписчики!A:C,2,0)</f>
        <v>UTC+3</v>
      </c>
      <c s="71" t="str">
        <f t="shared" si="2829"/>
        <v>Московское время</v>
      </c>
      <c s="71"/>
    </row>
    <row r="90528" spans="1:10" ht="15">
      <c r="A90528">
        <v>225783</v>
      </c>
      <c>
        <v>43555</v>
      </c>
      <c s="2">
        <v>44318.926967637541</v>
      </c>
      <c>
        <v>411922</v>
      </c>
      <c s="71">
        <v>1</v>
      </c>
      <c>
        <v>22</v>
      </c>
      <c s="71" t="str">
        <f t="shared" si="2828"/>
        <v>воскресенье</v>
      </c>
      <c s="71" t="str">
        <f>VLOOKUP(A90528,Подписчики!A:C,2,0)</f>
        <v>UTC+3</v>
      </c>
      <c s="71" t="str">
        <f t="shared" si="2829"/>
        <v>Московское время</v>
      </c>
      <c s="71"/>
    </row>
    <row r="90529" spans="1:10" ht="15">
      <c r="A90529">
        <v>225783</v>
      </c>
      <c>
        <v>60955</v>
      </c>
      <c s="2">
        <v>44326.63570550162</v>
      </c>
      <c>
        <v>180017</v>
      </c>
      <c s="71">
        <v>2</v>
      </c>
      <c>
        <v>15</v>
      </c>
      <c s="71" t="str">
        <f t="shared" si="2828"/>
        <v>понедельник</v>
      </c>
      <c s="71" t="str">
        <f>VLOOKUP(A90529,Подписчики!A:C,2,0)</f>
        <v>UTC+3</v>
      </c>
      <c s="71" t="str">
        <f t="shared" si="2829"/>
        <v>Московское время</v>
      </c>
      <c s="71"/>
    </row>
    <row r="90530" spans="1:10" ht="15">
      <c r="A90530">
        <v>225783</v>
      </c>
      <c>
        <v>78228</v>
      </c>
      <c s="2">
        <v>44332.721466019415</v>
      </c>
      <c>
        <v>470762</v>
      </c>
      <c s="71">
        <v>1</v>
      </c>
      <c>
        <v>17</v>
      </c>
      <c s="71" t="str">
        <f t="shared" si="2828"/>
        <v>воскресенье</v>
      </c>
      <c s="71" t="str">
        <f>VLOOKUP(A90530,Подписчики!A:C,2,0)</f>
        <v>UTC+3</v>
      </c>
      <c s="71" t="str">
        <f t="shared" si="2829"/>
        <v>Московское время</v>
      </c>
      <c s="71"/>
    </row>
    <row r="90531" spans="1:10" ht="15">
      <c r="A90531">
        <v>225783</v>
      </c>
      <c>
        <v>84053</v>
      </c>
      <c s="2">
        <v>44335.441530744334</v>
      </c>
      <c>
        <v>351192</v>
      </c>
      <c s="71">
        <v>4</v>
      </c>
      <c>
        <v>10</v>
      </c>
      <c s="71" t="str">
        <f t="shared" si="2828"/>
        <v>среда</v>
      </c>
      <c s="71" t="str">
        <f>VLOOKUP(A90531,Подписчики!A:C,2,0)</f>
        <v>UTC+3</v>
      </c>
      <c s="71" t="str">
        <f t="shared" si="2829"/>
        <v>Московское время</v>
      </c>
      <c s="71"/>
    </row>
    <row r="90532" spans="1:10" ht="15">
      <c r="A90532">
        <v>225783</v>
      </c>
      <c>
        <v>99662</v>
      </c>
      <c s="2">
        <v>44339.830530716878</v>
      </c>
      <c>
        <v>305608</v>
      </c>
      <c s="71">
        <v>1</v>
      </c>
      <c>
        <v>19</v>
      </c>
      <c s="71" t="str">
        <f t="shared" si="2828"/>
        <v>воскресенье</v>
      </c>
      <c s="71" t="str">
        <f>VLOOKUP(A90532,Подписчики!A:C,2,0)</f>
        <v>UTC+3</v>
      </c>
      <c s="71" t="str">
        <f t="shared" si="2829"/>
        <v>Московское время</v>
      </c>
      <c s="71"/>
    </row>
    <row r="90533" spans="1:10" ht="15">
      <c r="A90533">
        <v>225783</v>
      </c>
      <c>
        <v>124185</v>
      </c>
      <c s="2">
        <v>44346.796349986267</v>
      </c>
      <c>
        <v>168327</v>
      </c>
      <c s="71">
        <v>1</v>
      </c>
      <c>
        <v>19</v>
      </c>
      <c s="71" t="str">
        <f t="shared" si="2828"/>
        <v>воскресенье</v>
      </c>
      <c s="71" t="str">
        <f>VLOOKUP(A90533,Подписчики!A:C,2,0)</f>
        <v>UTC+3</v>
      </c>
      <c s="71" t="str">
        <f t="shared" si="2829"/>
        <v>Московское время</v>
      </c>
      <c s="71"/>
    </row>
    <row r="90534" spans="1:10" ht="15">
      <c r="A90534">
        <v>225783</v>
      </c>
      <c>
        <v>134417</v>
      </c>
      <c s="2">
        <v>44350.687485436894</v>
      </c>
      <c>
        <v>308317</v>
      </c>
      <c s="71">
        <v>5</v>
      </c>
      <c>
        <v>16</v>
      </c>
      <c s="71" t="str">
        <f t="shared" si="2828"/>
        <v>четверг</v>
      </c>
      <c s="71" t="str">
        <f>VLOOKUP(A90534,Подписчики!A:C,2,0)</f>
        <v>UTC+3</v>
      </c>
      <c s="71" t="str">
        <f t="shared" si="2829"/>
        <v>Московское время</v>
      </c>
      <c s="71"/>
    </row>
    <row r="90535" spans="1:10" ht="15">
      <c r="A90535">
        <v>225783</v>
      </c>
      <c>
        <v>145525</v>
      </c>
      <c s="2">
        <v>44353.560716574604</v>
      </c>
      <c>
        <v>304128</v>
      </c>
      <c s="71">
        <v>1</v>
      </c>
      <c>
        <v>13</v>
      </c>
      <c s="71" t="str">
        <f t="shared" si="2828"/>
        <v>воскресенье</v>
      </c>
      <c s="71" t="str">
        <f>VLOOKUP(A90535,Подписчики!A:C,2,0)</f>
        <v>UTC+3</v>
      </c>
      <c s="71" t="str">
        <f t="shared" si="2829"/>
        <v>Московское время</v>
      </c>
      <c s="71"/>
    </row>
    <row r="90536" spans="1:10" ht="15">
      <c r="A90536">
        <v>225783</v>
      </c>
      <c>
        <v>169238</v>
      </c>
      <c s="2">
        <v>44360.363860841426</v>
      </c>
      <c>
        <v>354849</v>
      </c>
      <c s="71">
        <v>1</v>
      </c>
      <c>
        <v>8</v>
      </c>
      <c s="71" t="str">
        <f t="shared" si="2828"/>
        <v>воскресенье</v>
      </c>
      <c s="71" t="str">
        <f>VLOOKUP(A90536,Подписчики!A:C,2,0)</f>
        <v>UTC+3</v>
      </c>
      <c s="71" t="str">
        <f t="shared" si="2829"/>
        <v>Московское время</v>
      </c>
      <c s="71"/>
    </row>
    <row r="90537" spans="1:10" ht="15">
      <c r="A90537">
        <v>225783</v>
      </c>
      <c>
        <v>261683</v>
      </c>
      <c s="2">
        <v>44387.307657094025</v>
      </c>
      <c>
        <v>452568</v>
      </c>
      <c s="71">
        <v>7</v>
      </c>
      <c>
        <v>7</v>
      </c>
      <c s="71" t="str">
        <f t="shared" si="2828"/>
        <v>суббота</v>
      </c>
      <c s="71" t="str">
        <f>VLOOKUP(A90537,Подписчики!A:C,2,0)</f>
        <v>UTC+3</v>
      </c>
      <c s="71" t="str">
        <f t="shared" si="2829"/>
        <v>Московское время</v>
      </c>
      <c s="71"/>
    </row>
    <row r="90538" spans="1:10" ht="15">
      <c r="A90538">
        <v>225783</v>
      </c>
      <c>
        <v>266681</v>
      </c>
      <c s="2">
        <v>44388.410748619041</v>
      </c>
      <c>
        <v>316436</v>
      </c>
      <c s="71">
        <v>1</v>
      </c>
      <c>
        <v>9</v>
      </c>
      <c s="71" t="str">
        <f t="shared" si="2828"/>
        <v>воскресенье</v>
      </c>
      <c s="71" t="str">
        <f>VLOOKUP(A90538,Подписчики!A:C,2,0)</f>
        <v>UTC+3</v>
      </c>
      <c s="71" t="str">
        <f t="shared" si="2829"/>
        <v>Московское время</v>
      </c>
      <c s="71"/>
    </row>
    <row r="90539" spans="1:10" ht="15">
      <c r="A90539">
        <v>225783</v>
      </c>
      <c>
        <v>282073</v>
      </c>
      <c s="2">
        <v>44393.470656957928</v>
      </c>
      <c>
        <v>411922</v>
      </c>
      <c s="71">
        <v>6</v>
      </c>
      <c>
        <v>11</v>
      </c>
      <c s="71" t="str">
        <f t="shared" si="2828"/>
        <v>пятница</v>
      </c>
      <c s="71" t="str">
        <f>VLOOKUP(A90539,Подписчики!A:C,2,0)</f>
        <v>UTC+3</v>
      </c>
      <c s="71" t="str">
        <f t="shared" si="2829"/>
        <v>Московское время</v>
      </c>
      <c s="71"/>
    </row>
    <row r="90540" spans="1:10" ht="15">
      <c r="A90540">
        <v>225783</v>
      </c>
      <c>
        <v>328120</v>
      </c>
      <c s="2">
        <v>44406.758000000002</v>
      </c>
      <c>
        <v>182191</v>
      </c>
      <c s="71">
        <v>5</v>
      </c>
      <c>
        <v>18</v>
      </c>
      <c s="71" t="str">
        <f t="shared" si="2828"/>
        <v>четверг</v>
      </c>
      <c s="71" t="str">
        <f>VLOOKUP(A90540,Подписчики!A:C,2,0)</f>
        <v>UTC+3</v>
      </c>
      <c s="71" t="str">
        <f t="shared" si="2829"/>
        <v>Московское время</v>
      </c>
      <c s="71"/>
    </row>
    <row r="90541" spans="1:10" ht="15">
      <c r="A90541">
        <v>225783</v>
      </c>
      <c>
        <v>346327</v>
      </c>
      <c s="2">
        <v>44411.666449838187</v>
      </c>
      <c>
        <v>327615</v>
      </c>
      <c s="71">
        <v>3</v>
      </c>
      <c>
        <v>15</v>
      </c>
      <c s="71" t="str">
        <f t="shared" si="2828"/>
        <v>вторник</v>
      </c>
      <c s="71" t="str">
        <f>VLOOKUP(A90541,Подписчики!A:C,2,0)</f>
        <v>UTC+3</v>
      </c>
      <c s="71" t="str">
        <f t="shared" si="2829"/>
        <v>Московское время</v>
      </c>
      <c s="71"/>
    </row>
    <row r="90542" spans="1:10" ht="15">
      <c r="A90542">
        <v>225783</v>
      </c>
      <c>
        <v>368517</v>
      </c>
      <c s="2">
        <v>44417.77324595469</v>
      </c>
      <c>
        <v>119030</v>
      </c>
      <c s="71">
        <v>2</v>
      </c>
      <c>
        <v>18</v>
      </c>
      <c s="71" t="str">
        <f t="shared" si="2828"/>
        <v>понедельник</v>
      </c>
      <c s="71" t="str">
        <f>VLOOKUP(A90542,Подписчики!A:C,2,0)</f>
        <v>UTC+3</v>
      </c>
      <c s="71" t="str">
        <f t="shared" si="2829"/>
        <v>Московское время</v>
      </c>
      <c s="71"/>
    </row>
    <row r="90543" spans="1:10" ht="15">
      <c r="A90543">
        <v>225783</v>
      </c>
      <c>
        <v>373206</v>
      </c>
      <c s="2">
        <v>44419.713375404528</v>
      </c>
      <c>
        <v>21760</v>
      </c>
      <c s="71">
        <v>4</v>
      </c>
      <c>
        <v>17</v>
      </c>
      <c s="71" t="str">
        <f t="shared" si="2828"/>
        <v>среда</v>
      </c>
      <c s="71" t="str">
        <f>VLOOKUP(A90543,Подписчики!A:C,2,0)</f>
        <v>UTC+3</v>
      </c>
      <c s="71" t="str">
        <f t="shared" si="2829"/>
        <v>Московское время</v>
      </c>
      <c s="71"/>
    </row>
    <row r="90544" spans="1:10" ht="15">
      <c r="A90544">
        <v>225793</v>
      </c>
      <c>
        <v>7352</v>
      </c>
      <c s="2">
        <v>44296.988860841426</v>
      </c>
      <c>
        <v>178230</v>
      </c>
      <c s="71">
        <v>7</v>
      </c>
      <c>
        <v>23</v>
      </c>
      <c s="71" t="str">
        <f t="shared" si="2828"/>
        <v>суббота</v>
      </c>
      <c s="71" t="str">
        <f>VLOOKUP(A90544,Подписчики!A:C,2,0)</f>
        <v>UTC+0</v>
      </c>
      <c s="71" t="str">
        <f t="shared" si="2829"/>
        <v>Запределами России</v>
      </c>
      <c s="71"/>
    </row>
    <row r="90545" spans="1:10" ht="15">
      <c r="A90545">
        <v>225793</v>
      </c>
      <c>
        <v>34692</v>
      </c>
      <c s="2">
        <v>44315.870737864076</v>
      </c>
      <c>
        <v>255544</v>
      </c>
      <c s="71">
        <v>5</v>
      </c>
      <c>
        <v>20</v>
      </c>
      <c s="71" t="str">
        <f t="shared" si="2828"/>
        <v>четверг</v>
      </c>
      <c s="71" t="str">
        <f>VLOOKUP(A90545,Подписчики!A:C,2,0)</f>
        <v>UTC+0</v>
      </c>
      <c s="71" t="str">
        <f t="shared" si="2829"/>
        <v>Запределами России</v>
      </c>
      <c s="71"/>
    </row>
    <row r="90546" spans="1:10" ht="15">
      <c r="A90546">
        <v>225793</v>
      </c>
      <c>
        <v>42347</v>
      </c>
      <c s="2">
        <v>44318.676563106797</v>
      </c>
      <c>
        <v>335129</v>
      </c>
      <c s="71">
        <v>1</v>
      </c>
      <c>
        <v>16</v>
      </c>
      <c s="71" t="str">
        <f t="shared" si="2828"/>
        <v>воскресенье</v>
      </c>
      <c s="71" t="str">
        <f>VLOOKUP(A90546,Подписчики!A:C,2,0)</f>
        <v>UTC+0</v>
      </c>
      <c s="71" t="str">
        <f t="shared" si="2829"/>
        <v>Запределами России</v>
      </c>
      <c s="71"/>
    </row>
    <row r="90547" spans="1:10" ht="15">
      <c r="A90547">
        <v>225793</v>
      </c>
      <c>
        <v>43048</v>
      </c>
      <c s="2">
        <v>44318.804394822007</v>
      </c>
      <c>
        <v>394819</v>
      </c>
      <c s="71">
        <v>1</v>
      </c>
      <c>
        <v>19</v>
      </c>
      <c s="71" t="str">
        <f t="shared" si="2828"/>
        <v>воскресенье</v>
      </c>
      <c s="71" t="str">
        <f>VLOOKUP(A90547,Подписчики!A:C,2,0)</f>
        <v>UTC+0</v>
      </c>
      <c s="71" t="str">
        <f t="shared" si="2829"/>
        <v>Запределами России</v>
      </c>
      <c s="71"/>
    </row>
    <row r="90548" spans="1:10" ht="15">
      <c r="A90548">
        <v>225793</v>
      </c>
      <c>
        <v>49088</v>
      </c>
      <c s="2">
        <v>44321.807631067961</v>
      </c>
      <c>
        <v>20534</v>
      </c>
      <c s="71">
        <v>4</v>
      </c>
      <c>
        <v>19</v>
      </c>
      <c s="71" t="str">
        <f t="shared" si="2828"/>
        <v>среда</v>
      </c>
      <c s="71" t="str">
        <f>VLOOKUP(A90548,Подписчики!A:C,2,0)</f>
        <v>UTC+0</v>
      </c>
      <c s="71" t="str">
        <f t="shared" si="2829"/>
        <v>Запределами России</v>
      </c>
      <c s="71"/>
    </row>
    <row r="90549" spans="1:10" ht="15">
      <c r="A90549">
        <v>225793</v>
      </c>
      <c>
        <v>119603</v>
      </c>
      <c s="2">
        <v>44345.801158576054</v>
      </c>
      <c>
        <v>439981</v>
      </c>
      <c s="71">
        <v>7</v>
      </c>
      <c>
        <v>19</v>
      </c>
      <c s="71" t="str">
        <f t="shared" si="2828"/>
        <v>суббота</v>
      </c>
      <c s="71" t="str">
        <f>VLOOKUP(A90549,Подписчики!A:C,2,0)</f>
        <v>UTC+0</v>
      </c>
      <c s="71" t="str">
        <f t="shared" si="2829"/>
        <v>Запределами России</v>
      </c>
      <c s="71"/>
    </row>
    <row r="90550" spans="1:10" ht="15">
      <c r="A90550">
        <v>225793</v>
      </c>
      <c>
        <v>121345</v>
      </c>
      <c s="2">
        <v>44346.197912533949</v>
      </c>
      <c>
        <v>198073</v>
      </c>
      <c s="71">
        <v>1</v>
      </c>
      <c>
        <v>4</v>
      </c>
      <c s="71" t="str">
        <f t="shared" si="2828"/>
        <v>воскресенье</v>
      </c>
      <c s="71" t="str">
        <f>VLOOKUP(A90550,Подписчики!A:C,2,0)</f>
        <v>UTC+0</v>
      </c>
      <c s="71" t="str">
        <f t="shared" si="2829"/>
        <v>Запределами России</v>
      </c>
      <c s="71"/>
    </row>
    <row r="90551" spans="1:10" ht="15">
      <c r="A90551">
        <v>225793</v>
      </c>
      <c>
        <v>130455</v>
      </c>
      <c s="2">
        <v>44348.895009708736</v>
      </c>
      <c>
        <v>250679</v>
      </c>
      <c s="71">
        <v>3</v>
      </c>
      <c>
        <v>21</v>
      </c>
      <c s="71" t="str">
        <f t="shared" si="2828"/>
        <v>вторник</v>
      </c>
      <c s="71" t="str">
        <f>VLOOKUP(A90551,Подписчики!A:C,2,0)</f>
        <v>UTC+0</v>
      </c>
      <c s="71" t="str">
        <f t="shared" si="2829"/>
        <v>Запределами России</v>
      </c>
      <c s="71"/>
    </row>
    <row r="90552" spans="1:10" ht="15">
      <c r="A90552">
        <v>225793</v>
      </c>
      <c>
        <v>156310</v>
      </c>
      <c s="2">
        <v>44357.058440129447</v>
      </c>
      <c>
        <v>20822</v>
      </c>
      <c s="71">
        <v>5</v>
      </c>
      <c>
        <v>1</v>
      </c>
      <c s="71" t="str">
        <f t="shared" si="2828"/>
        <v>четверг</v>
      </c>
      <c s="71" t="str">
        <f>VLOOKUP(A90552,Подписчики!A:C,2,0)</f>
        <v>UTC+0</v>
      </c>
      <c s="71" t="str">
        <f t="shared" si="2829"/>
        <v>Запределами России</v>
      </c>
      <c s="71"/>
    </row>
    <row r="90553" spans="1:10" ht="15">
      <c r="A90553">
        <v>225793</v>
      </c>
      <c>
        <v>234745</v>
      </c>
      <c s="2">
        <v>44378.974297734625</v>
      </c>
      <c>
        <v>108961</v>
      </c>
      <c s="71">
        <v>5</v>
      </c>
      <c>
        <v>23</v>
      </c>
      <c s="71" t="str">
        <f t="shared" si="2828"/>
        <v>четверг</v>
      </c>
      <c s="71" t="str">
        <f>VLOOKUP(A90553,Подписчики!A:C,2,0)</f>
        <v>UTC+0</v>
      </c>
      <c s="71" t="str">
        <f t="shared" si="2829"/>
        <v>Запределами России</v>
      </c>
      <c s="71"/>
    </row>
    <row r="90554" spans="1:10" ht="15">
      <c r="A90554">
        <v>225793</v>
      </c>
      <c>
        <v>236252</v>
      </c>
      <c s="2">
        <v>44379.689508090618</v>
      </c>
      <c>
        <v>351192</v>
      </c>
      <c s="71">
        <v>6</v>
      </c>
      <c>
        <v>16</v>
      </c>
      <c s="71" t="str">
        <f t="shared" si="2828"/>
        <v>пятница</v>
      </c>
      <c s="71" t="str">
        <f>VLOOKUP(A90554,Подписчики!A:C,2,0)</f>
        <v>UTC+0</v>
      </c>
      <c s="71" t="str">
        <f t="shared" si="2829"/>
        <v>Запределами России</v>
      </c>
      <c s="71"/>
    </row>
    <row r="90555" spans="1:10" ht="15">
      <c r="A90555">
        <v>225793</v>
      </c>
      <c>
        <v>242220</v>
      </c>
      <c s="2">
        <v>44380.833521035602</v>
      </c>
      <c>
        <v>228415</v>
      </c>
      <c s="71">
        <v>7</v>
      </c>
      <c>
        <v>20</v>
      </c>
      <c s="71" t="str">
        <f t="shared" si="2828"/>
        <v>суббота</v>
      </c>
      <c s="71" t="str">
        <f>VLOOKUP(A90555,Подписчики!A:C,2,0)</f>
        <v>UTC+0</v>
      </c>
      <c s="71" t="str">
        <f t="shared" si="2829"/>
        <v>Запределами России</v>
      </c>
      <c s="71"/>
    </row>
    <row r="90556" spans="1:10" ht="15">
      <c r="A90556">
        <v>225793</v>
      </c>
      <c>
        <v>254539</v>
      </c>
      <c s="2">
        <v>44384.992097087379</v>
      </c>
      <c>
        <v>158978</v>
      </c>
      <c s="71">
        <v>4</v>
      </c>
      <c>
        <v>23</v>
      </c>
      <c s="71" t="str">
        <f t="shared" si="2828"/>
        <v>среда</v>
      </c>
      <c s="71" t="str">
        <f>VLOOKUP(A90556,Подписчики!A:C,2,0)</f>
        <v>UTC+0</v>
      </c>
      <c s="71" t="str">
        <f t="shared" si="2829"/>
        <v>Запределами России</v>
      </c>
      <c s="71"/>
    </row>
    <row r="90557" spans="1:10" ht="15">
      <c r="A90557">
        <v>225793</v>
      </c>
      <c>
        <v>278451</v>
      </c>
      <c s="2">
        <v>44391.92251779935</v>
      </c>
      <c>
        <v>347008</v>
      </c>
      <c s="71">
        <v>4</v>
      </c>
      <c>
        <v>22</v>
      </c>
      <c s="71" t="str">
        <f t="shared" si="2828"/>
        <v>среда</v>
      </c>
      <c s="71" t="str">
        <f>VLOOKUP(A90557,Подписчики!A:C,2,0)</f>
        <v>UTC+0</v>
      </c>
      <c s="71" t="str">
        <f t="shared" si="2829"/>
        <v>Запределами России</v>
      </c>
      <c s="71"/>
    </row>
    <row r="90558" spans="1:10" ht="15">
      <c r="A90558">
        <v>225793</v>
      </c>
      <c>
        <v>297183</v>
      </c>
      <c s="2">
        <v>44397.656999999999</v>
      </c>
      <c>
        <v>411922</v>
      </c>
      <c s="71">
        <v>3</v>
      </c>
      <c>
        <v>15</v>
      </c>
      <c s="71" t="str">
        <f t="shared" si="2828"/>
        <v>вторник</v>
      </c>
      <c s="71" t="str">
        <f>VLOOKUP(A90558,Подписчики!A:C,2,0)</f>
        <v>UTC+0</v>
      </c>
      <c s="71" t="str">
        <f t="shared" si="2829"/>
        <v>Запределами России</v>
      </c>
      <c s="71"/>
    </row>
    <row r="90559" spans="1:10" ht="15">
      <c r="A90559">
        <v>225793</v>
      </c>
      <c>
        <v>299794</v>
      </c>
      <c s="2">
        <v>44398.619928802589</v>
      </c>
      <c>
        <v>327968</v>
      </c>
      <c s="71">
        <v>4</v>
      </c>
      <c>
        <v>14</v>
      </c>
      <c s="71" t="str">
        <f t="shared" si="2828"/>
        <v>среда</v>
      </c>
      <c s="71" t="str">
        <f>VLOOKUP(A90559,Подписчики!A:C,2,0)</f>
        <v>UTC+0</v>
      </c>
      <c s="71" t="str">
        <f t="shared" si="2829"/>
        <v>Запределами России</v>
      </c>
      <c s="71"/>
    </row>
    <row r="90560" spans="1:10" ht="15">
      <c r="A90560">
        <v>225793</v>
      </c>
      <c>
        <v>334794</v>
      </c>
      <c s="2">
        <v>44408.592420711975</v>
      </c>
      <c>
        <v>21760</v>
      </c>
      <c s="71">
        <v>7</v>
      </c>
      <c>
        <v>14</v>
      </c>
      <c s="71" t="str">
        <f t="shared" si="2828"/>
        <v>суббота</v>
      </c>
      <c s="71" t="str">
        <f>VLOOKUP(A90560,Подписчики!A:C,2,0)</f>
        <v>UTC+0</v>
      </c>
      <c s="71" t="str">
        <f t="shared" si="2829"/>
        <v>Запределами России</v>
      </c>
      <c s="71"/>
    </row>
    <row r="90561" spans="1:10" ht="15">
      <c r="A90561">
        <v>225793</v>
      </c>
      <c>
        <v>337828</v>
      </c>
      <c s="2">
        <v>44408.961352750812</v>
      </c>
      <c>
        <v>273603</v>
      </c>
      <c s="71">
        <v>7</v>
      </c>
      <c>
        <v>23</v>
      </c>
      <c s="71" t="str">
        <f t="shared" si="2828"/>
        <v>суббота</v>
      </c>
      <c s="71" t="str">
        <f>VLOOKUP(A90561,Подписчики!A:C,2,0)</f>
        <v>UTC+0</v>
      </c>
      <c s="71" t="str">
        <f t="shared" si="2829"/>
        <v>Запределами России</v>
      </c>
      <c s="71"/>
    </row>
    <row r="90562" spans="1:10" ht="15">
      <c r="A90562">
        <v>225793</v>
      </c>
      <c>
        <v>355114</v>
      </c>
      <c s="2">
        <v>44414.673326860844</v>
      </c>
      <c>
        <v>230507</v>
      </c>
      <c s="71">
        <v>6</v>
      </c>
      <c>
        <v>16</v>
      </c>
      <c s="71" t="str">
        <f t="shared" si="2828"/>
        <v>пятница</v>
      </c>
      <c s="71" t="str">
        <f>VLOOKUP(A90562,Подписчики!A:C,2,0)</f>
        <v>UTC+0</v>
      </c>
      <c s="71" t="str">
        <f t="shared" si="2829"/>
        <v>Запределами России</v>
      </c>
      <c s="71"/>
    </row>
    <row r="90563" spans="1:10" ht="15">
      <c r="A90563">
        <v>225882</v>
      </c>
      <c>
        <v>103838</v>
      </c>
      <c s="2">
        <v>44341.537666666663</v>
      </c>
      <c>
        <v>88863</v>
      </c>
      <c s="71">
        <v>3</v>
      </c>
      <c>
        <v>12</v>
      </c>
      <c s="71" t="str">
        <f t="shared" si="2830" ref="G90563:G90626">TEXT(C90563,"дддд")</f>
        <v>вторник</v>
      </c>
      <c s="71" t="str">
        <f>VLOOKUP(A90563,Подписчики!A:C,2,0)</f>
        <v>UTC+2</v>
      </c>
      <c s="71" t="str">
        <f t="shared" si="2831" ref="I90563:I90626">IF(H90563="UTC+1","Центральноевропейское время",IF(H90563="UTC+2","Калиниградское время",IF(H90563="UTC+3","Московское время",IF(H90563="UTC+4","Самарское время",IF(H90563="UTC+5","Екатеринбургское время",IF(H90563="UTC+6","Омское время",IF(H90563="UTC+7","Красноярское время",IF(H90563="UTC+8","Иркутское время",IF(H90563="UTC+9","Якутское время",IF(H90563="UTC+10","Владивостокское время",IF(H90563="UTC+11","Магаданское время",IF(H90563="UTC+12","Камчатское время",IF(H90563="UTC+0","Запределами России",IF(H90563="UTC-1","Запределами России",IF(H90563="UTC-2","Запределами России",IF(H90563="UTC-3","Запределами России",IF(H90563="UTC-4","Запределами России",IF(H90563="UTC-5","Запределами России",IF(H90563="UTC-6","Запределами России",IF(H90563="UTC-7","Запределами России",IF(H90563="UTC-8","Запределами России",IF(H90563="UTC-9","Запределами России",0))))))))))))))))))))))</f>
        <v>Калиниградское время</v>
      </c>
      <c s="71"/>
    </row>
    <row r="90564" spans="1:10" ht="15">
      <c r="A90564">
        <v>225882</v>
      </c>
      <c>
        <v>150013</v>
      </c>
      <c s="2">
        <v>44354.878019417476</v>
      </c>
      <c>
        <v>466283</v>
      </c>
      <c s="71">
        <v>2</v>
      </c>
      <c>
        <v>21</v>
      </c>
      <c s="71" t="str">
        <f t="shared" si="2830"/>
        <v>понедельник</v>
      </c>
      <c s="71" t="str">
        <f>VLOOKUP(A90564,Подписчики!A:C,2,0)</f>
        <v>UTC+2</v>
      </c>
      <c s="71" t="str">
        <f t="shared" si="2831"/>
        <v>Калиниградское время</v>
      </c>
      <c s="71"/>
    </row>
    <row r="90565" spans="1:10" ht="15">
      <c r="A90565">
        <v>225882</v>
      </c>
      <c>
        <v>192883</v>
      </c>
      <c s="2">
        <v>44366.989666666661</v>
      </c>
      <c>
        <v>226198</v>
      </c>
      <c s="71">
        <v>7</v>
      </c>
      <c>
        <v>23</v>
      </c>
      <c s="71" t="str">
        <f t="shared" si="2830"/>
        <v>суббота</v>
      </c>
      <c s="71" t="str">
        <f>VLOOKUP(A90565,Подписчики!A:C,2,0)</f>
        <v>UTC+2</v>
      </c>
      <c s="71" t="str">
        <f t="shared" si="2831"/>
        <v>Калиниградское время</v>
      </c>
      <c s="71"/>
    </row>
    <row r="90566" spans="1:10" ht="15">
      <c r="A90566">
        <v>225882</v>
      </c>
      <c>
        <v>215508</v>
      </c>
      <c s="2">
        <v>44373.611029126208</v>
      </c>
      <c>
        <v>250679</v>
      </c>
      <c s="71">
        <v>7</v>
      </c>
      <c>
        <v>14</v>
      </c>
      <c s="71" t="str">
        <f t="shared" si="2830"/>
        <v>суббота</v>
      </c>
      <c s="71" t="str">
        <f>VLOOKUP(A90566,Подписчики!A:C,2,0)</f>
        <v>UTC+2</v>
      </c>
      <c s="71" t="str">
        <f t="shared" si="2831"/>
        <v>Калиниградское время</v>
      </c>
      <c s="71"/>
    </row>
    <row r="90567" spans="1:10" ht="15">
      <c r="A90567">
        <v>225882</v>
      </c>
      <c>
        <v>228104</v>
      </c>
      <c s="2">
        <v>44376.77769579288</v>
      </c>
      <c>
        <v>411922</v>
      </c>
      <c s="71">
        <v>3</v>
      </c>
      <c>
        <v>18</v>
      </c>
      <c s="71" t="str">
        <f t="shared" si="2830"/>
        <v>вторник</v>
      </c>
      <c s="71" t="str">
        <f>VLOOKUP(A90567,Подписчики!A:C,2,0)</f>
        <v>UTC+2</v>
      </c>
      <c s="71" t="str">
        <f t="shared" si="2831"/>
        <v>Калиниградское время</v>
      </c>
      <c s="71"/>
    </row>
    <row r="90568" spans="1:10" ht="15">
      <c r="A90568">
        <v>225882</v>
      </c>
      <c>
        <v>262212</v>
      </c>
      <c s="2">
        <v>44387.488051779932</v>
      </c>
      <c>
        <v>471823</v>
      </c>
      <c s="71">
        <v>7</v>
      </c>
      <c>
        <v>11</v>
      </c>
      <c s="71" t="str">
        <f t="shared" si="2830"/>
        <v>суббота</v>
      </c>
      <c s="71" t="str">
        <f>VLOOKUP(A90568,Подписчики!A:C,2,0)</f>
        <v>UTC+2</v>
      </c>
      <c s="71" t="str">
        <f t="shared" si="2831"/>
        <v>Калиниградское время</v>
      </c>
      <c s="71"/>
    </row>
    <row r="90569" spans="1:10" ht="15">
      <c r="A90569">
        <v>225882</v>
      </c>
      <c>
        <v>309998</v>
      </c>
      <c s="2">
        <v>44401.523087252419</v>
      </c>
      <c>
        <v>117086</v>
      </c>
      <c s="71">
        <v>7</v>
      </c>
      <c>
        <v>12</v>
      </c>
      <c s="71" t="str">
        <f t="shared" si="2830"/>
        <v>суббота</v>
      </c>
      <c s="71" t="str">
        <f>VLOOKUP(A90569,Подписчики!A:C,2,0)</f>
        <v>UTC+2</v>
      </c>
      <c s="71" t="str">
        <f t="shared" si="2831"/>
        <v>Калиниградское время</v>
      </c>
      <c s="71"/>
    </row>
    <row r="90570" spans="1:10" ht="15">
      <c r="A90570">
        <v>225955</v>
      </c>
      <c>
        <v>28039</v>
      </c>
      <c s="2">
        <v>44312.323407766991</v>
      </c>
      <c>
        <v>258251</v>
      </c>
      <c s="71">
        <v>2</v>
      </c>
      <c>
        <v>7</v>
      </c>
      <c s="71" t="str">
        <f t="shared" si="2830"/>
        <v>понедельник</v>
      </c>
      <c s="71" t="str">
        <f>VLOOKUP(A90570,Подписчики!A:C,2,0)</f>
        <v>UTC+3</v>
      </c>
      <c s="71" t="str">
        <f t="shared" si="2831"/>
        <v>Московское время</v>
      </c>
      <c s="71"/>
    </row>
    <row r="90571" spans="1:10" ht="15">
      <c r="A90571">
        <v>225955</v>
      </c>
      <c>
        <v>52068</v>
      </c>
      <c s="2">
        <v>44323.53214563107</v>
      </c>
      <c>
        <v>227775</v>
      </c>
      <c s="71">
        <v>6</v>
      </c>
      <c>
        <v>12</v>
      </c>
      <c s="71" t="str">
        <f t="shared" si="2830"/>
        <v>пятница</v>
      </c>
      <c s="71" t="str">
        <f>VLOOKUP(A90571,Подписчики!A:C,2,0)</f>
        <v>UTC+3</v>
      </c>
      <c s="71" t="str">
        <f t="shared" si="2831"/>
        <v>Московское время</v>
      </c>
      <c s="71"/>
    </row>
    <row r="90572" spans="1:10" ht="15">
      <c r="A90572">
        <v>225955</v>
      </c>
      <c>
        <v>57882</v>
      </c>
      <c s="2">
        <v>44325.432752464367</v>
      </c>
      <c>
        <v>118549</v>
      </c>
      <c s="71">
        <v>1</v>
      </c>
      <c>
        <v>10</v>
      </c>
      <c s="71" t="str">
        <f t="shared" si="2830"/>
        <v>воскресенье</v>
      </c>
      <c s="71" t="str">
        <f>VLOOKUP(A90572,Подписчики!A:C,2,0)</f>
        <v>UTC+3</v>
      </c>
      <c s="71" t="str">
        <f t="shared" si="2831"/>
        <v>Московское время</v>
      </c>
      <c s="71"/>
    </row>
    <row r="90573" spans="1:10" ht="15">
      <c r="A90573">
        <v>225955</v>
      </c>
      <c>
        <v>66361</v>
      </c>
      <c s="2">
        <v>44328.837970873785</v>
      </c>
      <c>
        <v>230027</v>
      </c>
      <c s="71">
        <v>4</v>
      </c>
      <c>
        <v>20</v>
      </c>
      <c s="71" t="str">
        <f t="shared" si="2830"/>
        <v>среда</v>
      </c>
      <c s="71" t="str">
        <f>VLOOKUP(A90573,Подписчики!A:C,2,0)</f>
        <v>UTC+3</v>
      </c>
      <c s="71" t="str">
        <f t="shared" si="2831"/>
        <v>Московское время</v>
      </c>
      <c s="71"/>
    </row>
    <row r="90574" spans="1:10" ht="15">
      <c r="A90574">
        <v>225955</v>
      </c>
      <c>
        <v>90686</v>
      </c>
      <c s="2">
        <v>44337.810462783171</v>
      </c>
      <c>
        <v>411922</v>
      </c>
      <c s="71">
        <v>6</v>
      </c>
      <c>
        <v>19</v>
      </c>
      <c s="71" t="str">
        <f t="shared" si="2830"/>
        <v>пятница</v>
      </c>
      <c s="71" t="str">
        <f>VLOOKUP(A90574,Подписчики!A:C,2,0)</f>
        <v>UTC+3</v>
      </c>
      <c s="71" t="str">
        <f t="shared" si="2831"/>
        <v>Московское время</v>
      </c>
      <c s="71"/>
    </row>
    <row r="90575" spans="1:10" ht="15">
      <c r="A90575">
        <v>226027</v>
      </c>
      <c>
        <v>6251</v>
      </c>
      <c s="2">
        <v>44295.814508090618</v>
      </c>
      <c>
        <v>457934</v>
      </c>
      <c s="71">
        <v>6</v>
      </c>
      <c>
        <v>19</v>
      </c>
      <c s="71" t="str">
        <f t="shared" si="2830"/>
        <v>пятница</v>
      </c>
      <c s="71" t="str">
        <f>VLOOKUP(A90575,Подписчики!A:C,2,0)</f>
        <v>UTC+1</v>
      </c>
      <c s="71" t="str">
        <f t="shared" si="2831"/>
        <v>Центральноевропейское время</v>
      </c>
      <c s="71"/>
    </row>
    <row r="90576" spans="1:10" ht="15">
      <c r="A90576">
        <v>226027</v>
      </c>
      <c>
        <v>7558</v>
      </c>
      <c s="2">
        <v>44297.483413190101</v>
      </c>
      <c>
        <v>313721</v>
      </c>
      <c s="71">
        <v>1</v>
      </c>
      <c>
        <v>11</v>
      </c>
      <c s="71" t="str">
        <f t="shared" si="2830"/>
        <v>воскресенье</v>
      </c>
      <c s="71" t="str">
        <f>VLOOKUP(A90576,Подписчики!A:C,2,0)</f>
        <v>UTC+1</v>
      </c>
      <c s="71" t="str">
        <f t="shared" si="2831"/>
        <v>Центральноевропейское время</v>
      </c>
      <c s="71"/>
    </row>
    <row r="90577" spans="1:10" ht="15">
      <c r="A90577">
        <v>226027</v>
      </c>
      <c>
        <v>15106</v>
      </c>
      <c s="2">
        <v>44304.790236245957</v>
      </c>
      <c>
        <v>347008</v>
      </c>
      <c s="71">
        <v>1</v>
      </c>
      <c>
        <v>18</v>
      </c>
      <c s="71" t="str">
        <f t="shared" si="2830"/>
        <v>воскресенье</v>
      </c>
      <c s="71" t="str">
        <f>VLOOKUP(A90577,Подписчики!A:C,2,0)</f>
        <v>UTC+1</v>
      </c>
      <c s="71" t="str">
        <f t="shared" si="2831"/>
        <v>Центральноевропейское время</v>
      </c>
      <c s="71"/>
    </row>
    <row r="90578" spans="1:10" ht="15">
      <c r="A90578">
        <v>226027</v>
      </c>
      <c>
        <v>17670</v>
      </c>
      <c s="2">
        <v>44306.984333333334</v>
      </c>
      <c>
        <v>471403</v>
      </c>
      <c s="71">
        <v>3</v>
      </c>
      <c>
        <v>23</v>
      </c>
      <c s="71" t="str">
        <f t="shared" si="2830"/>
        <v>вторник</v>
      </c>
      <c s="71" t="str">
        <f>VLOOKUP(A90578,Подписчики!A:C,2,0)</f>
        <v>UTC+1</v>
      </c>
      <c s="71" t="str">
        <f t="shared" si="2831"/>
        <v>Центральноевропейское время</v>
      </c>
      <c s="71"/>
    </row>
    <row r="90579" spans="1:10" ht="15">
      <c r="A90579">
        <v>226027</v>
      </c>
      <c>
        <v>17954</v>
      </c>
      <c s="2">
        <v>44307.541045307444</v>
      </c>
      <c>
        <v>439981</v>
      </c>
      <c s="71">
        <v>4</v>
      </c>
      <c>
        <v>12</v>
      </c>
      <c s="71" t="str">
        <f t="shared" si="2830"/>
        <v>среда</v>
      </c>
      <c s="71" t="str">
        <f>VLOOKUP(A90579,Подписчики!A:C,2,0)</f>
        <v>UTC+1</v>
      </c>
      <c s="71" t="str">
        <f t="shared" si="2831"/>
        <v>Центральноевропейское время</v>
      </c>
      <c s="71"/>
    </row>
    <row r="90580" spans="1:10" ht="15">
      <c r="A90580">
        <v>226027</v>
      </c>
      <c>
        <v>56473</v>
      </c>
      <c s="2">
        <v>44324.837161812298</v>
      </c>
      <c>
        <v>104958</v>
      </c>
      <c s="71">
        <v>7</v>
      </c>
      <c>
        <v>20</v>
      </c>
      <c s="71" t="str">
        <f t="shared" si="2830"/>
        <v>суббота</v>
      </c>
      <c s="71" t="str">
        <f>VLOOKUP(A90580,Подписчики!A:C,2,0)</f>
        <v>UTC+1</v>
      </c>
      <c s="71" t="str">
        <f t="shared" si="2831"/>
        <v>Центральноевропейское время</v>
      </c>
      <c s="71"/>
    </row>
    <row r="90581" spans="1:10" ht="15">
      <c r="A90581">
        <v>226027</v>
      </c>
      <c>
        <v>69863</v>
      </c>
      <c s="2">
        <v>44330.605770226539</v>
      </c>
      <c>
        <v>250679</v>
      </c>
      <c s="71">
        <v>6</v>
      </c>
      <c>
        <v>14</v>
      </c>
      <c s="71" t="str">
        <f t="shared" si="2830"/>
        <v>пятница</v>
      </c>
      <c s="71" t="str">
        <f>VLOOKUP(A90581,Подписчики!A:C,2,0)</f>
        <v>UTC+1</v>
      </c>
      <c s="71" t="str">
        <f t="shared" si="2831"/>
        <v>Центральноевропейское время</v>
      </c>
      <c s="71"/>
    </row>
    <row r="90582" spans="1:10" ht="15">
      <c r="A90582">
        <v>226027</v>
      </c>
      <c>
        <v>80648</v>
      </c>
      <c s="2">
        <v>44333.75949190939</v>
      </c>
      <c>
        <v>411922</v>
      </c>
      <c s="71">
        <v>2</v>
      </c>
      <c>
        <v>18</v>
      </c>
      <c s="71" t="str">
        <f t="shared" si="2830"/>
        <v>понедельник</v>
      </c>
      <c s="71" t="str">
        <f>VLOOKUP(A90582,Подписчики!A:C,2,0)</f>
        <v>UTC+1</v>
      </c>
      <c s="71" t="str">
        <f t="shared" si="2831"/>
        <v>Центральноевропейское время</v>
      </c>
      <c s="71"/>
    </row>
    <row r="90583" spans="1:10" ht="15">
      <c r="A90583">
        <v>226027</v>
      </c>
      <c>
        <v>137430</v>
      </c>
      <c s="2">
        <v>44351.660786407767</v>
      </c>
      <c>
        <v>250771</v>
      </c>
      <c s="71">
        <v>6</v>
      </c>
      <c>
        <v>15</v>
      </c>
      <c s="71" t="str">
        <f t="shared" si="2830"/>
        <v>пятница</v>
      </c>
      <c s="71" t="str">
        <f>VLOOKUP(A90583,Подписчики!A:C,2,0)</f>
        <v>UTC+1</v>
      </c>
      <c s="71" t="str">
        <f t="shared" si="2831"/>
        <v>Центральноевропейское время</v>
      </c>
      <c s="71"/>
    </row>
    <row r="90584" spans="1:10" ht="15">
      <c r="A90584">
        <v>226027</v>
      </c>
      <c>
        <v>142861</v>
      </c>
      <c s="2">
        <v>44352.804799352751</v>
      </c>
      <c>
        <v>118549</v>
      </c>
      <c s="71">
        <v>7</v>
      </c>
      <c>
        <v>19</v>
      </c>
      <c s="71" t="str">
        <f t="shared" si="2830"/>
        <v>суббота</v>
      </c>
      <c s="71" t="str">
        <f>VLOOKUP(A90584,Подписчики!A:C,2,0)</f>
        <v>UTC+1</v>
      </c>
      <c s="71" t="str">
        <f t="shared" si="2831"/>
        <v>Центральноевропейское время</v>
      </c>
      <c s="71"/>
    </row>
    <row r="90585" spans="1:10" ht="15">
      <c r="A90585">
        <v>226027</v>
      </c>
      <c>
        <v>238703</v>
      </c>
      <c s="2">
        <v>44380.081240272222</v>
      </c>
      <c>
        <v>155428</v>
      </c>
      <c s="71">
        <v>7</v>
      </c>
      <c>
        <v>1</v>
      </c>
      <c s="71" t="str">
        <f t="shared" si="2830"/>
        <v>суббота</v>
      </c>
      <c s="71" t="str">
        <f>VLOOKUP(A90585,Подписчики!A:C,2,0)</f>
        <v>UTC+1</v>
      </c>
      <c s="71" t="str">
        <f t="shared" si="2831"/>
        <v>Центральноевропейское время</v>
      </c>
      <c s="71"/>
    </row>
    <row r="90586" spans="1:10" ht="15">
      <c r="A90586">
        <v>226027</v>
      </c>
      <c>
        <v>306462</v>
      </c>
      <c s="2">
        <v>44400.664022653727</v>
      </c>
      <c>
        <v>258251</v>
      </c>
      <c s="71">
        <v>6</v>
      </c>
      <c>
        <v>15</v>
      </c>
      <c s="71" t="str">
        <f t="shared" si="2830"/>
        <v>пятница</v>
      </c>
      <c s="71" t="str">
        <f>VLOOKUP(A90586,Подписчики!A:C,2,0)</f>
        <v>UTC+1</v>
      </c>
      <c s="71" t="str">
        <f t="shared" si="2831"/>
        <v>Центральноевропейское время</v>
      </c>
      <c s="71"/>
    </row>
    <row r="90587" spans="1:10" ht="15">
      <c r="A90587">
        <v>226027</v>
      </c>
      <c>
        <v>308922</v>
      </c>
      <c s="2">
        <v>44401.170995208595</v>
      </c>
      <c>
        <v>136827</v>
      </c>
      <c s="71">
        <v>7</v>
      </c>
      <c>
        <v>4</v>
      </c>
      <c s="71" t="str">
        <f t="shared" si="2830"/>
        <v>суббота</v>
      </c>
      <c s="71" t="str">
        <f>VLOOKUP(A90587,Подписчики!A:C,2,0)</f>
        <v>UTC+1</v>
      </c>
      <c s="71" t="str">
        <f t="shared" si="2831"/>
        <v>Центральноевропейское время</v>
      </c>
      <c s="71"/>
    </row>
    <row r="90588" spans="1:10" ht="15">
      <c r="A90588">
        <v>226117</v>
      </c>
      <c>
        <v>155019</v>
      </c>
      <c s="2">
        <v>44356.746546925569</v>
      </c>
      <c>
        <v>305608</v>
      </c>
      <c s="71">
        <v>4</v>
      </c>
      <c>
        <v>17</v>
      </c>
      <c s="71" t="str">
        <f t="shared" si="2830"/>
        <v>среда</v>
      </c>
      <c s="71" t="str">
        <f>VLOOKUP(A90588,Подписчики!A:C,2,0)</f>
        <v>UTC+1</v>
      </c>
      <c s="71" t="str">
        <f t="shared" si="2831"/>
        <v>Центральноевропейское время</v>
      </c>
      <c s="71"/>
    </row>
    <row r="90589" spans="1:10" ht="15">
      <c r="A90589">
        <v>226117</v>
      </c>
      <c>
        <v>155895</v>
      </c>
      <c s="2">
        <v>44356.894333333337</v>
      </c>
      <c>
        <v>68095</v>
      </c>
      <c s="71">
        <v>4</v>
      </c>
      <c>
        <v>21</v>
      </c>
      <c s="71" t="str">
        <f t="shared" si="2830"/>
        <v>среда</v>
      </c>
      <c s="71" t="str">
        <f>VLOOKUP(A90589,Подписчики!A:C,2,0)</f>
        <v>UTC+1</v>
      </c>
      <c s="71" t="str">
        <f t="shared" si="2831"/>
        <v>Центральноевропейское время</v>
      </c>
      <c s="71"/>
    </row>
    <row r="90590" spans="1:10" ht="15">
      <c r="A90590">
        <v>226117</v>
      </c>
      <c>
        <v>172080</v>
      </c>
      <c s="2">
        <v>44360.809653721684</v>
      </c>
      <c>
        <v>204394</v>
      </c>
      <c s="71">
        <v>1</v>
      </c>
      <c>
        <v>19</v>
      </c>
      <c s="71" t="str">
        <f t="shared" si="2830"/>
        <v>воскресенье</v>
      </c>
      <c s="71" t="str">
        <f>VLOOKUP(A90590,Подписчики!A:C,2,0)</f>
        <v>UTC+1</v>
      </c>
      <c s="71" t="str">
        <f t="shared" si="2831"/>
        <v>Центральноевропейское время</v>
      </c>
      <c s="71"/>
    </row>
    <row r="90591" spans="1:10" ht="15">
      <c r="A90591">
        <v>226117</v>
      </c>
      <c>
        <v>184899</v>
      </c>
      <c s="2">
        <v>44365.562080906151</v>
      </c>
      <c>
        <v>21480</v>
      </c>
      <c s="71">
        <v>6</v>
      </c>
      <c>
        <v>13</v>
      </c>
      <c s="71" t="str">
        <f t="shared" si="2830"/>
        <v>пятница</v>
      </c>
      <c s="71" t="str">
        <f>VLOOKUP(A90591,Подписчики!A:C,2,0)</f>
        <v>UTC+1</v>
      </c>
      <c s="71" t="str">
        <f t="shared" si="2831"/>
        <v>Центральноевропейское время</v>
      </c>
      <c s="71"/>
    </row>
    <row r="90592" spans="1:10" ht="15">
      <c r="A90592">
        <v>226117</v>
      </c>
      <c>
        <v>219900</v>
      </c>
      <c s="2">
        <v>44374.54799035615</v>
      </c>
      <c>
        <v>43842</v>
      </c>
      <c s="71">
        <v>1</v>
      </c>
      <c>
        <v>13</v>
      </c>
      <c s="71" t="str">
        <f t="shared" si="2830"/>
        <v>воскресенье</v>
      </c>
      <c s="71" t="str">
        <f>VLOOKUP(A90592,Подписчики!A:C,2,0)</f>
        <v>UTC+1</v>
      </c>
      <c s="71" t="str">
        <f t="shared" si="2831"/>
        <v>Центральноевропейское время</v>
      </c>
      <c s="71"/>
    </row>
    <row r="90593" spans="1:10" ht="15">
      <c r="A90593">
        <v>226117</v>
      </c>
      <c>
        <v>234182</v>
      </c>
      <c s="2">
        <v>44378.846870550165</v>
      </c>
      <c>
        <v>115366</v>
      </c>
      <c s="71">
        <v>5</v>
      </c>
      <c>
        <v>20</v>
      </c>
      <c s="71" t="str">
        <f t="shared" si="2830"/>
        <v>четверг</v>
      </c>
      <c s="71" t="str">
        <f>VLOOKUP(A90593,Подписчики!A:C,2,0)</f>
        <v>UTC+1</v>
      </c>
      <c s="71" t="str">
        <f t="shared" si="2831"/>
        <v>Центральноевропейское время</v>
      </c>
      <c s="71"/>
    </row>
    <row r="90594" spans="1:10" ht="15">
      <c r="A90594">
        <v>226117</v>
      </c>
      <c>
        <v>234820</v>
      </c>
      <c s="2">
        <v>44379.008333333339</v>
      </c>
      <c>
        <v>297015</v>
      </c>
      <c s="71">
        <v>6</v>
      </c>
      <c>
        <v>0</v>
      </c>
      <c s="71" t="str">
        <f t="shared" si="2830"/>
        <v>пятница</v>
      </c>
      <c s="71" t="str">
        <f>VLOOKUP(A90594,Подписчики!A:C,2,0)</f>
        <v>UTC+1</v>
      </c>
      <c s="71" t="str">
        <f t="shared" si="2831"/>
        <v>Центральноевропейское время</v>
      </c>
      <c s="71"/>
    </row>
    <row r="90595" spans="1:10" ht="15">
      <c r="A90595">
        <v>226117</v>
      </c>
      <c>
        <v>279058</v>
      </c>
      <c s="2">
        <v>44392.385333333339</v>
      </c>
      <c>
        <v>385215</v>
      </c>
      <c s="71">
        <v>5</v>
      </c>
      <c>
        <v>9</v>
      </c>
      <c s="71" t="str">
        <f t="shared" si="2830"/>
        <v>четверг</v>
      </c>
      <c s="71" t="str">
        <f>VLOOKUP(A90595,Подписчики!A:C,2,0)</f>
        <v>UTC+1</v>
      </c>
      <c s="71" t="str">
        <f t="shared" si="2831"/>
        <v>Центральноевропейское время</v>
      </c>
      <c s="71"/>
    </row>
    <row r="90596" spans="1:10" ht="15">
      <c r="A90596">
        <v>226117</v>
      </c>
      <c>
        <v>297064</v>
      </c>
      <c s="2">
        <v>44397.636514563106</v>
      </c>
      <c>
        <v>17134</v>
      </c>
      <c s="71">
        <v>3</v>
      </c>
      <c>
        <v>15</v>
      </c>
      <c s="71" t="str">
        <f t="shared" si="2830"/>
        <v>вторник</v>
      </c>
      <c s="71" t="str">
        <f>VLOOKUP(A90596,Подписчики!A:C,2,0)</f>
        <v>UTC+1</v>
      </c>
      <c s="71" t="str">
        <f t="shared" si="2831"/>
        <v>Центральноевропейское время</v>
      </c>
      <c s="71"/>
    </row>
    <row r="90597" spans="1:10" ht="15">
      <c r="A90597">
        <v>226117</v>
      </c>
      <c>
        <v>303322</v>
      </c>
      <c s="2">
        <v>44399.699621359228</v>
      </c>
      <c>
        <v>411922</v>
      </c>
      <c s="71">
        <v>5</v>
      </c>
      <c>
        <v>16</v>
      </c>
      <c s="71" t="str">
        <f t="shared" si="2830"/>
        <v>четверг</v>
      </c>
      <c s="71" t="str">
        <f>VLOOKUP(A90597,Подписчики!A:C,2,0)</f>
        <v>UTC+1</v>
      </c>
      <c s="71" t="str">
        <f t="shared" si="2831"/>
        <v>Центральноевропейское время</v>
      </c>
      <c s="71"/>
    </row>
    <row r="90598" spans="1:10" ht="15">
      <c r="A90598">
        <v>226122</v>
      </c>
      <c>
        <v>19176</v>
      </c>
      <c s="2">
        <v>44308.294666666661</v>
      </c>
      <c>
        <v>118549</v>
      </c>
      <c s="71">
        <v>5</v>
      </c>
      <c>
        <v>7</v>
      </c>
      <c s="71" t="str">
        <f t="shared" si="2830"/>
        <v>четверг</v>
      </c>
      <c s="71" t="str">
        <f>VLOOKUP(A90598,Подписчики!A:C,2,0)</f>
        <v>UTC+5</v>
      </c>
      <c s="71" t="str">
        <f t="shared" si="2831"/>
        <v>Екатеринбургское время</v>
      </c>
      <c s="71"/>
    </row>
    <row r="90599" spans="1:10" ht="15">
      <c r="A90599">
        <v>226122</v>
      </c>
      <c>
        <v>35745</v>
      </c>
      <c s="2">
        <v>44316.586352750805</v>
      </c>
      <c>
        <v>351192</v>
      </c>
      <c s="71">
        <v>6</v>
      </c>
      <c>
        <v>14</v>
      </c>
      <c s="71" t="str">
        <f t="shared" si="2830"/>
        <v>пятница</v>
      </c>
      <c s="71" t="str">
        <f>VLOOKUP(A90599,Подписчики!A:C,2,0)</f>
        <v>UTC+5</v>
      </c>
      <c s="71" t="str">
        <f t="shared" si="2831"/>
        <v>Екатеринбургское время</v>
      </c>
      <c s="71"/>
    </row>
    <row r="90600" spans="1:10" ht="15">
      <c r="A90600">
        <v>226122</v>
      </c>
      <c>
        <v>40009</v>
      </c>
      <c s="2">
        <v>44317.741325113682</v>
      </c>
      <c>
        <v>67391</v>
      </c>
      <c s="71">
        <v>7</v>
      </c>
      <c>
        <v>17</v>
      </c>
      <c s="71" t="str">
        <f t="shared" si="2830"/>
        <v>суббота</v>
      </c>
      <c s="71" t="str">
        <f>VLOOKUP(A90600,Подписчики!A:C,2,0)</f>
        <v>UTC+5</v>
      </c>
      <c s="71" t="str">
        <f t="shared" si="2831"/>
        <v>Екатеринбургское время</v>
      </c>
      <c s="71"/>
    </row>
    <row r="90601" spans="1:10" ht="15">
      <c r="A90601">
        <v>226122</v>
      </c>
      <c>
        <v>93589</v>
      </c>
      <c s="2">
        <v>44338.462019714956</v>
      </c>
      <c>
        <v>411922</v>
      </c>
      <c s="71">
        <v>7</v>
      </c>
      <c>
        <v>11</v>
      </c>
      <c s="71" t="str">
        <f t="shared" si="2830"/>
        <v>суббота</v>
      </c>
      <c s="71" t="str">
        <f>VLOOKUP(A90601,Подписчики!A:C,2,0)</f>
        <v>UTC+5</v>
      </c>
      <c s="71" t="str">
        <f t="shared" si="2831"/>
        <v>Екатеринбургское время</v>
      </c>
      <c s="71"/>
    </row>
    <row r="90602" spans="1:10" ht="15">
      <c r="A90602">
        <v>226163</v>
      </c>
      <c>
        <v>34902</v>
      </c>
      <c s="2">
        <v>44316.057226537218</v>
      </c>
      <c>
        <v>250679</v>
      </c>
      <c s="71">
        <v>6</v>
      </c>
      <c>
        <v>1</v>
      </c>
      <c s="71" t="str">
        <f t="shared" si="2830"/>
        <v>пятница</v>
      </c>
      <c s="71" t="str">
        <f>VLOOKUP(A90602,Подписчики!A:C,2,0)</f>
        <v>UTC+1</v>
      </c>
      <c s="71" t="str">
        <f t="shared" si="2831"/>
        <v>Центральноевропейское время</v>
      </c>
      <c s="71"/>
    </row>
    <row r="90603" spans="1:10" ht="15">
      <c r="A90603">
        <v>226163</v>
      </c>
      <c>
        <v>40195</v>
      </c>
      <c s="2">
        <v>44317.780999176</v>
      </c>
      <c>
        <v>411922</v>
      </c>
      <c s="71">
        <v>7</v>
      </c>
      <c>
        <v>18</v>
      </c>
      <c s="71" t="str">
        <f t="shared" si="2830"/>
        <v>суббота</v>
      </c>
      <c s="71" t="str">
        <f>VLOOKUP(A90603,Подписчики!A:C,2,0)</f>
        <v>UTC+1</v>
      </c>
      <c s="71" t="str">
        <f t="shared" si="2831"/>
        <v>Центральноевропейское время</v>
      </c>
      <c s="71"/>
    </row>
    <row r="90604" spans="1:10" ht="15">
      <c r="A90604">
        <v>226163</v>
      </c>
      <c>
        <v>95401</v>
      </c>
      <c s="2">
        <v>44338.777291262137</v>
      </c>
      <c>
        <v>249345</v>
      </c>
      <c s="71">
        <v>7</v>
      </c>
      <c>
        <v>18</v>
      </c>
      <c s="71" t="str">
        <f t="shared" si="2830"/>
        <v>суббота</v>
      </c>
      <c s="71" t="str">
        <f>VLOOKUP(A90604,Подписчики!A:C,2,0)</f>
        <v>UTC+1</v>
      </c>
      <c s="71" t="str">
        <f t="shared" si="2831"/>
        <v>Центральноевропейское время</v>
      </c>
      <c s="71"/>
    </row>
    <row r="90605" spans="1:10" ht="15">
      <c r="A90605">
        <v>226163</v>
      </c>
      <c>
        <v>114658</v>
      </c>
      <c s="2">
        <v>44344.859815533986</v>
      </c>
      <c>
        <v>198146</v>
      </c>
      <c s="71">
        <v>6</v>
      </c>
      <c>
        <v>20</v>
      </c>
      <c s="71" t="str">
        <f t="shared" si="2830"/>
        <v>пятница</v>
      </c>
      <c s="71" t="str">
        <f>VLOOKUP(A90605,Подписчики!A:C,2,0)</f>
        <v>UTC+1</v>
      </c>
      <c s="71" t="str">
        <f t="shared" si="2831"/>
        <v>Центральноевропейское время</v>
      </c>
      <c s="71"/>
    </row>
    <row r="90606" spans="1:10" ht="15">
      <c r="A90606">
        <v>226163</v>
      </c>
      <c>
        <v>146937</v>
      </c>
      <c s="2">
        <v>44353.814508090618</v>
      </c>
      <c>
        <v>311565</v>
      </c>
      <c s="71">
        <v>1</v>
      </c>
      <c>
        <v>19</v>
      </c>
      <c s="71" t="str">
        <f t="shared" si="2830"/>
        <v>воскресенье</v>
      </c>
      <c s="71" t="str">
        <f>VLOOKUP(A90606,Подписчики!A:C,2,0)</f>
        <v>UTC+1</v>
      </c>
      <c s="71" t="str">
        <f t="shared" si="2831"/>
        <v>Центральноевропейское время</v>
      </c>
      <c s="71"/>
    </row>
    <row r="90607" spans="1:10" ht="15">
      <c r="A90607">
        <v>226163</v>
      </c>
      <c>
        <v>152056</v>
      </c>
      <c s="2">
        <v>44355.736838187702</v>
      </c>
      <c>
        <v>351192</v>
      </c>
      <c s="71">
        <v>3</v>
      </c>
      <c>
        <v>17</v>
      </c>
      <c s="71" t="str">
        <f t="shared" si="2830"/>
        <v>вторник</v>
      </c>
      <c s="71" t="str">
        <f>VLOOKUP(A90607,Подписчики!A:C,2,0)</f>
        <v>UTC+1</v>
      </c>
      <c s="71" t="str">
        <f t="shared" si="2831"/>
        <v>Центральноевропейское время</v>
      </c>
      <c s="71"/>
    </row>
    <row r="90608" spans="1:10" ht="15">
      <c r="A90608">
        <v>226163</v>
      </c>
      <c>
        <v>152898</v>
      </c>
      <c s="2">
        <v>44355.877614886733</v>
      </c>
      <c>
        <v>343491</v>
      </c>
      <c s="71">
        <v>3</v>
      </c>
      <c>
        <v>21</v>
      </c>
      <c s="71" t="str">
        <f t="shared" si="2830"/>
        <v>вторник</v>
      </c>
      <c s="71" t="str">
        <f>VLOOKUP(A90608,Подписчики!A:C,2,0)</f>
        <v>UTC+1</v>
      </c>
      <c s="71" t="str">
        <f t="shared" si="2831"/>
        <v>Центральноевропейское время</v>
      </c>
      <c s="71"/>
    </row>
    <row r="90609" spans="1:10" ht="15">
      <c r="A90609">
        <v>226163</v>
      </c>
      <c>
        <v>316639</v>
      </c>
      <c s="2">
        <v>44402.859815533986</v>
      </c>
      <c>
        <v>347393</v>
      </c>
      <c s="71">
        <v>1</v>
      </c>
      <c>
        <v>20</v>
      </c>
      <c s="71" t="str">
        <f t="shared" si="2830"/>
        <v>воскресенье</v>
      </c>
      <c s="71" t="str">
        <f>VLOOKUP(A90609,Подписчики!A:C,2,0)</f>
        <v>UTC+1</v>
      </c>
      <c s="71" t="str">
        <f t="shared" si="2831"/>
        <v>Центральноевропейское время</v>
      </c>
      <c s="71"/>
    </row>
    <row r="90610" spans="1:10" ht="15">
      <c r="A90610">
        <v>226163</v>
      </c>
      <c>
        <v>355495</v>
      </c>
      <c s="2">
        <v>44414.722275080909</v>
      </c>
      <c>
        <v>21550</v>
      </c>
      <c s="71">
        <v>6</v>
      </c>
      <c>
        <v>17</v>
      </c>
      <c s="71" t="str">
        <f t="shared" si="2830"/>
        <v>пятница</v>
      </c>
      <c s="71" t="str">
        <f>VLOOKUP(A90610,Подписчики!A:C,2,0)</f>
        <v>UTC+1</v>
      </c>
      <c s="71" t="str">
        <f t="shared" si="2831"/>
        <v>Центральноевропейское время</v>
      </c>
      <c s="71"/>
    </row>
    <row r="90611" spans="1:10" ht="15">
      <c r="A90611">
        <v>226201</v>
      </c>
      <c>
        <v>68266</v>
      </c>
      <c s="2">
        <v>44329.789831715214</v>
      </c>
      <c>
        <v>204394</v>
      </c>
      <c s="71">
        <v>5</v>
      </c>
      <c>
        <v>18</v>
      </c>
      <c s="71" t="str">
        <f t="shared" si="2830"/>
        <v>четверг</v>
      </c>
      <c s="71" t="str">
        <f>VLOOKUP(A90611,Подписчики!A:C,2,0)</f>
        <v>UTC+0</v>
      </c>
      <c s="71" t="str">
        <f t="shared" si="2831"/>
        <v>Запределами России</v>
      </c>
      <c s="71"/>
    </row>
    <row r="90612" spans="1:10" ht="15">
      <c r="A90612">
        <v>226201</v>
      </c>
      <c>
        <v>75895</v>
      </c>
      <c s="2">
        <v>44331.959734627831</v>
      </c>
      <c>
        <v>230507</v>
      </c>
      <c s="71">
        <v>7</v>
      </c>
      <c>
        <v>23</v>
      </c>
      <c s="71" t="str">
        <f t="shared" si="2830"/>
        <v>суббота</v>
      </c>
      <c s="71" t="str">
        <f>VLOOKUP(A90612,Подписчики!A:C,2,0)</f>
        <v>UTC+0</v>
      </c>
      <c s="71" t="str">
        <f t="shared" si="2831"/>
        <v>Запределами России</v>
      </c>
      <c s="71"/>
    </row>
    <row r="90613" spans="1:10" ht="15">
      <c r="A90613">
        <v>226201</v>
      </c>
      <c>
        <v>80321</v>
      </c>
      <c s="2">
        <v>44333.63287378641</v>
      </c>
      <c>
        <v>455413</v>
      </c>
      <c s="71">
        <v>2</v>
      </c>
      <c>
        <v>15</v>
      </c>
      <c s="71" t="str">
        <f t="shared" si="2830"/>
        <v>понедельник</v>
      </c>
      <c s="71" t="str">
        <f>VLOOKUP(A90613,Подписчики!A:C,2,0)</f>
        <v>UTC+0</v>
      </c>
      <c s="71" t="str">
        <f t="shared" si="2831"/>
        <v>Запределами России</v>
      </c>
      <c s="71"/>
    </row>
    <row r="90614" spans="1:10" ht="15">
      <c r="A90614">
        <v>226201</v>
      </c>
      <c>
        <v>176285</v>
      </c>
      <c s="2">
        <v>44362.618310679609</v>
      </c>
      <c>
        <v>154256</v>
      </c>
      <c s="71">
        <v>3</v>
      </c>
      <c>
        <v>14</v>
      </c>
      <c s="71" t="str">
        <f t="shared" si="2830"/>
        <v>вторник</v>
      </c>
      <c s="71" t="str">
        <f>VLOOKUP(A90614,Подписчики!A:C,2,0)</f>
        <v>UTC+0</v>
      </c>
      <c s="71" t="str">
        <f t="shared" si="2831"/>
        <v>Запределами России</v>
      </c>
      <c s="71"/>
    </row>
    <row r="90615" spans="1:10" ht="15">
      <c r="A90615">
        <v>226201</v>
      </c>
      <c>
        <v>177958</v>
      </c>
      <c s="2">
        <v>44363.001805825246</v>
      </c>
      <c>
        <v>344690</v>
      </c>
      <c s="71">
        <v>4</v>
      </c>
      <c>
        <v>0</v>
      </c>
      <c s="71" t="str">
        <f t="shared" si="2830"/>
        <v>среда</v>
      </c>
      <c s="71" t="str">
        <f>VLOOKUP(A90615,Подписчики!A:C,2,0)</f>
        <v>UTC+0</v>
      </c>
      <c s="71" t="str">
        <f t="shared" si="2831"/>
        <v>Запределами России</v>
      </c>
      <c s="71"/>
    </row>
    <row r="90616" spans="1:10" ht="15">
      <c r="A90616">
        <v>226201</v>
      </c>
      <c>
        <v>183460</v>
      </c>
      <c s="2">
        <v>44364.927372168284</v>
      </c>
      <c>
        <v>266426</v>
      </c>
      <c s="71">
        <v>5</v>
      </c>
      <c>
        <v>22</v>
      </c>
      <c s="71" t="str">
        <f t="shared" si="2830"/>
        <v>четверг</v>
      </c>
      <c s="71" t="str">
        <f>VLOOKUP(A90616,Подписчики!A:C,2,0)</f>
        <v>UTC+0</v>
      </c>
      <c s="71" t="str">
        <f t="shared" si="2831"/>
        <v>Запределами России</v>
      </c>
      <c s="71"/>
    </row>
    <row r="90617" spans="1:10" ht="15">
      <c r="A90617">
        <v>226201</v>
      </c>
      <c>
        <v>187011</v>
      </c>
      <c s="2">
        <v>44365.812485436894</v>
      </c>
      <c>
        <v>419338</v>
      </c>
      <c s="71">
        <v>6</v>
      </c>
      <c>
        <v>19</v>
      </c>
      <c s="71" t="str">
        <f t="shared" si="2830"/>
        <v>пятница</v>
      </c>
      <c s="71" t="str">
        <f>VLOOKUP(A90617,Подписчики!A:C,2,0)</f>
        <v>UTC+0</v>
      </c>
      <c s="71" t="str">
        <f t="shared" si="2831"/>
        <v>Запределами России</v>
      </c>
      <c s="71"/>
    </row>
    <row r="90618" spans="1:10" ht="15">
      <c r="A90618">
        <v>226205</v>
      </c>
      <c>
        <v>153251</v>
      </c>
      <c s="2">
        <v>44355.966611650489</v>
      </c>
      <c>
        <v>411922</v>
      </c>
      <c s="71">
        <v>3</v>
      </c>
      <c>
        <v>23</v>
      </c>
      <c s="71" t="str">
        <f t="shared" si="2830"/>
        <v>вторник</v>
      </c>
      <c s="71" t="str">
        <f>VLOOKUP(A90618,Подписчики!A:C,2,0)</f>
        <v>UTC+1</v>
      </c>
      <c s="71" t="str">
        <f t="shared" si="2831"/>
        <v>Центральноевропейское время</v>
      </c>
      <c s="71"/>
    </row>
    <row r="90619" spans="1:10" ht="15">
      <c r="A90619">
        <v>226205</v>
      </c>
      <c>
        <v>176980</v>
      </c>
      <c s="2">
        <v>44362.735220064729</v>
      </c>
      <c>
        <v>242428</v>
      </c>
      <c s="71">
        <v>3</v>
      </c>
      <c>
        <v>17</v>
      </c>
      <c s="71" t="str">
        <f t="shared" si="2830"/>
        <v>вторник</v>
      </c>
      <c s="71" t="str">
        <f>VLOOKUP(A90619,Подписчики!A:C,2,0)</f>
        <v>UTC+1</v>
      </c>
      <c s="71" t="str">
        <f t="shared" si="2831"/>
        <v>Центральноевропейское время</v>
      </c>
      <c s="71"/>
    </row>
    <row r="90620" spans="1:10" ht="15">
      <c r="A90620">
        <v>226205</v>
      </c>
      <c>
        <v>214147</v>
      </c>
      <c s="2">
        <v>44373.322305978574</v>
      </c>
      <c>
        <v>158978</v>
      </c>
      <c s="71">
        <v>7</v>
      </c>
      <c>
        <v>7</v>
      </c>
      <c s="71" t="str">
        <f t="shared" si="2830"/>
        <v>суббота</v>
      </c>
      <c s="71" t="str">
        <f>VLOOKUP(A90620,Подписчики!A:C,2,0)</f>
        <v>UTC+1</v>
      </c>
      <c s="71" t="str">
        <f t="shared" si="2831"/>
        <v>Центральноевропейское время</v>
      </c>
      <c s="71"/>
    </row>
    <row r="90621" spans="1:10" ht="15">
      <c r="A90621">
        <v>226205</v>
      </c>
      <c>
        <v>227454</v>
      </c>
      <c s="2">
        <v>44376.688294498381</v>
      </c>
      <c>
        <v>351192</v>
      </c>
      <c s="71">
        <v>3</v>
      </c>
      <c>
        <v>16</v>
      </c>
      <c s="71" t="str">
        <f t="shared" si="2830"/>
        <v>вторник</v>
      </c>
      <c s="71" t="str">
        <f>VLOOKUP(A90621,Подписчики!A:C,2,0)</f>
        <v>UTC+1</v>
      </c>
      <c s="71" t="str">
        <f t="shared" si="2831"/>
        <v>Центральноевропейское время</v>
      </c>
      <c s="71"/>
    </row>
    <row r="90622" spans="1:10" ht="15">
      <c r="A90622">
        <v>226205</v>
      </c>
      <c>
        <v>282898</v>
      </c>
      <c s="2">
        <v>44393.63166019418</v>
      </c>
      <c>
        <v>472908</v>
      </c>
      <c s="71">
        <v>6</v>
      </c>
      <c>
        <v>15</v>
      </c>
      <c s="71" t="str">
        <f t="shared" si="2830"/>
        <v>пятница</v>
      </c>
      <c s="71" t="str">
        <f>VLOOKUP(A90622,Подписчики!A:C,2,0)</f>
        <v>UTC+1</v>
      </c>
      <c s="71" t="str">
        <f t="shared" si="2831"/>
        <v>Центральноевропейское время</v>
      </c>
      <c s="71"/>
    </row>
    <row r="90623" spans="1:10" ht="15">
      <c r="A90623">
        <v>226205</v>
      </c>
      <c>
        <v>300026</v>
      </c>
      <c s="2">
        <v>44398.651077669907</v>
      </c>
      <c>
        <v>469849</v>
      </c>
      <c s="71">
        <v>4</v>
      </c>
      <c>
        <v>15</v>
      </c>
      <c s="71" t="str">
        <f t="shared" si="2830"/>
        <v>среда</v>
      </c>
      <c s="71" t="str">
        <f>VLOOKUP(A90623,Подписчики!A:C,2,0)</f>
        <v>UTC+1</v>
      </c>
      <c s="71" t="str">
        <f t="shared" si="2831"/>
        <v>Центральноевропейское время</v>
      </c>
      <c s="71"/>
    </row>
    <row r="90624" spans="1:10" ht="15">
      <c r="A90624">
        <v>226205</v>
      </c>
      <c>
        <v>322651</v>
      </c>
      <c s="2">
        <v>44404.866288025893</v>
      </c>
      <c>
        <v>137899</v>
      </c>
      <c s="71">
        <v>3</v>
      </c>
      <c>
        <v>20</v>
      </c>
      <c s="71" t="str">
        <f t="shared" si="2830"/>
        <v>вторник</v>
      </c>
      <c s="71" t="str">
        <f>VLOOKUP(A90624,Подписчики!A:C,2,0)</f>
        <v>UTC+1</v>
      </c>
      <c s="71" t="str">
        <f t="shared" si="2831"/>
        <v>Центральноевропейское время</v>
      </c>
      <c s="71"/>
    </row>
    <row r="90625" spans="1:10" ht="15">
      <c r="A90625">
        <v>226205</v>
      </c>
      <c>
        <v>327108</v>
      </c>
      <c s="2">
        <v>44406.592825242718</v>
      </c>
      <c>
        <v>449379</v>
      </c>
      <c s="71">
        <v>5</v>
      </c>
      <c>
        <v>14</v>
      </c>
      <c s="71" t="str">
        <f t="shared" si="2830"/>
        <v>четверг</v>
      </c>
      <c s="71" t="str">
        <f>VLOOKUP(A90625,Подписчики!A:C,2,0)</f>
        <v>UTC+1</v>
      </c>
      <c s="71" t="str">
        <f t="shared" si="2831"/>
        <v>Центральноевропейское время</v>
      </c>
      <c s="71"/>
    </row>
    <row r="90626" spans="1:10" ht="15">
      <c r="A90626">
        <v>226205</v>
      </c>
      <c>
        <v>337388</v>
      </c>
      <c s="2">
        <v>44408.906741100327</v>
      </c>
      <c>
        <v>197645</v>
      </c>
      <c s="71">
        <v>7</v>
      </c>
      <c>
        <v>21</v>
      </c>
      <c s="71" t="str">
        <f t="shared" si="2830"/>
        <v>суббота</v>
      </c>
      <c s="71" t="str">
        <f>VLOOKUP(A90626,Подписчики!A:C,2,0)</f>
        <v>UTC+1</v>
      </c>
      <c s="71" t="str">
        <f t="shared" si="2831"/>
        <v>Центральноевропейское время</v>
      </c>
      <c s="71"/>
    </row>
    <row r="90627" spans="1:10" ht="15">
      <c r="A90627">
        <v>226205</v>
      </c>
      <c>
        <v>352408</v>
      </c>
      <c s="2">
        <v>44413.790236245957</v>
      </c>
      <c>
        <v>258219</v>
      </c>
      <c s="71">
        <v>5</v>
      </c>
      <c>
        <v>18</v>
      </c>
      <c s="71" t="str">
        <f t="shared" si="2832" ref="G90627:G90690">TEXT(C90627,"дддд")</f>
        <v>четверг</v>
      </c>
      <c s="71" t="str">
        <f>VLOOKUP(A90627,Подписчики!A:C,2,0)</f>
        <v>UTC+1</v>
      </c>
      <c s="71" t="str">
        <f t="shared" si="2833" ref="I90627:I90690">IF(H90627="UTC+1","Центральноевропейское время",IF(H90627="UTC+2","Калиниградское время",IF(H90627="UTC+3","Московское время",IF(H90627="UTC+4","Самарское время",IF(H90627="UTC+5","Екатеринбургское время",IF(H90627="UTC+6","Омское время",IF(H90627="UTC+7","Красноярское время",IF(H90627="UTC+8","Иркутское время",IF(H90627="UTC+9","Якутское время",IF(H90627="UTC+10","Владивостокское время",IF(H90627="UTC+11","Магаданское время",IF(H90627="UTC+12","Камчатское время",IF(H90627="UTC+0","Запределами России",IF(H90627="UTC-1","Запределами России",IF(H90627="UTC-2","Запределами России",IF(H90627="UTC-3","Запределами России",IF(H90627="UTC-4","Запределами России",IF(H90627="UTC-5","Запределами России",IF(H90627="UTC-6","Запределами России",IF(H90627="UTC-7","Запределами России",IF(H90627="UTC-8","Запределами России",IF(H90627="UTC-9","Запределами России",0))))))))))))))))))))))</f>
        <v>Центральноевропейское время</v>
      </c>
      <c s="71"/>
    </row>
    <row r="90628" spans="1:10" ht="15">
      <c r="A90628">
        <v>226205</v>
      </c>
      <c>
        <v>371013</v>
      </c>
      <c s="2">
        <v>44418.754637540456</v>
      </c>
      <c>
        <v>95638</v>
      </c>
      <c s="71">
        <v>3</v>
      </c>
      <c>
        <v>18</v>
      </c>
      <c s="71" t="str">
        <f t="shared" si="2832"/>
        <v>вторник</v>
      </c>
      <c s="71" t="str">
        <f>VLOOKUP(A90628,Подписчики!A:C,2,0)</f>
        <v>UTC+1</v>
      </c>
      <c s="71" t="str">
        <f t="shared" si="2833"/>
        <v>Центральноевропейское время</v>
      </c>
      <c s="71"/>
    </row>
    <row r="90629" spans="1:10" ht="15">
      <c r="A90629">
        <v>226205</v>
      </c>
      <c>
        <v>380122</v>
      </c>
      <c s="2">
        <v>44421.879233009713</v>
      </c>
      <c>
        <v>360667</v>
      </c>
      <c s="71">
        <v>6</v>
      </c>
      <c>
        <v>21</v>
      </c>
      <c s="71" t="str">
        <f t="shared" si="2832"/>
        <v>пятница</v>
      </c>
      <c s="71" t="str">
        <f>VLOOKUP(A90629,Подписчики!A:C,2,0)</f>
        <v>UTC+1</v>
      </c>
      <c s="71" t="str">
        <f t="shared" si="2833"/>
        <v>Центральноевропейское время</v>
      </c>
      <c s="71"/>
    </row>
    <row r="90630" spans="1:10" ht="15">
      <c r="A90630">
        <v>226265</v>
      </c>
      <c>
        <v>76657</v>
      </c>
      <c s="2">
        <v>44332.321176793725</v>
      </c>
      <c>
        <v>180863</v>
      </c>
      <c s="71">
        <v>1</v>
      </c>
      <c>
        <v>7</v>
      </c>
      <c s="71" t="str">
        <f t="shared" si="2832"/>
        <v>воскресенье</v>
      </c>
      <c s="71" t="str">
        <f>VLOOKUP(A90630,Подписчики!A:C,2,0)</f>
        <v>UTC+4</v>
      </c>
      <c s="71" t="str">
        <f t="shared" si="2833"/>
        <v>Самарское время</v>
      </c>
      <c s="71"/>
    </row>
    <row r="90631" spans="1:10" ht="15">
      <c r="A90631">
        <v>226265</v>
      </c>
      <c>
        <v>113223</v>
      </c>
      <c s="2">
        <v>44344.712161812298</v>
      </c>
      <c>
        <v>105352</v>
      </c>
      <c s="71">
        <v>6</v>
      </c>
      <c>
        <v>17</v>
      </c>
      <c s="71" t="str">
        <f t="shared" si="2832"/>
        <v>пятница</v>
      </c>
      <c s="71" t="str">
        <f>VLOOKUP(A90631,Подписчики!A:C,2,0)</f>
        <v>UTC+4</v>
      </c>
      <c s="71" t="str">
        <f t="shared" si="2833"/>
        <v>Самарское время</v>
      </c>
      <c s="71"/>
    </row>
    <row r="90632" spans="1:10" ht="15">
      <c r="A90632">
        <v>226265</v>
      </c>
      <c>
        <v>131932</v>
      </c>
      <c s="2">
        <v>44349.647436893203</v>
      </c>
      <c>
        <v>125006</v>
      </c>
      <c s="71">
        <v>4</v>
      </c>
      <c>
        <v>15</v>
      </c>
      <c s="71" t="str">
        <f t="shared" si="2832"/>
        <v>среда</v>
      </c>
      <c s="71" t="str">
        <f>VLOOKUP(A90632,Подписчики!A:C,2,0)</f>
        <v>UTC+4</v>
      </c>
      <c s="71" t="str">
        <f t="shared" si="2833"/>
        <v>Самарское время</v>
      </c>
      <c s="71"/>
    </row>
    <row r="90633" spans="1:10" ht="15">
      <c r="A90633">
        <v>226265</v>
      </c>
      <c>
        <v>136678</v>
      </c>
      <c s="2">
        <v>44351.534168284794</v>
      </c>
      <c>
        <v>199629</v>
      </c>
      <c s="71">
        <v>6</v>
      </c>
      <c>
        <v>12</v>
      </c>
      <c s="71" t="str">
        <f t="shared" si="2832"/>
        <v>пятница</v>
      </c>
      <c s="71" t="str">
        <f>VLOOKUP(A90633,Подписчики!A:C,2,0)</f>
        <v>UTC+4</v>
      </c>
      <c s="71" t="str">
        <f t="shared" si="2833"/>
        <v>Самарское время</v>
      </c>
      <c s="71"/>
    </row>
    <row r="90634" spans="1:10" ht="15">
      <c r="A90634">
        <v>226265</v>
      </c>
      <c>
        <v>169426</v>
      </c>
      <c s="2">
        <v>44360.408642841881</v>
      </c>
      <c>
        <v>396686</v>
      </c>
      <c s="71">
        <v>1</v>
      </c>
      <c>
        <v>9</v>
      </c>
      <c s="71" t="str">
        <f t="shared" si="2832"/>
        <v>воскресенье</v>
      </c>
      <c s="71" t="str">
        <f>VLOOKUP(A90634,Подписчики!A:C,2,0)</f>
        <v>UTC+4</v>
      </c>
      <c s="71" t="str">
        <f t="shared" si="2833"/>
        <v>Самарское время</v>
      </c>
      <c s="71"/>
    </row>
    <row r="90635" spans="1:10" ht="15">
      <c r="A90635">
        <v>226265</v>
      </c>
      <c>
        <v>174282</v>
      </c>
      <c s="2">
        <v>44361.720252427185</v>
      </c>
      <c>
        <v>440493</v>
      </c>
      <c s="71">
        <v>2</v>
      </c>
      <c>
        <v>17</v>
      </c>
      <c s="71" t="str">
        <f t="shared" si="2832"/>
        <v>понедельник</v>
      </c>
      <c s="71" t="str">
        <f>VLOOKUP(A90635,Подписчики!A:C,2,0)</f>
        <v>UTC+4</v>
      </c>
      <c s="71" t="str">
        <f t="shared" si="2833"/>
        <v>Самарское время</v>
      </c>
      <c s="71"/>
    </row>
    <row r="90636" spans="1:10" ht="15">
      <c r="A90636">
        <v>226288</v>
      </c>
      <c>
        <v>66800</v>
      </c>
      <c s="2">
        <v>44328.974297734625</v>
      </c>
      <c>
        <v>444323</v>
      </c>
      <c s="71">
        <v>4</v>
      </c>
      <c>
        <v>23</v>
      </c>
      <c s="71" t="str">
        <f t="shared" si="2832"/>
        <v>среда</v>
      </c>
      <c s="71" t="str">
        <f>VLOOKUP(A90636,Подписчики!A:C,2,0)</f>
        <v>UTC-4</v>
      </c>
      <c s="71" t="str">
        <f t="shared" si="2833"/>
        <v>Запределами России</v>
      </c>
      <c s="71"/>
    </row>
    <row r="90637" spans="1:10" ht="15">
      <c r="A90637">
        <v>226288</v>
      </c>
      <c>
        <v>79709</v>
      </c>
      <c s="2">
        <v>44333.250996763752</v>
      </c>
      <c>
        <v>182191</v>
      </c>
      <c s="71">
        <v>2</v>
      </c>
      <c>
        <v>6</v>
      </c>
      <c s="71" t="str">
        <f t="shared" si="2832"/>
        <v>понедельник</v>
      </c>
      <c s="71" t="str">
        <f>VLOOKUP(A90637,Подписчики!A:C,2,0)</f>
        <v>UTC-4</v>
      </c>
      <c s="71" t="str">
        <f t="shared" si="2833"/>
        <v>Запределами России</v>
      </c>
      <c s="71"/>
    </row>
    <row r="90638" spans="1:10" ht="15">
      <c r="A90638">
        <v>226288</v>
      </c>
      <c>
        <v>100121</v>
      </c>
      <c s="2">
        <v>44339.925754045304</v>
      </c>
      <c>
        <v>291759</v>
      </c>
      <c s="71">
        <v>1</v>
      </c>
      <c>
        <v>22</v>
      </c>
      <c s="71" t="str">
        <f t="shared" si="2832"/>
        <v>воскресенье</v>
      </c>
      <c s="71" t="str">
        <f>VLOOKUP(A90638,Подписчики!A:C,2,0)</f>
        <v>UTC-4</v>
      </c>
      <c s="71" t="str">
        <f t="shared" si="2833"/>
        <v>Запределами России</v>
      </c>
      <c s="71"/>
    </row>
    <row r="90639" spans="1:10" ht="15">
      <c r="A90639">
        <v>226288</v>
      </c>
      <c>
        <v>128334</v>
      </c>
      <c s="2">
        <v>44348.089184466015</v>
      </c>
      <c>
        <v>281438</v>
      </c>
      <c s="71">
        <v>3</v>
      </c>
      <c>
        <v>2</v>
      </c>
      <c s="71" t="str">
        <f t="shared" si="2832"/>
        <v>вторник</v>
      </c>
      <c s="71" t="str">
        <f>VLOOKUP(A90639,Подписчики!A:C,2,0)</f>
        <v>UTC-4</v>
      </c>
      <c s="71" t="str">
        <f t="shared" si="2833"/>
        <v>Запределами России</v>
      </c>
      <c s="71"/>
    </row>
    <row r="90640" spans="1:10" ht="15">
      <c r="A90640">
        <v>226288</v>
      </c>
      <c>
        <v>197321</v>
      </c>
      <c s="2">
        <v>44368.160381877024</v>
      </c>
      <c>
        <v>57103</v>
      </c>
      <c s="71">
        <v>2</v>
      </c>
      <c>
        <v>3</v>
      </c>
      <c s="71" t="str">
        <f t="shared" si="2832"/>
        <v>понедельник</v>
      </c>
      <c s="71" t="str">
        <f>VLOOKUP(A90640,Подписчики!A:C,2,0)</f>
        <v>UTC-4</v>
      </c>
      <c s="71" t="str">
        <f t="shared" si="2833"/>
        <v>Запределами России</v>
      </c>
      <c s="71"/>
    </row>
    <row r="90641" spans="1:10" ht="15">
      <c r="A90641">
        <v>226288</v>
      </c>
      <c>
        <v>233978</v>
      </c>
      <c s="2">
        <v>44378.808666666664</v>
      </c>
      <c>
        <v>83550</v>
      </c>
      <c s="71">
        <v>5</v>
      </c>
      <c>
        <v>19</v>
      </c>
      <c s="71" t="str">
        <f t="shared" si="2832"/>
        <v>четверг</v>
      </c>
      <c s="71" t="str">
        <f>VLOOKUP(A90641,Подписчики!A:C,2,0)</f>
        <v>UTC-4</v>
      </c>
      <c s="71" t="str">
        <f t="shared" si="2833"/>
        <v>Запределами России</v>
      </c>
      <c s="71"/>
    </row>
    <row r="90642" spans="1:10" ht="15">
      <c r="A90642">
        <v>226288</v>
      </c>
      <c>
        <v>257119</v>
      </c>
      <c s="2">
        <v>44386.095656957928</v>
      </c>
      <c>
        <v>271248</v>
      </c>
      <c s="71">
        <v>6</v>
      </c>
      <c>
        <v>2</v>
      </c>
      <c s="71" t="str">
        <f t="shared" si="2832"/>
        <v>пятница</v>
      </c>
      <c s="71" t="str">
        <f>VLOOKUP(A90642,Подписчики!A:C,2,0)</f>
        <v>UTC-4</v>
      </c>
      <c s="71" t="str">
        <f t="shared" si="2833"/>
        <v>Запределами России</v>
      </c>
      <c s="71"/>
    </row>
    <row r="90643" spans="1:10" ht="15">
      <c r="A90643">
        <v>226288</v>
      </c>
      <c>
        <v>278105</v>
      </c>
      <c s="2">
        <v>44391.856174757282</v>
      </c>
      <c>
        <v>250679</v>
      </c>
      <c s="71">
        <v>4</v>
      </c>
      <c>
        <v>20</v>
      </c>
      <c s="71" t="str">
        <f t="shared" si="2832"/>
        <v>среда</v>
      </c>
      <c s="71" t="str">
        <f>VLOOKUP(A90643,Подписчики!A:C,2,0)</f>
        <v>UTC-4</v>
      </c>
      <c s="71" t="str">
        <f t="shared" si="2833"/>
        <v>Запределами России</v>
      </c>
      <c s="71"/>
    </row>
    <row r="90644" spans="1:10" ht="15">
      <c r="A90644">
        <v>226288</v>
      </c>
      <c>
        <v>323426</v>
      </c>
      <c s="2">
        <v>44405.255851132686</v>
      </c>
      <c>
        <v>347008</v>
      </c>
      <c s="71">
        <v>4</v>
      </c>
      <c>
        <v>6</v>
      </c>
      <c s="71" t="str">
        <f t="shared" si="2832"/>
        <v>среда</v>
      </c>
      <c s="71" t="str">
        <f>VLOOKUP(A90644,Подписчики!A:C,2,0)</f>
        <v>UTC-4</v>
      </c>
      <c s="71" t="str">
        <f t="shared" si="2833"/>
        <v>Запределами России</v>
      </c>
      <c s="71"/>
    </row>
    <row r="90645" spans="1:10" ht="15">
      <c r="A90645">
        <v>226297</v>
      </c>
      <c>
        <v>226364</v>
      </c>
      <c s="2">
        <v>44376.445171521038</v>
      </c>
      <c>
        <v>158978</v>
      </c>
      <c s="71">
        <v>3</v>
      </c>
      <c>
        <v>10</v>
      </c>
      <c s="71" t="str">
        <f t="shared" si="2832"/>
        <v>вторник</v>
      </c>
      <c s="71" t="str">
        <f>VLOOKUP(A90645,Подписчики!A:C,2,0)</f>
        <v>UTC+4</v>
      </c>
      <c s="71" t="str">
        <f t="shared" si="2833"/>
        <v>Самарское время</v>
      </c>
      <c s="71"/>
    </row>
    <row r="90646" spans="1:10" ht="15">
      <c r="A90646">
        <v>226297</v>
      </c>
      <c>
        <v>253274</v>
      </c>
      <c s="2">
        <v>44384.729961165052</v>
      </c>
      <c>
        <v>411922</v>
      </c>
      <c s="71">
        <v>4</v>
      </c>
      <c>
        <v>17</v>
      </c>
      <c s="71" t="str">
        <f t="shared" si="2832"/>
        <v>среда</v>
      </c>
      <c s="71" t="str">
        <f>VLOOKUP(A90646,Подписчики!A:C,2,0)</f>
        <v>UTC+4</v>
      </c>
      <c s="71" t="str">
        <f t="shared" si="2833"/>
        <v>Самарское время</v>
      </c>
      <c s="71"/>
    </row>
    <row r="90647" spans="1:10" ht="15">
      <c r="A90647">
        <v>226297</v>
      </c>
      <c>
        <v>274533</v>
      </c>
      <c s="2">
        <v>44390.733197411006</v>
      </c>
      <c>
        <v>250679</v>
      </c>
      <c s="71">
        <v>3</v>
      </c>
      <c>
        <v>17</v>
      </c>
      <c s="71" t="str">
        <f t="shared" si="2832"/>
        <v>вторник</v>
      </c>
      <c s="71" t="str">
        <f>VLOOKUP(A90647,Подписчики!A:C,2,0)</f>
        <v>UTC+4</v>
      </c>
      <c s="71" t="str">
        <f t="shared" si="2833"/>
        <v>Самарское время</v>
      </c>
      <c s="71"/>
    </row>
    <row r="90648" spans="1:10" ht="15">
      <c r="A90648">
        <v>226297</v>
      </c>
      <c>
        <v>287262</v>
      </c>
      <c s="2">
        <v>44394.600511326862</v>
      </c>
      <c>
        <v>405774</v>
      </c>
      <c s="71">
        <v>7</v>
      </c>
      <c>
        <v>14</v>
      </c>
      <c s="71" t="str">
        <f t="shared" si="2832"/>
        <v>суббота</v>
      </c>
      <c s="71" t="str">
        <f>VLOOKUP(A90648,Подписчики!A:C,2,0)</f>
        <v>UTC+4</v>
      </c>
      <c s="71" t="str">
        <f t="shared" si="2833"/>
        <v>Самарское время</v>
      </c>
      <c s="71"/>
    </row>
    <row r="90649" spans="1:10" ht="15">
      <c r="A90649">
        <v>226297</v>
      </c>
      <c>
        <v>292983</v>
      </c>
      <c s="2">
        <v>44395.882064724923</v>
      </c>
      <c>
        <v>230507</v>
      </c>
      <c s="71">
        <v>1</v>
      </c>
      <c>
        <v>21</v>
      </c>
      <c s="71" t="str">
        <f t="shared" si="2832"/>
        <v>воскресенье</v>
      </c>
      <c s="71" t="str">
        <f>VLOOKUP(A90649,Подписчики!A:C,2,0)</f>
        <v>UTC+4</v>
      </c>
      <c s="71" t="str">
        <f t="shared" si="2833"/>
        <v>Самарское время</v>
      </c>
      <c s="71"/>
    </row>
    <row r="90650" spans="1:10" ht="15">
      <c r="A90650">
        <v>226297</v>
      </c>
      <c>
        <v>327058</v>
      </c>
      <c s="2">
        <v>44406.584330097088</v>
      </c>
      <c>
        <v>188004</v>
      </c>
      <c s="71">
        <v>5</v>
      </c>
      <c>
        <v>14</v>
      </c>
      <c s="71" t="str">
        <f t="shared" si="2832"/>
        <v>четверг</v>
      </c>
      <c s="71" t="str">
        <f>VLOOKUP(A90650,Подписчики!A:C,2,0)</f>
        <v>UTC+4</v>
      </c>
      <c s="71" t="str">
        <f t="shared" si="2833"/>
        <v>Самарское время</v>
      </c>
      <c s="71"/>
    </row>
    <row r="90651" spans="1:10" ht="15">
      <c r="A90651">
        <v>226297</v>
      </c>
      <c>
        <v>327996</v>
      </c>
      <c s="2">
        <v>44406.734815533986</v>
      </c>
      <c>
        <v>258219</v>
      </c>
      <c s="71">
        <v>5</v>
      </c>
      <c>
        <v>17</v>
      </c>
      <c s="71" t="str">
        <f t="shared" si="2832"/>
        <v>четверг</v>
      </c>
      <c s="71" t="str">
        <f>VLOOKUP(A90651,Подписчики!A:C,2,0)</f>
        <v>UTC+4</v>
      </c>
      <c s="71" t="str">
        <f t="shared" si="2833"/>
        <v>Самарское время</v>
      </c>
      <c s="71"/>
    </row>
    <row r="90652" spans="1:10" ht="15">
      <c r="A90652">
        <v>226297</v>
      </c>
      <c>
        <v>361363</v>
      </c>
      <c s="2">
        <v>44415.817339805828</v>
      </c>
      <c>
        <v>342390</v>
      </c>
      <c s="71">
        <v>7</v>
      </c>
      <c>
        <v>19</v>
      </c>
      <c s="71" t="str">
        <f t="shared" si="2832"/>
        <v>суббота</v>
      </c>
      <c s="71" t="str">
        <f>VLOOKUP(A90652,Подписчики!A:C,2,0)</f>
        <v>UTC+4</v>
      </c>
      <c s="71" t="str">
        <f t="shared" si="2833"/>
        <v>Самарское время</v>
      </c>
      <c s="71"/>
    </row>
    <row r="90653" spans="1:10" ht="15">
      <c r="A90653">
        <v>226297</v>
      </c>
      <c>
        <v>364597</v>
      </c>
      <c s="2">
        <v>44416.64420064725</v>
      </c>
      <c>
        <v>394819</v>
      </c>
      <c s="71">
        <v>1</v>
      </c>
      <c>
        <v>15</v>
      </c>
      <c s="71" t="str">
        <f t="shared" si="2832"/>
        <v>воскресенье</v>
      </c>
      <c s="71" t="str">
        <f>VLOOKUP(A90653,Подписчики!A:C,2,0)</f>
        <v>UTC+4</v>
      </c>
      <c s="71" t="str">
        <f t="shared" si="2833"/>
        <v>Самарское время</v>
      </c>
      <c s="71"/>
    </row>
    <row r="90654" spans="1:10" ht="15">
      <c r="A90654">
        <v>226297</v>
      </c>
      <c>
        <v>369788</v>
      </c>
      <c s="2">
        <v>44418.548731391587</v>
      </c>
      <c>
        <v>211577</v>
      </c>
      <c s="71">
        <v>3</v>
      </c>
      <c>
        <v>13</v>
      </c>
      <c s="71" t="str">
        <f t="shared" si="2832"/>
        <v>вторник</v>
      </c>
      <c s="71" t="str">
        <f>VLOOKUP(A90654,Подписчики!A:C,2,0)</f>
        <v>UTC+4</v>
      </c>
      <c s="71" t="str">
        <f t="shared" si="2833"/>
        <v>Самарское время</v>
      </c>
      <c s="71"/>
    </row>
    <row r="90655" spans="1:10" ht="15">
      <c r="A90655">
        <v>226297</v>
      </c>
      <c>
        <v>401084</v>
      </c>
      <c s="2">
        <v>44428.704071197411</v>
      </c>
      <c>
        <v>439981</v>
      </c>
      <c s="71">
        <v>6</v>
      </c>
      <c>
        <v>16</v>
      </c>
      <c s="71" t="str">
        <f t="shared" si="2832"/>
        <v>пятница</v>
      </c>
      <c s="71" t="str">
        <f>VLOOKUP(A90655,Подписчики!A:C,2,0)</f>
        <v>UTC+4</v>
      </c>
      <c s="71" t="str">
        <f t="shared" si="2833"/>
        <v>Самарское время</v>
      </c>
      <c s="71"/>
    </row>
    <row r="90656" spans="1:10" ht="15">
      <c r="A90656">
        <v>226313</v>
      </c>
      <c>
        <v>107259</v>
      </c>
      <c s="2">
        <v>44342.750996763752</v>
      </c>
      <c>
        <v>185131</v>
      </c>
      <c s="71">
        <v>4</v>
      </c>
      <c>
        <v>18</v>
      </c>
      <c s="71" t="str">
        <f t="shared" si="2832"/>
        <v>среда</v>
      </c>
      <c s="71" t="str">
        <f>VLOOKUP(A90656,Подписчики!A:C,2,0)</f>
        <v>UTC+0</v>
      </c>
      <c s="71" t="str">
        <f t="shared" si="2833"/>
        <v>Запределами России</v>
      </c>
      <c s="71"/>
    </row>
    <row r="90657" spans="1:10" ht="15">
      <c r="A90657">
        <v>226313</v>
      </c>
      <c>
        <v>109813</v>
      </c>
      <c s="2">
        <v>44343.776886731393</v>
      </c>
      <c>
        <v>411922</v>
      </c>
      <c s="71">
        <v>5</v>
      </c>
      <c>
        <v>18</v>
      </c>
      <c s="71" t="str">
        <f t="shared" si="2832"/>
        <v>четверг</v>
      </c>
      <c s="71" t="str">
        <f>VLOOKUP(A90657,Подписчики!A:C,2,0)</f>
        <v>UTC+0</v>
      </c>
      <c s="71" t="str">
        <f t="shared" si="2833"/>
        <v>Запределами России</v>
      </c>
      <c s="71"/>
    </row>
    <row r="90658" spans="1:10" ht="15">
      <c r="A90658">
        <v>226313</v>
      </c>
      <c>
        <v>139521</v>
      </c>
      <c s="2">
        <v>44351.927372168284</v>
      </c>
      <c>
        <v>104958</v>
      </c>
      <c s="71">
        <v>6</v>
      </c>
      <c>
        <v>22</v>
      </c>
      <c s="71" t="str">
        <f t="shared" si="2832"/>
        <v>пятница</v>
      </c>
      <c s="71" t="str">
        <f>VLOOKUP(A90658,Подписчики!A:C,2,0)</f>
        <v>UTC+0</v>
      </c>
      <c s="71" t="str">
        <f t="shared" si="2833"/>
        <v>Запределами России</v>
      </c>
      <c s="71"/>
    </row>
    <row r="90659" spans="1:10" ht="15">
      <c r="A90659">
        <v>226313</v>
      </c>
      <c>
        <v>155701</v>
      </c>
      <c s="2">
        <v>44356.851320388349</v>
      </c>
      <c>
        <v>150268</v>
      </c>
      <c s="71">
        <v>4</v>
      </c>
      <c>
        <v>20</v>
      </c>
      <c s="71" t="str">
        <f t="shared" si="2832"/>
        <v>среда</v>
      </c>
      <c s="71" t="str">
        <f>VLOOKUP(A90659,Подписчики!A:C,2,0)</f>
        <v>UTC+0</v>
      </c>
      <c s="71" t="str">
        <f t="shared" si="2833"/>
        <v>Запределами России</v>
      </c>
      <c s="71"/>
    </row>
    <row r="90660" spans="1:10" ht="15">
      <c r="A90660">
        <v>226313</v>
      </c>
      <c>
        <v>236798</v>
      </c>
      <c s="2">
        <v>44379.754233009706</v>
      </c>
      <c>
        <v>150172</v>
      </c>
      <c s="71">
        <v>6</v>
      </c>
      <c>
        <v>18</v>
      </c>
      <c s="71" t="str">
        <f t="shared" si="2832"/>
        <v>пятница</v>
      </c>
      <c s="71" t="str">
        <f>VLOOKUP(A90660,Подписчики!A:C,2,0)</f>
        <v>UTC+0</v>
      </c>
      <c s="71" t="str">
        <f t="shared" si="2833"/>
        <v>Запределами России</v>
      </c>
      <c s="71"/>
    </row>
    <row r="90661" spans="1:10" ht="15">
      <c r="A90661">
        <v>226313</v>
      </c>
      <c>
        <v>274366</v>
      </c>
      <c s="2">
        <v>44390.712161812298</v>
      </c>
      <c>
        <v>19124</v>
      </c>
      <c s="71">
        <v>3</v>
      </c>
      <c>
        <v>17</v>
      </c>
      <c s="71" t="str">
        <f t="shared" si="2832"/>
        <v>вторник</v>
      </c>
      <c s="71" t="str">
        <f>VLOOKUP(A90661,Подписчики!A:C,2,0)</f>
        <v>UTC+0</v>
      </c>
      <c s="71" t="str">
        <f t="shared" si="2833"/>
        <v>Запределами России</v>
      </c>
      <c s="71"/>
    </row>
    <row r="90662" spans="1:10" ht="15">
      <c r="A90662">
        <v>226313</v>
      </c>
      <c>
        <v>358616</v>
      </c>
      <c s="2">
        <v>44415.385113071075</v>
      </c>
      <c>
        <v>349368</v>
      </c>
      <c s="71">
        <v>7</v>
      </c>
      <c>
        <v>9</v>
      </c>
      <c s="71" t="str">
        <f t="shared" si="2832"/>
        <v>суббота</v>
      </c>
      <c s="71" t="str">
        <f>VLOOKUP(A90662,Подписчики!A:C,2,0)</f>
        <v>UTC+0</v>
      </c>
      <c s="71" t="str">
        <f t="shared" si="2833"/>
        <v>Запределами России</v>
      </c>
      <c s="71"/>
    </row>
    <row r="90663" spans="1:10" ht="15">
      <c r="A90663">
        <v>226313</v>
      </c>
      <c>
        <v>398144</v>
      </c>
      <c s="2">
        <v>44427.775268608413</v>
      </c>
      <c>
        <v>204218</v>
      </c>
      <c s="71">
        <v>5</v>
      </c>
      <c>
        <v>18</v>
      </c>
      <c s="71" t="str">
        <f t="shared" si="2832"/>
        <v>четверг</v>
      </c>
      <c s="71" t="str">
        <f>VLOOKUP(A90663,Подписчики!A:C,2,0)</f>
        <v>UTC+0</v>
      </c>
      <c s="71" t="str">
        <f t="shared" si="2833"/>
        <v>Запределами России</v>
      </c>
      <c s="71"/>
    </row>
    <row r="90664" spans="1:10" ht="15">
      <c r="A90664">
        <v>226313</v>
      </c>
      <c>
        <v>413300</v>
      </c>
      <c s="2">
        <v>44431.848084142395</v>
      </c>
      <c>
        <v>206501</v>
      </c>
      <c s="71">
        <v>2</v>
      </c>
      <c>
        <v>20</v>
      </c>
      <c s="71" t="str">
        <f t="shared" si="2832"/>
        <v>понедельник</v>
      </c>
      <c s="71" t="str">
        <f>VLOOKUP(A90664,Подписчики!A:C,2,0)</f>
        <v>UTC+0</v>
      </c>
      <c s="71" t="str">
        <f t="shared" si="2833"/>
        <v>Запределами России</v>
      </c>
      <c s="71"/>
    </row>
    <row r="90665" spans="1:10" ht="15">
      <c r="A90665">
        <v>226313</v>
      </c>
      <c>
        <v>417781</v>
      </c>
      <c s="2">
        <v>44433.788213592234</v>
      </c>
      <c>
        <v>250679</v>
      </c>
      <c s="71">
        <v>4</v>
      </c>
      <c>
        <v>18</v>
      </c>
      <c s="71" t="str">
        <f t="shared" si="2832"/>
        <v>среда</v>
      </c>
      <c s="71" t="str">
        <f>VLOOKUP(A90665,Подписчики!A:C,2,0)</f>
        <v>UTC+0</v>
      </c>
      <c s="71" t="str">
        <f t="shared" si="2833"/>
        <v>Запределами России</v>
      </c>
      <c s="71"/>
    </row>
    <row r="90666" spans="1:10" ht="15">
      <c r="A90666">
        <v>226318</v>
      </c>
      <c>
        <v>25528</v>
      </c>
      <c s="2">
        <v>44311.024459546927</v>
      </c>
      <c>
        <v>43842</v>
      </c>
      <c s="71">
        <v>1</v>
      </c>
      <c>
        <v>0</v>
      </c>
      <c s="71" t="str">
        <f t="shared" si="2832"/>
        <v>воскресенье</v>
      </c>
      <c s="71" t="str">
        <f>VLOOKUP(A90666,Подписчики!A:C,2,0)</f>
        <v>UTC-4</v>
      </c>
      <c s="71" t="str">
        <f t="shared" si="2833"/>
        <v>Запределами России</v>
      </c>
      <c s="71"/>
    </row>
    <row r="90667" spans="1:10" ht="15">
      <c r="A90667">
        <v>226318</v>
      </c>
      <c>
        <v>40596</v>
      </c>
      <c s="2">
        <v>44317.91012298959</v>
      </c>
      <c>
        <v>83380</v>
      </c>
      <c s="71">
        <v>7</v>
      </c>
      <c>
        <v>21</v>
      </c>
      <c s="71" t="str">
        <f t="shared" si="2832"/>
        <v>суббота</v>
      </c>
      <c s="71" t="str">
        <f>VLOOKUP(A90667,Подписчики!A:C,2,0)</f>
        <v>UTC-4</v>
      </c>
      <c s="71" t="str">
        <f t="shared" si="2833"/>
        <v>Запределами России</v>
      </c>
      <c s="71"/>
    </row>
    <row r="90668" spans="1:10" ht="15">
      <c r="A90668">
        <v>226318</v>
      </c>
      <c>
        <v>76376</v>
      </c>
      <c s="2">
        <v>44332.152291262137</v>
      </c>
      <c>
        <v>411922</v>
      </c>
      <c s="71">
        <v>1</v>
      </c>
      <c>
        <v>3</v>
      </c>
      <c s="71" t="str">
        <f t="shared" si="2832"/>
        <v>воскресенье</v>
      </c>
      <c s="71" t="str">
        <f>VLOOKUP(A90668,Подписчики!A:C,2,0)</f>
        <v>UTC-4</v>
      </c>
      <c s="71" t="str">
        <f t="shared" si="2833"/>
        <v>Запределами России</v>
      </c>
      <c s="71"/>
    </row>
    <row r="90669" spans="1:10" ht="15">
      <c r="A90669">
        <v>226318</v>
      </c>
      <c>
        <v>88291</v>
      </c>
      <c s="2">
        <v>44337.074621359221</v>
      </c>
      <c>
        <v>470762</v>
      </c>
      <c s="71">
        <v>6</v>
      </c>
      <c>
        <v>1</v>
      </c>
      <c s="71" t="str">
        <f t="shared" si="2832"/>
        <v>пятница</v>
      </c>
      <c s="71" t="str">
        <f>VLOOKUP(A90669,Подписчики!A:C,2,0)</f>
        <v>UTC-4</v>
      </c>
      <c s="71" t="str">
        <f t="shared" si="2833"/>
        <v>Запределами России</v>
      </c>
      <c s="71"/>
    </row>
    <row r="90670" spans="1:10" ht="15">
      <c r="A90670">
        <v>226318</v>
      </c>
      <c>
        <v>93454</v>
      </c>
      <c s="2">
        <v>44338.429181798761</v>
      </c>
      <c>
        <v>196292</v>
      </c>
      <c s="71">
        <v>7</v>
      </c>
      <c>
        <v>10</v>
      </c>
      <c s="71" t="str">
        <f t="shared" si="2832"/>
        <v>суббота</v>
      </c>
      <c s="71" t="str">
        <f>VLOOKUP(A90670,Подписчики!A:C,2,0)</f>
        <v>UTC-4</v>
      </c>
      <c s="71" t="str">
        <f t="shared" si="2833"/>
        <v>Запределами России</v>
      </c>
      <c s="71"/>
    </row>
    <row r="90671" spans="1:10" ht="15">
      <c r="A90671">
        <v>226318</v>
      </c>
      <c>
        <v>100396</v>
      </c>
      <c s="2">
        <v>44340.009896440126</v>
      </c>
      <c>
        <v>250679</v>
      </c>
      <c s="71">
        <v>2</v>
      </c>
      <c>
        <v>0</v>
      </c>
      <c s="71" t="str">
        <f t="shared" si="2832"/>
        <v>понедельник</v>
      </c>
      <c s="71" t="str">
        <f>VLOOKUP(A90671,Подписчики!A:C,2,0)</f>
        <v>UTC-4</v>
      </c>
      <c s="71" t="str">
        <f t="shared" si="2833"/>
        <v>Запределами России</v>
      </c>
      <c s="71"/>
    </row>
    <row r="90672" spans="1:10" ht="15">
      <c r="A90672">
        <v>226326</v>
      </c>
      <c>
        <v>227914</v>
      </c>
      <c s="2">
        <v>44376.755851132686</v>
      </c>
      <c>
        <v>62129</v>
      </c>
      <c s="71">
        <v>3</v>
      </c>
      <c>
        <v>18</v>
      </c>
      <c s="71" t="str">
        <f t="shared" si="2832"/>
        <v>вторник</v>
      </c>
      <c s="71" t="str">
        <f>VLOOKUP(A90672,Подписчики!A:C,2,0)</f>
        <v>UTC+0</v>
      </c>
      <c s="71" t="str">
        <f t="shared" si="2833"/>
        <v>Запределами России</v>
      </c>
      <c s="71"/>
    </row>
    <row r="90673" spans="1:10" ht="15">
      <c r="A90673">
        <v>226326</v>
      </c>
      <c>
        <v>262763</v>
      </c>
      <c s="2">
        <v>44387.594347972044</v>
      </c>
      <c>
        <v>89660</v>
      </c>
      <c s="71">
        <v>7</v>
      </c>
      <c>
        <v>14</v>
      </c>
      <c s="71" t="str">
        <f t="shared" si="2832"/>
        <v>суббота</v>
      </c>
      <c s="71" t="str">
        <f>VLOOKUP(A90673,Подписчики!A:C,2,0)</f>
        <v>UTC+0</v>
      </c>
      <c s="71" t="str">
        <f t="shared" si="2833"/>
        <v>Запределами России</v>
      </c>
      <c s="71"/>
    </row>
    <row r="90674" spans="1:10" ht="15">
      <c r="A90674">
        <v>226326</v>
      </c>
      <c>
        <v>275841</v>
      </c>
      <c s="2">
        <v>44391.052000000003</v>
      </c>
      <c>
        <v>452049</v>
      </c>
      <c s="71">
        <v>4</v>
      </c>
      <c>
        <v>1</v>
      </c>
      <c s="71" t="str">
        <f t="shared" si="2832"/>
        <v>среда</v>
      </c>
      <c s="71" t="str">
        <f>VLOOKUP(A90674,Подписчики!A:C,2,0)</f>
        <v>UTC+0</v>
      </c>
      <c s="71" t="str">
        <f t="shared" si="2833"/>
        <v>Запределами России</v>
      </c>
      <c s="71"/>
    </row>
    <row r="90675" spans="1:10" ht="15">
      <c r="A90675">
        <v>226356</v>
      </c>
      <c>
        <v>349417</v>
      </c>
      <c s="2">
        <v>44412.740074433663</v>
      </c>
      <c>
        <v>351192</v>
      </c>
      <c s="71">
        <v>4</v>
      </c>
      <c>
        <v>17</v>
      </c>
      <c s="71" t="str">
        <f t="shared" si="2832"/>
        <v>среда</v>
      </c>
      <c s="71" t="str">
        <f>VLOOKUP(A90675,Подписчики!A:C,2,0)</f>
        <v>UTC+1</v>
      </c>
      <c s="71" t="str">
        <f t="shared" si="2833"/>
        <v>Центральноевропейское время</v>
      </c>
      <c s="71"/>
    </row>
    <row r="90676" spans="1:10" ht="15">
      <c r="A90676">
        <v>226356</v>
      </c>
      <c>
        <v>356360</v>
      </c>
      <c s="2">
        <v>44414.840398058252</v>
      </c>
      <c>
        <v>230507</v>
      </c>
      <c s="71">
        <v>6</v>
      </c>
      <c>
        <v>20</v>
      </c>
      <c s="71" t="str">
        <f t="shared" si="2832"/>
        <v>пятница</v>
      </c>
      <c s="71" t="str">
        <f>VLOOKUP(A90676,Подписчики!A:C,2,0)</f>
        <v>UTC+1</v>
      </c>
      <c s="71" t="str">
        <f t="shared" si="2833"/>
        <v>Центральноевропейское время</v>
      </c>
      <c s="71"/>
    </row>
    <row r="90677" spans="1:10" ht="15">
      <c r="A90677">
        <v>226356</v>
      </c>
      <c>
        <v>410602</v>
      </c>
      <c s="2">
        <v>44430.835543689325</v>
      </c>
      <c>
        <v>250679</v>
      </c>
      <c s="71">
        <v>1</v>
      </c>
      <c>
        <v>20</v>
      </c>
      <c s="71" t="str">
        <f t="shared" si="2832"/>
        <v>воскресенье</v>
      </c>
      <c s="71" t="str">
        <f>VLOOKUP(A90677,Подписчики!A:C,2,0)</f>
        <v>UTC+1</v>
      </c>
      <c s="71" t="str">
        <f t="shared" si="2833"/>
        <v>Центральноевропейское время</v>
      </c>
      <c s="71"/>
    </row>
    <row r="90678" spans="1:10" ht="15">
      <c r="A90678">
        <v>226382</v>
      </c>
      <c>
        <v>222095</v>
      </c>
      <c s="2">
        <v>44374.864497817929</v>
      </c>
      <c>
        <v>351192</v>
      </c>
      <c s="71">
        <v>1</v>
      </c>
      <c>
        <v>20</v>
      </c>
      <c s="71" t="str">
        <f t="shared" si="2832"/>
        <v>воскресенье</v>
      </c>
      <c s="71" t="str">
        <f>VLOOKUP(A90678,Подписчики!A:C,2,0)</f>
        <v>UTC-3</v>
      </c>
      <c s="71" t="str">
        <f t="shared" si="2833"/>
        <v>Запределами России</v>
      </c>
      <c s="71"/>
    </row>
    <row r="90679" spans="1:10" ht="15">
      <c r="A90679">
        <v>226382</v>
      </c>
      <c>
        <v>240941</v>
      </c>
      <c s="2">
        <v>44380.676967637541</v>
      </c>
      <c>
        <v>268542</v>
      </c>
      <c s="71">
        <v>7</v>
      </c>
      <c>
        <v>16</v>
      </c>
      <c s="71" t="str">
        <f t="shared" si="2832"/>
        <v>суббота</v>
      </c>
      <c s="71" t="str">
        <f>VLOOKUP(A90679,Подписчики!A:C,2,0)</f>
        <v>UTC-3</v>
      </c>
      <c s="71" t="str">
        <f t="shared" si="2833"/>
        <v>Запределами России</v>
      </c>
      <c s="71"/>
    </row>
    <row r="90680" spans="1:10" ht="15">
      <c r="A90680">
        <v>226382</v>
      </c>
      <c>
        <v>272958</v>
      </c>
      <c s="2">
        <v>44390.084734627831</v>
      </c>
      <c>
        <v>272503</v>
      </c>
      <c s="71">
        <v>3</v>
      </c>
      <c>
        <v>2</v>
      </c>
      <c s="71" t="str">
        <f t="shared" si="2832"/>
        <v>вторник</v>
      </c>
      <c s="71" t="str">
        <f>VLOOKUP(A90680,Подписчики!A:C,2,0)</f>
        <v>UTC-3</v>
      </c>
      <c s="71" t="str">
        <f t="shared" si="2833"/>
        <v>Запределами России</v>
      </c>
      <c s="71"/>
    </row>
    <row r="90681" spans="1:10" ht="15">
      <c r="A90681">
        <v>226382</v>
      </c>
      <c>
        <v>302972</v>
      </c>
      <c s="2">
        <v>44399.64136893204</v>
      </c>
      <c>
        <v>230507</v>
      </c>
      <c s="71">
        <v>5</v>
      </c>
      <c>
        <v>15</v>
      </c>
      <c s="71" t="str">
        <f t="shared" si="2832"/>
        <v>четверг</v>
      </c>
      <c s="71" t="str">
        <f>VLOOKUP(A90681,Подписчики!A:C,2,0)</f>
        <v>UTC-3</v>
      </c>
      <c s="71" t="str">
        <f t="shared" si="2833"/>
        <v>Запределами России</v>
      </c>
      <c s="71"/>
    </row>
    <row r="90682" spans="1:10" ht="15">
      <c r="A90682">
        <v>226382</v>
      </c>
      <c>
        <v>317719</v>
      </c>
      <c s="2">
        <v>44403.256999999998</v>
      </c>
      <c>
        <v>250679</v>
      </c>
      <c s="71">
        <v>2</v>
      </c>
      <c>
        <v>6</v>
      </c>
      <c s="71" t="str">
        <f t="shared" si="2832"/>
        <v>понедельник</v>
      </c>
      <c s="71" t="str">
        <f>VLOOKUP(A90682,Подписчики!A:C,2,0)</f>
        <v>UTC-3</v>
      </c>
      <c s="71" t="str">
        <f t="shared" si="2833"/>
        <v>Запределами России</v>
      </c>
      <c s="71"/>
    </row>
    <row r="90683" spans="1:10" ht="15">
      <c r="A90683">
        <v>226382</v>
      </c>
      <c>
        <v>347991</v>
      </c>
      <c s="2">
        <v>44412.109006472492</v>
      </c>
      <c>
        <v>70091</v>
      </c>
      <c s="71">
        <v>4</v>
      </c>
      <c>
        <v>2</v>
      </c>
      <c s="71" t="str">
        <f t="shared" si="2832"/>
        <v>среда</v>
      </c>
      <c s="71" t="str">
        <f>VLOOKUP(A90683,Подписчики!A:C,2,0)</f>
        <v>UTC-3</v>
      </c>
      <c s="71" t="str">
        <f t="shared" si="2833"/>
        <v>Запределами России</v>
      </c>
      <c s="71"/>
    </row>
    <row r="90684" spans="1:10" ht="15">
      <c r="A90684">
        <v>226382</v>
      </c>
      <c>
        <v>369233</v>
      </c>
      <c s="2">
        <v>44417.992501618122</v>
      </c>
      <c>
        <v>411922</v>
      </c>
      <c s="71">
        <v>2</v>
      </c>
      <c>
        <v>23</v>
      </c>
      <c s="71" t="str">
        <f t="shared" si="2832"/>
        <v>понедельник</v>
      </c>
      <c s="71" t="str">
        <f>VLOOKUP(A90684,Подписчики!A:C,2,0)</f>
        <v>UTC-3</v>
      </c>
      <c s="71" t="str">
        <f t="shared" si="2833"/>
        <v>Запределами России</v>
      </c>
      <c s="71"/>
    </row>
    <row r="90685" spans="1:10" ht="15">
      <c r="A90685">
        <v>226382</v>
      </c>
      <c>
        <v>375515</v>
      </c>
      <c s="2">
        <v>44420.638132686086</v>
      </c>
      <c>
        <v>158978</v>
      </c>
      <c s="71">
        <v>5</v>
      </c>
      <c>
        <v>15</v>
      </c>
      <c s="71" t="str">
        <f t="shared" si="2832"/>
        <v>четверг</v>
      </c>
      <c s="71" t="str">
        <f>VLOOKUP(A90685,Подписчики!A:C,2,0)</f>
        <v>UTC-3</v>
      </c>
      <c s="71" t="str">
        <f t="shared" si="2833"/>
        <v>Запределами России</v>
      </c>
      <c s="71"/>
    </row>
    <row r="90686" spans="1:10" ht="15">
      <c r="A90686">
        <v>226382</v>
      </c>
      <c>
        <v>376771</v>
      </c>
      <c s="2">
        <v>44420.864669902912</v>
      </c>
      <c>
        <v>258219</v>
      </c>
      <c s="71">
        <v>5</v>
      </c>
      <c>
        <v>20</v>
      </c>
      <c s="71" t="str">
        <f t="shared" si="2832"/>
        <v>четверг</v>
      </c>
      <c s="71" t="str">
        <f>VLOOKUP(A90686,Подписчики!A:C,2,0)</f>
        <v>UTC-3</v>
      </c>
      <c s="71" t="str">
        <f t="shared" si="2833"/>
        <v>Запределами России</v>
      </c>
      <c s="71"/>
    </row>
    <row r="90687" spans="1:10" ht="15">
      <c r="A90687">
        <v>226382</v>
      </c>
      <c>
        <v>403150</v>
      </c>
      <c s="2">
        <v>44429.039427184463</v>
      </c>
      <c>
        <v>279264</v>
      </c>
      <c s="71">
        <v>7</v>
      </c>
      <c>
        <v>0</v>
      </c>
      <c s="71" t="str">
        <f t="shared" si="2832"/>
        <v>суббота</v>
      </c>
      <c s="71" t="str">
        <f>VLOOKUP(A90687,Подписчики!A:C,2,0)</f>
        <v>UTC-3</v>
      </c>
      <c s="71" t="str">
        <f t="shared" si="2833"/>
        <v>Запределами России</v>
      </c>
      <c s="71"/>
    </row>
    <row r="90688" spans="1:10" ht="15">
      <c r="A90688">
        <v>226387</v>
      </c>
      <c>
        <v>33766</v>
      </c>
      <c s="2">
        <v>44315.679799352751</v>
      </c>
      <c>
        <v>154256</v>
      </c>
      <c s="71">
        <v>5</v>
      </c>
      <c>
        <v>16</v>
      </c>
      <c s="71" t="str">
        <f t="shared" si="2832"/>
        <v>четверг</v>
      </c>
      <c s="71" t="str">
        <f>VLOOKUP(A90688,Подписчики!A:C,2,0)</f>
        <v>UTC+0</v>
      </c>
      <c s="71" t="str">
        <f t="shared" si="2833"/>
        <v>Запределами России</v>
      </c>
      <c s="71"/>
    </row>
    <row r="90689" spans="1:10" ht="15">
      <c r="A90689">
        <v>226387</v>
      </c>
      <c>
        <v>38674</v>
      </c>
      <c s="2">
        <v>44317.359172338023</v>
      </c>
      <c>
        <v>396787</v>
      </c>
      <c s="71">
        <v>7</v>
      </c>
      <c>
        <v>8</v>
      </c>
      <c s="71" t="str">
        <f t="shared" si="2832"/>
        <v>суббота</v>
      </c>
      <c s="71" t="str">
        <f>VLOOKUP(A90689,Подписчики!A:C,2,0)</f>
        <v>UTC+0</v>
      </c>
      <c s="71" t="str">
        <f t="shared" si="2833"/>
        <v>Запределами России</v>
      </c>
      <c s="71"/>
    </row>
    <row r="90690" spans="1:10" ht="15">
      <c r="A90690">
        <v>226387</v>
      </c>
      <c>
        <v>56348</v>
      </c>
      <c s="2">
        <v>44324.815721682848</v>
      </c>
      <c>
        <v>21407</v>
      </c>
      <c s="71">
        <v>7</v>
      </c>
      <c>
        <v>19</v>
      </c>
      <c s="71" t="str">
        <f t="shared" si="2832"/>
        <v>суббота</v>
      </c>
      <c s="71" t="str">
        <f>VLOOKUP(A90690,Подписчики!A:C,2,0)</f>
        <v>UTC+0</v>
      </c>
      <c s="71" t="str">
        <f t="shared" si="2833"/>
        <v>Запределами России</v>
      </c>
      <c s="71"/>
    </row>
    <row r="90691" spans="1:10" ht="15">
      <c r="A90691">
        <v>226387</v>
      </c>
      <c>
        <v>60116</v>
      </c>
      <c s="2">
        <v>44325.972679611652</v>
      </c>
      <c>
        <v>285365</v>
      </c>
      <c s="71">
        <v>1</v>
      </c>
      <c>
        <v>23</v>
      </c>
      <c s="71" t="str">
        <f t="shared" si="2834" ref="G90691:G90754">TEXT(C90691,"дддд")</f>
        <v>воскресенье</v>
      </c>
      <c s="71" t="str">
        <f>VLOOKUP(A90691,Подписчики!A:C,2,0)</f>
        <v>UTC+0</v>
      </c>
      <c s="71" t="str">
        <f t="shared" si="2835" ref="I90691:I90754">IF(H90691="UTC+1","Центральноевропейское время",IF(H90691="UTC+2","Калиниградское время",IF(H90691="UTC+3","Московское время",IF(H90691="UTC+4","Самарское время",IF(H90691="UTC+5","Екатеринбургское время",IF(H90691="UTC+6","Омское время",IF(H90691="UTC+7","Красноярское время",IF(H90691="UTC+8","Иркутское время",IF(H90691="UTC+9","Якутское время",IF(H90691="UTC+10","Владивостокское время",IF(H90691="UTC+11","Магаданское время",IF(H90691="UTC+12","Камчатское время",IF(H90691="UTC+0","Запределами России",IF(H90691="UTC-1","Запределами России",IF(H90691="UTC-2","Запределами России",IF(H90691="UTC-3","Запределами России",IF(H90691="UTC-4","Запределами России",IF(H90691="UTC-5","Запределами России",IF(H90691="UTC-6","Запределами России",IF(H90691="UTC-7","Запределами России",IF(H90691="UTC-8","Запределами России",IF(H90691="UTC-9","Запределами России",0))))))))))))))))))))))</f>
        <v>Запределами России</v>
      </c>
      <c s="71"/>
    </row>
    <row r="90692" spans="1:10" ht="15">
      <c r="A90692">
        <v>226387</v>
      </c>
      <c>
        <v>66386</v>
      </c>
      <c s="2">
        <v>44328.846466019415</v>
      </c>
      <c>
        <v>118549</v>
      </c>
      <c s="71">
        <v>4</v>
      </c>
      <c>
        <v>20</v>
      </c>
      <c s="71" t="str">
        <f t="shared" si="2834"/>
        <v>среда</v>
      </c>
      <c s="71" t="str">
        <f>VLOOKUP(A90692,Подписчики!A:C,2,0)</f>
        <v>UTC+0</v>
      </c>
      <c s="71" t="str">
        <f t="shared" si="2835"/>
        <v>Запределами России</v>
      </c>
      <c s="71"/>
    </row>
    <row r="90693" spans="1:10" ht="15">
      <c r="A90693">
        <v>226387</v>
      </c>
      <c>
        <v>81805</v>
      </c>
      <c s="2">
        <v>44334.5</v>
      </c>
      <c>
        <v>411922</v>
      </c>
      <c s="71">
        <v>3</v>
      </c>
      <c>
        <v>12</v>
      </c>
      <c s="71" t="str">
        <f t="shared" si="2834"/>
        <v>вторник</v>
      </c>
      <c s="71" t="str">
        <f>VLOOKUP(A90693,Подписчики!A:C,2,0)</f>
        <v>UTC+0</v>
      </c>
      <c s="71" t="str">
        <f t="shared" si="2835"/>
        <v>Запределами России</v>
      </c>
      <c s="71"/>
    </row>
    <row r="90694" spans="1:10" ht="15">
      <c r="A90694">
        <v>226387</v>
      </c>
      <c>
        <v>97868</v>
      </c>
      <c s="2">
        <v>44339.559999999998</v>
      </c>
      <c>
        <v>182191</v>
      </c>
      <c s="71">
        <v>1</v>
      </c>
      <c>
        <v>13</v>
      </c>
      <c s="71" t="str">
        <f t="shared" si="2834"/>
        <v>воскресенье</v>
      </c>
      <c s="71" t="str">
        <f>VLOOKUP(A90694,Подписчики!A:C,2,0)</f>
        <v>UTC+0</v>
      </c>
      <c s="71" t="str">
        <f t="shared" si="2835"/>
        <v>Запределами России</v>
      </c>
      <c s="71"/>
    </row>
    <row r="90695" spans="1:10" ht="15">
      <c r="A90695">
        <v>226387</v>
      </c>
      <c>
        <v>132689</v>
      </c>
      <c s="2">
        <v>44349.895009708736</v>
      </c>
      <c>
        <v>244574</v>
      </c>
      <c s="71">
        <v>4</v>
      </c>
      <c>
        <v>21</v>
      </c>
      <c s="71" t="str">
        <f t="shared" si="2834"/>
        <v>среда</v>
      </c>
      <c s="71" t="str">
        <f>VLOOKUP(A90695,Подписчики!A:C,2,0)</f>
        <v>UTC+0</v>
      </c>
      <c s="71" t="str">
        <f t="shared" si="2835"/>
        <v>Запределами России</v>
      </c>
      <c s="71"/>
    </row>
    <row r="90696" spans="1:10" ht="15">
      <c r="A90696">
        <v>226387</v>
      </c>
      <c>
        <v>143358</v>
      </c>
      <c s="2">
        <v>44352.869119741103</v>
      </c>
      <c>
        <v>250679</v>
      </c>
      <c s="71">
        <v>7</v>
      </c>
      <c>
        <v>20</v>
      </c>
      <c s="71" t="str">
        <f t="shared" si="2834"/>
        <v>суббота</v>
      </c>
      <c s="71" t="str">
        <f>VLOOKUP(A90696,Подписчики!A:C,2,0)</f>
        <v>UTC+0</v>
      </c>
      <c s="71" t="str">
        <f t="shared" si="2835"/>
        <v>Запределами России</v>
      </c>
      <c s="71"/>
    </row>
    <row r="90697" spans="1:10" ht="15">
      <c r="A90697">
        <v>226387</v>
      </c>
      <c>
        <v>144376</v>
      </c>
      <c s="2">
        <v>44353.133610034485</v>
      </c>
      <c>
        <v>180863</v>
      </c>
      <c s="71">
        <v>1</v>
      </c>
      <c>
        <v>3</v>
      </c>
      <c s="71" t="str">
        <f t="shared" si="2834"/>
        <v>воскресенье</v>
      </c>
      <c s="71" t="str">
        <f>VLOOKUP(A90697,Подписчики!A:C,2,0)</f>
        <v>UTC+0</v>
      </c>
      <c s="71" t="str">
        <f t="shared" si="2835"/>
        <v>Запределами России</v>
      </c>
      <c s="71"/>
    </row>
    <row r="90698" spans="1:10" ht="15">
      <c r="A90698">
        <v>226387</v>
      </c>
      <c>
        <v>167014</v>
      </c>
      <c s="2">
        <v>44359.809249190941</v>
      </c>
      <c>
        <v>261473</v>
      </c>
      <c s="71">
        <v>7</v>
      </c>
      <c>
        <v>19</v>
      </c>
      <c s="71" t="str">
        <f t="shared" si="2834"/>
        <v>суббота</v>
      </c>
      <c s="71" t="str">
        <f>VLOOKUP(A90698,Подписчики!A:C,2,0)</f>
        <v>UTC+0</v>
      </c>
      <c s="71" t="str">
        <f t="shared" si="2835"/>
        <v>Запределами России</v>
      </c>
      <c s="71"/>
    </row>
    <row r="90699" spans="1:10" ht="15">
      <c r="A90699">
        <v>226393</v>
      </c>
      <c>
        <v>122267</v>
      </c>
      <c s="2">
        <v>44346.513657032992</v>
      </c>
      <c>
        <v>30093</v>
      </c>
      <c s="71">
        <v>1</v>
      </c>
      <c>
        <v>12</v>
      </c>
      <c s="71" t="str">
        <f t="shared" si="2834"/>
        <v>воскресенье</v>
      </c>
      <c s="71" t="str">
        <f>VLOOKUP(A90699,Подписчики!A:C,2,0)</f>
        <v>UTC+5</v>
      </c>
      <c s="71" t="str">
        <f t="shared" si="2835"/>
        <v>Екатеринбургское время</v>
      </c>
      <c s="71"/>
    </row>
    <row r="90700" spans="1:10" ht="15">
      <c r="A90700">
        <v>226393</v>
      </c>
      <c>
        <v>148979</v>
      </c>
      <c s="2">
        <v>44354.696385113268</v>
      </c>
      <c>
        <v>173184</v>
      </c>
      <c s="71">
        <v>2</v>
      </c>
      <c>
        <v>16</v>
      </c>
      <c s="71" t="str">
        <f t="shared" si="2834"/>
        <v>понедельник</v>
      </c>
      <c s="71" t="str">
        <f>VLOOKUP(A90700,Подписчики!A:C,2,0)</f>
        <v>UTC+5</v>
      </c>
      <c s="71" t="str">
        <f t="shared" si="2835"/>
        <v>Екатеринбургское время</v>
      </c>
      <c s="71"/>
    </row>
    <row r="90701" spans="1:10" ht="15">
      <c r="A90701">
        <v>226393</v>
      </c>
      <c>
        <v>154457</v>
      </c>
      <c s="2">
        <v>44356.653666666665</v>
      </c>
      <c>
        <v>154256</v>
      </c>
      <c s="71">
        <v>4</v>
      </c>
      <c>
        <v>15</v>
      </c>
      <c s="71" t="str">
        <f t="shared" si="2834"/>
        <v>среда</v>
      </c>
      <c s="71" t="str">
        <f>VLOOKUP(A90701,Подписчики!A:C,2,0)</f>
        <v>UTC+5</v>
      </c>
      <c s="71" t="str">
        <f t="shared" si="2835"/>
        <v>Екатеринбургское время</v>
      </c>
      <c s="71"/>
    </row>
    <row r="90702" spans="1:10" ht="15">
      <c r="A90702">
        <v>226393</v>
      </c>
      <c>
        <v>176258</v>
      </c>
      <c s="2">
        <v>44362.612242718445</v>
      </c>
      <c>
        <v>118549</v>
      </c>
      <c s="71">
        <v>3</v>
      </c>
      <c>
        <v>14</v>
      </c>
      <c s="71" t="str">
        <f t="shared" si="2834"/>
        <v>вторник</v>
      </c>
      <c s="71" t="str">
        <f>VLOOKUP(A90702,Подписчики!A:C,2,0)</f>
        <v>UTC+5</v>
      </c>
      <c s="71" t="str">
        <f t="shared" si="2835"/>
        <v>Екатеринбургское время</v>
      </c>
      <c s="71"/>
    </row>
    <row r="90703" spans="1:10" ht="15">
      <c r="A90703">
        <v>226393</v>
      </c>
      <c>
        <v>178309</v>
      </c>
      <c s="2">
        <v>44363.39541423948</v>
      </c>
      <c>
        <v>351192</v>
      </c>
      <c s="71">
        <v>4</v>
      </c>
      <c>
        <v>9</v>
      </c>
      <c s="71" t="str">
        <f t="shared" si="2834"/>
        <v>среда</v>
      </c>
      <c s="71" t="str">
        <f>VLOOKUP(A90703,Подписчики!A:C,2,0)</f>
        <v>UTC+5</v>
      </c>
      <c s="71" t="str">
        <f t="shared" si="2835"/>
        <v>Екатеринбургское время</v>
      </c>
      <c s="71"/>
    </row>
    <row r="90704" spans="1:10" ht="15">
      <c r="A90704">
        <v>226393</v>
      </c>
      <c>
        <v>198551</v>
      </c>
      <c s="2">
        <v>44368.67534951456</v>
      </c>
      <c>
        <v>21407</v>
      </c>
      <c s="71">
        <v>2</v>
      </c>
      <c>
        <v>16</v>
      </c>
      <c s="71" t="str">
        <f t="shared" si="2834"/>
        <v>понедельник</v>
      </c>
      <c s="71" t="str">
        <f>VLOOKUP(A90704,Подписчики!A:C,2,0)</f>
        <v>UTC+5</v>
      </c>
      <c s="71" t="str">
        <f t="shared" si="2835"/>
        <v>Екатеринбургское время</v>
      </c>
      <c s="71"/>
    </row>
    <row r="90705" spans="1:10" ht="15">
      <c r="A90705">
        <v>226411</v>
      </c>
      <c>
        <v>116997</v>
      </c>
      <c s="2">
        <v>44345.498336741235</v>
      </c>
      <c>
        <v>92843</v>
      </c>
      <c s="71">
        <v>7</v>
      </c>
      <c>
        <v>11</v>
      </c>
      <c s="71" t="str">
        <f t="shared" si="2834"/>
        <v>суббота</v>
      </c>
      <c s="71" t="str">
        <f>VLOOKUP(A90705,Подписчики!A:C,2,0)</f>
        <v>UTC+5</v>
      </c>
      <c s="71" t="str">
        <f t="shared" si="2835"/>
        <v>Екатеринбургское время</v>
      </c>
      <c s="71"/>
    </row>
    <row r="90706" spans="1:10" ht="15">
      <c r="A90706">
        <v>226411</v>
      </c>
      <c>
        <v>155049</v>
      </c>
      <c s="2">
        <v>44356.749783171515</v>
      </c>
      <c>
        <v>104958</v>
      </c>
      <c s="71">
        <v>4</v>
      </c>
      <c>
        <v>17</v>
      </c>
      <c s="71" t="str">
        <f t="shared" si="2834"/>
        <v>среда</v>
      </c>
      <c s="71" t="str">
        <f>VLOOKUP(A90706,Подписчики!A:C,2,0)</f>
        <v>UTC+5</v>
      </c>
      <c s="71" t="str">
        <f t="shared" si="2835"/>
        <v>Екатеринбургское время</v>
      </c>
      <c s="71"/>
    </row>
    <row r="90707" spans="1:10" ht="15">
      <c r="A90707">
        <v>226411</v>
      </c>
      <c>
        <v>160811</v>
      </c>
      <c s="2">
        <v>44358.662666666663</v>
      </c>
      <c>
        <v>411922</v>
      </c>
      <c s="71">
        <v>6</v>
      </c>
      <c>
        <v>15</v>
      </c>
      <c s="71" t="str">
        <f t="shared" si="2834"/>
        <v>пятница</v>
      </c>
      <c s="71" t="str">
        <f>VLOOKUP(A90707,Подписчики!A:C,2,0)</f>
        <v>UTC+5</v>
      </c>
      <c s="71" t="str">
        <f t="shared" si="2835"/>
        <v>Екатеринбургское время</v>
      </c>
      <c s="71"/>
    </row>
    <row r="90708" spans="1:10" ht="15">
      <c r="A90708">
        <v>226411</v>
      </c>
      <c>
        <v>163877</v>
      </c>
      <c s="2">
        <v>44359.21085238197</v>
      </c>
      <c>
        <v>77667</v>
      </c>
      <c s="71">
        <v>7</v>
      </c>
      <c>
        <v>5</v>
      </c>
      <c s="71" t="str">
        <f t="shared" si="2834"/>
        <v>суббота</v>
      </c>
      <c s="71" t="str">
        <f>VLOOKUP(A90708,Подписчики!A:C,2,0)</f>
        <v>UTC+5</v>
      </c>
      <c s="71" t="str">
        <f t="shared" si="2835"/>
        <v>Екатеринбургское время</v>
      </c>
      <c s="71"/>
    </row>
    <row r="90709" spans="1:10" ht="15">
      <c r="A90709">
        <v>226426</v>
      </c>
      <c>
        <v>212508</v>
      </c>
      <c s="2">
        <v>44372.78214563107</v>
      </c>
      <c>
        <v>4199</v>
      </c>
      <c s="71">
        <v>6</v>
      </c>
      <c>
        <v>18</v>
      </c>
      <c s="71" t="str">
        <f t="shared" si="2834"/>
        <v>пятница</v>
      </c>
      <c s="71" t="str">
        <f>VLOOKUP(A90709,Подписчики!A:C,2,0)</f>
        <v>UTC+1</v>
      </c>
      <c s="71" t="str">
        <f t="shared" si="2835"/>
        <v>Центральноевропейское время</v>
      </c>
      <c s="71"/>
    </row>
    <row r="90710" spans="1:10" ht="15">
      <c r="A90710">
        <v>226426</v>
      </c>
      <c>
        <v>227556</v>
      </c>
      <c s="2">
        <v>44376.698003236248</v>
      </c>
      <c>
        <v>249345</v>
      </c>
      <c s="71">
        <v>3</v>
      </c>
      <c>
        <v>16</v>
      </c>
      <c s="71" t="str">
        <f t="shared" si="2834"/>
        <v>вторник</v>
      </c>
      <c s="71" t="str">
        <f>VLOOKUP(A90710,Подписчики!A:C,2,0)</f>
        <v>UTC+1</v>
      </c>
      <c s="71" t="str">
        <f t="shared" si="2835"/>
        <v>Центральноевропейское время</v>
      </c>
      <c s="71"/>
    </row>
    <row r="90711" spans="1:10" ht="15">
      <c r="A90711">
        <v>226426</v>
      </c>
      <c>
        <v>229504</v>
      </c>
      <c s="2">
        <v>44377.320980582524</v>
      </c>
      <c>
        <v>241927</v>
      </c>
      <c s="71">
        <v>4</v>
      </c>
      <c>
        <v>7</v>
      </c>
      <c s="71" t="str">
        <f t="shared" si="2834"/>
        <v>среда</v>
      </c>
      <c s="71" t="str">
        <f>VLOOKUP(A90711,Подписчики!A:C,2,0)</f>
        <v>UTC+1</v>
      </c>
      <c s="71" t="str">
        <f t="shared" si="2835"/>
        <v>Центральноевропейское время</v>
      </c>
      <c s="71"/>
    </row>
    <row r="90712" spans="1:10" ht="15">
      <c r="A90712">
        <v>226426</v>
      </c>
      <c>
        <v>236594</v>
      </c>
      <c s="2">
        <v>44379.730365695796</v>
      </c>
      <c>
        <v>411922</v>
      </c>
      <c s="71">
        <v>6</v>
      </c>
      <c>
        <v>17</v>
      </c>
      <c s="71" t="str">
        <f t="shared" si="2834"/>
        <v>пятница</v>
      </c>
      <c s="71" t="str">
        <f>VLOOKUP(A90712,Подписчики!A:C,2,0)</f>
        <v>UTC+1</v>
      </c>
      <c s="71" t="str">
        <f t="shared" si="2835"/>
        <v>Центральноевропейское время</v>
      </c>
      <c s="71"/>
    </row>
    <row r="90713" spans="1:10" ht="15">
      <c r="A90713">
        <v>226426</v>
      </c>
      <c>
        <v>244771</v>
      </c>
      <c s="2">
        <v>44381.618715210359</v>
      </c>
      <c>
        <v>296118</v>
      </c>
      <c s="71">
        <v>1</v>
      </c>
      <c>
        <v>14</v>
      </c>
      <c s="71" t="str">
        <f t="shared" si="2834"/>
        <v>воскресенье</v>
      </c>
      <c s="71" t="str">
        <f>VLOOKUP(A90713,Подписчики!A:C,2,0)</f>
        <v>UTC+1</v>
      </c>
      <c s="71" t="str">
        <f t="shared" si="2835"/>
        <v>Центральноевропейское время</v>
      </c>
      <c s="71"/>
    </row>
    <row r="90714" spans="1:10" ht="15">
      <c r="A90714">
        <v>226426</v>
      </c>
      <c>
        <v>311754</v>
      </c>
      <c s="2">
        <v>44401.798326860844</v>
      </c>
      <c>
        <v>1019</v>
      </c>
      <c s="71">
        <v>7</v>
      </c>
      <c>
        <v>19</v>
      </c>
      <c s="71" t="str">
        <f t="shared" si="2834"/>
        <v>суббота</v>
      </c>
      <c s="71" t="str">
        <f>VLOOKUP(A90714,Подписчики!A:C,2,0)</f>
        <v>UTC+1</v>
      </c>
      <c s="71" t="str">
        <f t="shared" si="2835"/>
        <v>Центральноевропейское время</v>
      </c>
      <c s="71"/>
    </row>
    <row r="90715" spans="1:10" ht="15">
      <c r="A90715">
        <v>226426</v>
      </c>
      <c>
        <v>321804</v>
      </c>
      <c s="2">
        <v>44404.730365695796</v>
      </c>
      <c>
        <v>128523</v>
      </c>
      <c s="71">
        <v>3</v>
      </c>
      <c>
        <v>17</v>
      </c>
      <c s="71" t="str">
        <f t="shared" si="2834"/>
        <v>вторник</v>
      </c>
      <c s="71" t="str">
        <f>VLOOKUP(A90715,Подписчики!A:C,2,0)</f>
        <v>UTC+1</v>
      </c>
      <c s="71" t="str">
        <f t="shared" si="2835"/>
        <v>Центральноевропейское время</v>
      </c>
      <c s="71"/>
    </row>
    <row r="90716" spans="1:10" ht="15">
      <c r="A90716">
        <v>226426</v>
      </c>
      <c>
        <v>420449</v>
      </c>
      <c s="2">
        <v>44434.819362459551</v>
      </c>
      <c>
        <v>60239</v>
      </c>
      <c s="71">
        <v>5</v>
      </c>
      <c>
        <v>19</v>
      </c>
      <c s="71" t="str">
        <f t="shared" si="2834"/>
        <v>четверг</v>
      </c>
      <c s="71" t="str">
        <f>VLOOKUP(A90716,Подписчики!A:C,2,0)</f>
        <v>UTC+1</v>
      </c>
      <c s="71" t="str">
        <f t="shared" si="2835"/>
        <v>Центральноевропейское время</v>
      </c>
      <c s="71"/>
    </row>
    <row r="90717" spans="1:10" ht="15">
      <c r="A90717">
        <v>226432</v>
      </c>
      <c>
        <v>39191</v>
      </c>
      <c s="2">
        <v>44317.577288125249</v>
      </c>
      <c>
        <v>443594</v>
      </c>
      <c s="71">
        <v>7</v>
      </c>
      <c>
        <v>13</v>
      </c>
      <c s="71" t="str">
        <f t="shared" si="2834"/>
        <v>суббота</v>
      </c>
      <c s="71" t="str">
        <f>VLOOKUP(A90717,Подписчики!A:C,2,0)</f>
        <v>UTC+2</v>
      </c>
      <c s="71" t="str">
        <f t="shared" si="2835"/>
        <v>Калиниградское время</v>
      </c>
      <c s="71"/>
    </row>
    <row r="90718" spans="1:10" ht="15">
      <c r="A90718">
        <v>226432</v>
      </c>
      <c>
        <v>53190</v>
      </c>
      <c s="2">
        <v>44323.821385113268</v>
      </c>
      <c>
        <v>114699</v>
      </c>
      <c s="71">
        <v>6</v>
      </c>
      <c>
        <v>19</v>
      </c>
      <c s="71" t="str">
        <f t="shared" si="2834"/>
        <v>пятница</v>
      </c>
      <c s="71" t="str">
        <f>VLOOKUP(A90718,Подписчики!A:C,2,0)</f>
        <v>UTC+2</v>
      </c>
      <c s="71" t="str">
        <f t="shared" si="2835"/>
        <v>Калиниградское время</v>
      </c>
      <c s="71"/>
    </row>
    <row r="90719" spans="1:10" ht="15">
      <c r="A90719">
        <v>226432</v>
      </c>
      <c>
        <v>56555</v>
      </c>
      <c s="2">
        <v>44324.850511326862</v>
      </c>
      <c>
        <v>351192</v>
      </c>
      <c s="71">
        <v>7</v>
      </c>
      <c>
        <v>20</v>
      </c>
      <c s="71" t="str">
        <f t="shared" si="2834"/>
        <v>суббота</v>
      </c>
      <c s="71" t="str">
        <f>VLOOKUP(A90719,Подписчики!A:C,2,0)</f>
        <v>UTC+2</v>
      </c>
      <c s="71" t="str">
        <f t="shared" si="2835"/>
        <v>Калиниградское время</v>
      </c>
      <c s="71"/>
    </row>
    <row r="90720" spans="1:10" ht="15">
      <c r="A90720">
        <v>226432</v>
      </c>
      <c>
        <v>72510</v>
      </c>
      <c s="2">
        <v>44331.117740409558</v>
      </c>
      <c>
        <v>440945</v>
      </c>
      <c s="71">
        <v>7</v>
      </c>
      <c>
        <v>2</v>
      </c>
      <c s="71" t="str">
        <f t="shared" si="2834"/>
        <v>суббота</v>
      </c>
      <c s="71" t="str">
        <f>VLOOKUP(A90720,Подписчики!A:C,2,0)</f>
        <v>UTC+2</v>
      </c>
      <c s="71" t="str">
        <f t="shared" si="2835"/>
        <v>Калиниградское время</v>
      </c>
      <c s="71"/>
    </row>
    <row r="90721" spans="1:10" ht="15">
      <c r="A90721">
        <v>226432</v>
      </c>
      <c>
        <v>107955</v>
      </c>
      <c s="2">
        <v>44342.866692556629</v>
      </c>
      <c>
        <v>88863</v>
      </c>
      <c s="71">
        <v>4</v>
      </c>
      <c>
        <v>20</v>
      </c>
      <c s="71" t="str">
        <f t="shared" si="2834"/>
        <v>среда</v>
      </c>
      <c s="71" t="str">
        <f>VLOOKUP(A90721,Подписчики!A:C,2,0)</f>
        <v>UTC+2</v>
      </c>
      <c s="71" t="str">
        <f t="shared" si="2835"/>
        <v>Калиниградское время</v>
      </c>
      <c s="71"/>
    </row>
    <row r="90722" spans="1:10" ht="15">
      <c r="A90722">
        <v>226432</v>
      </c>
      <c>
        <v>118605</v>
      </c>
      <c s="2">
        <v>44345.704880258898</v>
      </c>
      <c>
        <v>204809</v>
      </c>
      <c s="71">
        <v>7</v>
      </c>
      <c>
        <v>16</v>
      </c>
      <c s="71" t="str">
        <f t="shared" si="2834"/>
        <v>суббота</v>
      </c>
      <c s="71" t="str">
        <f>VLOOKUP(A90722,Подписчики!A:C,2,0)</f>
        <v>UTC+2</v>
      </c>
      <c s="71" t="str">
        <f t="shared" si="2835"/>
        <v>Калиниградское время</v>
      </c>
      <c s="71"/>
    </row>
    <row r="90723" spans="1:10" ht="15">
      <c r="A90723">
        <v>226432</v>
      </c>
      <c>
        <v>147339</v>
      </c>
      <c s="2">
        <v>44353.876666666663</v>
      </c>
      <c>
        <v>213394</v>
      </c>
      <c s="71">
        <v>1</v>
      </c>
      <c>
        <v>21</v>
      </c>
      <c s="71" t="str">
        <f t="shared" si="2834"/>
        <v>воскресенье</v>
      </c>
      <c s="71" t="str">
        <f>VLOOKUP(A90723,Подписчики!A:C,2,0)</f>
        <v>UTC+2</v>
      </c>
      <c s="71" t="str">
        <f t="shared" si="2835"/>
        <v>Калиниградское время</v>
      </c>
      <c s="71"/>
    </row>
    <row r="90724" spans="1:10" ht="15">
      <c r="A90724">
        <v>226432</v>
      </c>
      <c>
        <v>168842</v>
      </c>
      <c s="2">
        <v>44360.241666666661</v>
      </c>
      <c>
        <v>43842</v>
      </c>
      <c s="71">
        <v>1</v>
      </c>
      <c>
        <v>5</v>
      </c>
      <c s="71" t="str">
        <f t="shared" si="2834"/>
        <v>воскресенье</v>
      </c>
      <c s="71" t="str">
        <f>VLOOKUP(A90724,Подписчики!A:C,2,0)</f>
        <v>UTC+2</v>
      </c>
      <c s="71" t="str">
        <f t="shared" si="2835"/>
        <v>Калиниградское время</v>
      </c>
      <c s="71"/>
    </row>
    <row r="90725" spans="1:10" ht="15">
      <c r="A90725">
        <v>226432</v>
      </c>
      <c>
        <v>213891</v>
      </c>
      <c s="2">
        <v>44373.236732078003</v>
      </c>
      <c>
        <v>470762</v>
      </c>
      <c s="71">
        <v>7</v>
      </c>
      <c>
        <v>5</v>
      </c>
      <c s="71" t="str">
        <f t="shared" si="2834"/>
        <v>суббота</v>
      </c>
      <c s="71" t="str">
        <f>VLOOKUP(A90725,Подписчики!A:C,2,0)</f>
        <v>UTC+2</v>
      </c>
      <c s="71" t="str">
        <f t="shared" si="2835"/>
        <v>Калиниградское время</v>
      </c>
      <c s="71"/>
    </row>
    <row r="90726" spans="1:10" ht="15">
      <c r="A90726">
        <v>226432</v>
      </c>
      <c>
        <v>220923</v>
      </c>
      <c s="2">
        <v>44374.695171521031</v>
      </c>
      <c>
        <v>248634</v>
      </c>
      <c s="71">
        <v>1</v>
      </c>
      <c>
        <v>16</v>
      </c>
      <c s="71" t="str">
        <f t="shared" si="2834"/>
        <v>воскресенье</v>
      </c>
      <c s="71" t="str">
        <f>VLOOKUP(A90726,Подписчики!A:C,2,0)</f>
        <v>UTC+2</v>
      </c>
      <c s="71" t="str">
        <f t="shared" si="2835"/>
        <v>Калиниградское время</v>
      </c>
      <c s="71"/>
    </row>
    <row r="90727" spans="1:10" ht="15">
      <c r="A90727">
        <v>226432</v>
      </c>
      <c>
        <v>258232</v>
      </c>
      <c s="2">
        <v>44386.636919093849</v>
      </c>
      <c>
        <v>230507</v>
      </c>
      <c s="71">
        <v>6</v>
      </c>
      <c>
        <v>15</v>
      </c>
      <c s="71" t="str">
        <f t="shared" si="2834"/>
        <v>пятница</v>
      </c>
      <c s="71" t="str">
        <f>VLOOKUP(A90727,Подписчики!A:C,2,0)</f>
        <v>UTC+2</v>
      </c>
      <c s="71" t="str">
        <f t="shared" si="2835"/>
        <v>Калиниградское время</v>
      </c>
      <c s="71"/>
    </row>
    <row r="90728" spans="1:10" ht="15">
      <c r="A90728">
        <v>226432</v>
      </c>
      <c>
        <v>275800</v>
      </c>
      <c s="2">
        <v>44391.025268608413</v>
      </c>
      <c>
        <v>118549</v>
      </c>
      <c s="71">
        <v>4</v>
      </c>
      <c>
        <v>0</v>
      </c>
      <c s="71" t="str">
        <f t="shared" si="2834"/>
        <v>среда</v>
      </c>
      <c s="71" t="str">
        <f>VLOOKUP(A90728,Подписчики!A:C,2,0)</f>
        <v>UTC+2</v>
      </c>
      <c s="71" t="str">
        <f t="shared" si="2835"/>
        <v>Калиниградское время</v>
      </c>
      <c s="71"/>
    </row>
    <row r="90729" spans="1:10" ht="15">
      <c r="A90729">
        <v>226432</v>
      </c>
      <c>
        <v>282207</v>
      </c>
      <c s="2">
        <v>44393.52041423948</v>
      </c>
      <c>
        <v>274906</v>
      </c>
      <c s="71">
        <v>6</v>
      </c>
      <c>
        <v>12</v>
      </c>
      <c s="71" t="str">
        <f t="shared" si="2834"/>
        <v>пятница</v>
      </c>
      <c s="71" t="str">
        <f>VLOOKUP(A90729,Подписчики!A:C,2,0)</f>
        <v>UTC+2</v>
      </c>
      <c s="71" t="str">
        <f t="shared" si="2835"/>
        <v>Калиниградское время</v>
      </c>
      <c s="71"/>
    </row>
    <row r="90730" spans="1:10" ht="15">
      <c r="A90730">
        <v>226432</v>
      </c>
      <c>
        <v>294146</v>
      </c>
      <c s="2">
        <v>44396.628828478963</v>
      </c>
      <c>
        <v>320264</v>
      </c>
      <c s="71">
        <v>2</v>
      </c>
      <c>
        <v>15</v>
      </c>
      <c s="71" t="str">
        <f t="shared" si="2834"/>
        <v>понедельник</v>
      </c>
      <c s="71" t="str">
        <f>VLOOKUP(A90730,Подписчики!A:C,2,0)</f>
        <v>UTC+2</v>
      </c>
      <c s="71" t="str">
        <f t="shared" si="2835"/>
        <v>Калиниградское время</v>
      </c>
      <c s="71"/>
    </row>
    <row r="90731" spans="1:10" ht="15">
      <c r="A90731">
        <v>226432</v>
      </c>
      <c>
        <v>325807</v>
      </c>
      <c s="2">
        <v>44405.866666666661</v>
      </c>
      <c>
        <v>326141</v>
      </c>
      <c s="71">
        <v>4</v>
      </c>
      <c>
        <v>20</v>
      </c>
      <c s="71" t="str">
        <f t="shared" si="2834"/>
        <v>среда</v>
      </c>
      <c s="71" t="str">
        <f>VLOOKUP(A90731,Подписчики!A:C,2,0)</f>
        <v>UTC+2</v>
      </c>
      <c s="71" t="str">
        <f t="shared" si="2835"/>
        <v>Калиниградское время</v>
      </c>
      <c s="71"/>
    </row>
    <row r="90732" spans="1:10" ht="15">
      <c r="A90732">
        <v>226470</v>
      </c>
      <c>
        <v>9267</v>
      </c>
      <c s="2">
        <v>44299.835139158575</v>
      </c>
      <c>
        <v>388561</v>
      </c>
      <c s="71">
        <v>3</v>
      </c>
      <c>
        <v>20</v>
      </c>
      <c s="71" t="str">
        <f t="shared" si="2834"/>
        <v>вторник</v>
      </c>
      <c s="71" t="str">
        <f>VLOOKUP(A90732,Подписчики!A:C,2,0)</f>
        <v>UTC+0</v>
      </c>
      <c s="71" t="str">
        <f t="shared" si="2835"/>
        <v>Запределами России</v>
      </c>
      <c s="71"/>
    </row>
    <row r="90733" spans="1:10" ht="15">
      <c r="A90733">
        <v>226470</v>
      </c>
      <c>
        <v>13664</v>
      </c>
      <c s="2">
        <v>44303.827048543688</v>
      </c>
      <c>
        <v>411922</v>
      </c>
      <c s="71">
        <v>7</v>
      </c>
      <c>
        <v>19</v>
      </c>
      <c s="71" t="str">
        <f t="shared" si="2834"/>
        <v>суббота</v>
      </c>
      <c s="71" t="str">
        <f>VLOOKUP(A90733,Подписчики!A:C,2,0)</f>
        <v>UTC+0</v>
      </c>
      <c s="71" t="str">
        <f t="shared" si="2835"/>
        <v>Запределами России</v>
      </c>
      <c s="71"/>
    </row>
    <row r="90734" spans="1:10" ht="15">
      <c r="A90734">
        <v>226470</v>
      </c>
      <c>
        <v>20400</v>
      </c>
      <c s="2">
        <v>44308.852938511329</v>
      </c>
      <c>
        <v>122902</v>
      </c>
      <c s="71">
        <v>5</v>
      </c>
      <c>
        <v>20</v>
      </c>
      <c s="71" t="str">
        <f t="shared" si="2834"/>
        <v>четверг</v>
      </c>
      <c s="71" t="str">
        <f>VLOOKUP(A90734,Подписчики!A:C,2,0)</f>
        <v>UTC+0</v>
      </c>
      <c s="71" t="str">
        <f t="shared" si="2835"/>
        <v>Запределами России</v>
      </c>
      <c s="71"/>
    </row>
    <row r="90735" spans="1:10" ht="15">
      <c r="A90735">
        <v>226470</v>
      </c>
      <c>
        <v>21395</v>
      </c>
      <c s="2">
        <v>44309.757469255666</v>
      </c>
      <c>
        <v>470762</v>
      </c>
      <c s="71">
        <v>6</v>
      </c>
      <c>
        <v>18</v>
      </c>
      <c s="71" t="str">
        <f t="shared" si="2834"/>
        <v>пятница</v>
      </c>
      <c s="71" t="str">
        <f>VLOOKUP(A90735,Подписчики!A:C,2,0)</f>
        <v>UTC+0</v>
      </c>
      <c s="71" t="str">
        <f t="shared" si="2835"/>
        <v>Запределами России</v>
      </c>
      <c s="71"/>
    </row>
    <row r="90736" spans="1:10" ht="15">
      <c r="A90736">
        <v>226470</v>
      </c>
      <c>
        <v>25581</v>
      </c>
      <c s="2">
        <v>44311.061676375408</v>
      </c>
      <c>
        <v>158978</v>
      </c>
      <c s="71">
        <v>1</v>
      </c>
      <c>
        <v>1</v>
      </c>
      <c s="71" t="str">
        <f t="shared" si="2834"/>
        <v>воскресенье</v>
      </c>
      <c s="71" t="str">
        <f>VLOOKUP(A90736,Подписчики!A:C,2,0)</f>
        <v>UTC+0</v>
      </c>
      <c s="71" t="str">
        <f t="shared" si="2835"/>
        <v>Запределами России</v>
      </c>
      <c s="71"/>
    </row>
    <row r="90737" spans="1:10" ht="15">
      <c r="A90737">
        <v>226470</v>
      </c>
      <c>
        <v>57648</v>
      </c>
      <c s="2">
        <v>44325.289803765983</v>
      </c>
      <c>
        <v>250679</v>
      </c>
      <c s="71">
        <v>1</v>
      </c>
      <c>
        <v>6</v>
      </c>
      <c s="71" t="str">
        <f t="shared" si="2834"/>
        <v>воскресенье</v>
      </c>
      <c s="71" t="str">
        <f>VLOOKUP(A90737,Подписчики!A:C,2,0)</f>
        <v>UTC+0</v>
      </c>
      <c s="71" t="str">
        <f t="shared" si="2835"/>
        <v>Запределами России</v>
      </c>
      <c s="71"/>
    </row>
    <row r="90738" spans="1:10" ht="15">
      <c r="A90738">
        <v>226470</v>
      </c>
      <c>
        <v>61513</v>
      </c>
      <c s="2">
        <v>44326.762323624593</v>
      </c>
      <c>
        <v>349014</v>
      </c>
      <c s="71">
        <v>2</v>
      </c>
      <c>
        <v>18</v>
      </c>
      <c s="71" t="str">
        <f t="shared" si="2834"/>
        <v>понедельник</v>
      </c>
      <c s="71" t="str">
        <f>VLOOKUP(A90738,Подписчики!A:C,2,0)</f>
        <v>UTC+0</v>
      </c>
      <c s="71" t="str">
        <f t="shared" si="2835"/>
        <v>Запределами России</v>
      </c>
      <c s="71"/>
    </row>
    <row r="90739" spans="1:10" ht="15">
      <c r="A90739">
        <v>226470</v>
      </c>
      <c>
        <v>64615</v>
      </c>
      <c s="2">
        <v>44328.123</v>
      </c>
      <c>
        <v>38735</v>
      </c>
      <c s="71">
        <v>4</v>
      </c>
      <c>
        <v>2</v>
      </c>
      <c s="71" t="str">
        <f t="shared" si="2834"/>
        <v>среда</v>
      </c>
      <c s="71" t="str">
        <f>VLOOKUP(A90739,Подписчики!A:C,2,0)</f>
        <v>UTC+0</v>
      </c>
      <c s="71" t="str">
        <f t="shared" si="2835"/>
        <v>Запределами России</v>
      </c>
      <c s="71"/>
    </row>
    <row r="90740" spans="1:10" ht="15">
      <c r="A90740">
        <v>226470</v>
      </c>
      <c>
        <v>116381</v>
      </c>
      <c s="2">
        <v>44345.32361827448</v>
      </c>
      <c>
        <v>327968</v>
      </c>
      <c s="71">
        <v>7</v>
      </c>
      <c>
        <v>7</v>
      </c>
      <c s="71" t="str">
        <f t="shared" si="2834"/>
        <v>суббота</v>
      </c>
      <c s="71" t="str">
        <f>VLOOKUP(A90740,Подписчики!A:C,2,0)</f>
        <v>UTC+0</v>
      </c>
      <c s="71" t="str">
        <f t="shared" si="2835"/>
        <v>Запределами России</v>
      </c>
      <c s="71"/>
    </row>
    <row r="90741" spans="1:10" ht="15">
      <c r="A90741">
        <v>226470</v>
      </c>
      <c>
        <v>120563</v>
      </c>
      <c s="2">
        <v>44345.932226537218</v>
      </c>
      <c>
        <v>230507</v>
      </c>
      <c s="71">
        <v>7</v>
      </c>
      <c>
        <v>22</v>
      </c>
      <c s="71" t="str">
        <f t="shared" si="2834"/>
        <v>суббота</v>
      </c>
      <c s="71" t="str">
        <f>VLOOKUP(A90741,Подписчики!A:C,2,0)</f>
        <v>UTC+0</v>
      </c>
      <c s="71" t="str">
        <f t="shared" si="2835"/>
        <v>Запределами России</v>
      </c>
      <c s="71"/>
    </row>
    <row r="90742" spans="1:10" ht="15">
      <c r="A90742">
        <v>226470</v>
      </c>
      <c>
        <v>124664</v>
      </c>
      <c s="2">
        <v>44346.851000000002</v>
      </c>
      <c>
        <v>74982</v>
      </c>
      <c s="71">
        <v>1</v>
      </c>
      <c>
        <v>20</v>
      </c>
      <c s="71" t="str">
        <f t="shared" si="2834"/>
        <v>воскресенье</v>
      </c>
      <c s="71" t="str">
        <f>VLOOKUP(A90742,Подписчики!A:C,2,0)</f>
        <v>UTC+0</v>
      </c>
      <c s="71" t="str">
        <f t="shared" si="2835"/>
        <v>Запределами России</v>
      </c>
      <c s="71"/>
    </row>
    <row r="90743" spans="1:10" ht="15">
      <c r="A90743">
        <v>226470</v>
      </c>
      <c>
        <v>127695</v>
      </c>
      <c s="2">
        <v>44347.80601294498</v>
      </c>
      <c>
        <v>293657</v>
      </c>
      <c s="71">
        <v>2</v>
      </c>
      <c>
        <v>19</v>
      </c>
      <c s="71" t="str">
        <f t="shared" si="2834"/>
        <v>понедельник</v>
      </c>
      <c s="71" t="str">
        <f>VLOOKUP(A90743,Подписчики!A:C,2,0)</f>
        <v>UTC+0</v>
      </c>
      <c s="71" t="str">
        <f t="shared" si="2835"/>
        <v>Запределами России</v>
      </c>
      <c s="71"/>
    </row>
    <row r="90744" spans="1:10" ht="15">
      <c r="A90744">
        <v>226470</v>
      </c>
      <c>
        <v>211023</v>
      </c>
      <c s="2">
        <v>44372.634491909383</v>
      </c>
      <c>
        <v>466414</v>
      </c>
      <c s="71">
        <v>6</v>
      </c>
      <c>
        <v>15</v>
      </c>
      <c s="71" t="str">
        <f t="shared" si="2834"/>
        <v>пятница</v>
      </c>
      <c s="71" t="str">
        <f>VLOOKUP(A90744,Подписчики!A:C,2,0)</f>
        <v>UTC+0</v>
      </c>
      <c s="71" t="str">
        <f t="shared" si="2835"/>
        <v>Запределами России</v>
      </c>
      <c s="71"/>
    </row>
    <row r="90745" spans="1:10" ht="15">
      <c r="A90745">
        <v>226470</v>
      </c>
      <c>
        <v>217360</v>
      </c>
      <c s="2">
        <v>44373.857792880262</v>
      </c>
      <c>
        <v>428248</v>
      </c>
      <c s="71">
        <v>7</v>
      </c>
      <c>
        <v>20</v>
      </c>
      <c s="71" t="str">
        <f t="shared" si="2834"/>
        <v>суббота</v>
      </c>
      <c s="71" t="str">
        <f>VLOOKUP(A90745,Подписчики!A:C,2,0)</f>
        <v>UTC+0</v>
      </c>
      <c s="71" t="str">
        <f t="shared" si="2835"/>
        <v>Запределами России</v>
      </c>
      <c s="71"/>
    </row>
    <row r="90746" spans="1:10" ht="15">
      <c r="A90746">
        <v>226470</v>
      </c>
      <c>
        <v>221414</v>
      </c>
      <c s="2">
        <v>44374.779412213509</v>
      </c>
      <c>
        <v>137327</v>
      </c>
      <c s="71">
        <v>1</v>
      </c>
      <c>
        <v>18</v>
      </c>
      <c s="71" t="str">
        <f t="shared" si="2834"/>
        <v>воскресенье</v>
      </c>
      <c s="71" t="str">
        <f>VLOOKUP(A90746,Подписчики!A:C,2,0)</f>
        <v>UTC+0</v>
      </c>
      <c s="71" t="str">
        <f t="shared" si="2835"/>
        <v>Запределами России</v>
      </c>
      <c s="71"/>
    </row>
    <row r="90747" spans="1:10" ht="15">
      <c r="A90747">
        <v>226470</v>
      </c>
      <c>
        <v>225264</v>
      </c>
      <c s="2">
        <v>44375.867501618122</v>
      </c>
      <c>
        <v>119655</v>
      </c>
      <c s="71">
        <v>2</v>
      </c>
      <c>
        <v>20</v>
      </c>
      <c s="71" t="str">
        <f t="shared" si="2834"/>
        <v>понедельник</v>
      </c>
      <c s="71" t="str">
        <f>VLOOKUP(A90747,Подписчики!A:C,2,0)</f>
        <v>UTC+0</v>
      </c>
      <c s="71" t="str">
        <f t="shared" si="2835"/>
        <v>Запределами России</v>
      </c>
      <c s="71"/>
    </row>
    <row r="90748" spans="1:10" ht="15">
      <c r="A90748">
        <v>226470</v>
      </c>
      <c>
        <v>229865</v>
      </c>
      <c s="2">
        <v>44377.52769579288</v>
      </c>
      <c>
        <v>313721</v>
      </c>
      <c s="71">
        <v>4</v>
      </c>
      <c>
        <v>12</v>
      </c>
      <c s="71" t="str">
        <f t="shared" si="2834"/>
        <v>среда</v>
      </c>
      <c s="71" t="str">
        <f>VLOOKUP(A90748,Подписчики!A:C,2,0)</f>
        <v>UTC+0</v>
      </c>
      <c s="71" t="str">
        <f t="shared" si="2835"/>
        <v>Запределами России</v>
      </c>
      <c s="71"/>
    </row>
    <row r="90749" spans="1:10" ht="15">
      <c r="A90749">
        <v>226470</v>
      </c>
      <c>
        <v>252070</v>
      </c>
      <c s="2">
        <v>44383.987242718445</v>
      </c>
      <c>
        <v>121758</v>
      </c>
      <c s="71">
        <v>3</v>
      </c>
      <c>
        <v>23</v>
      </c>
      <c s="71" t="str">
        <f t="shared" si="2834"/>
        <v>вторник</v>
      </c>
      <c s="71" t="str">
        <f>VLOOKUP(A90749,Подписчики!A:C,2,0)</f>
        <v>UTC+0</v>
      </c>
      <c s="71" t="str">
        <f t="shared" si="2835"/>
        <v>Запределами России</v>
      </c>
      <c s="71"/>
    </row>
    <row r="90750" spans="1:10" ht="15">
      <c r="A90750">
        <v>226470</v>
      </c>
      <c>
        <v>255011</v>
      </c>
      <c s="2">
        <v>44385.480770226539</v>
      </c>
      <c>
        <v>21760</v>
      </c>
      <c s="71">
        <v>5</v>
      </c>
      <c>
        <v>11</v>
      </c>
      <c s="71" t="str">
        <f t="shared" si="2834"/>
        <v>четверг</v>
      </c>
      <c s="71" t="str">
        <f>VLOOKUP(A90750,Подписчики!A:C,2,0)</f>
        <v>UTC+0</v>
      </c>
      <c s="71" t="str">
        <f t="shared" si="2835"/>
        <v>Запределами России</v>
      </c>
      <c s="71"/>
    </row>
    <row r="90751" spans="1:10" ht="15">
      <c r="A90751">
        <v>226470</v>
      </c>
      <c>
        <v>269188</v>
      </c>
      <c s="2">
        <v>44388.869119741103</v>
      </c>
      <c>
        <v>108086</v>
      </c>
      <c s="71">
        <v>1</v>
      </c>
      <c>
        <v>20</v>
      </c>
      <c s="71" t="str">
        <f t="shared" si="2834"/>
        <v>воскресенье</v>
      </c>
      <c s="71" t="str">
        <f>VLOOKUP(A90751,Подписчики!A:C,2,0)</f>
        <v>UTC+0</v>
      </c>
      <c s="71" t="str">
        <f t="shared" si="2835"/>
        <v>Запределами России</v>
      </c>
      <c s="71"/>
    </row>
    <row r="90752" spans="1:10" ht="15">
      <c r="A90752">
        <v>226470</v>
      </c>
      <c>
        <v>274976</v>
      </c>
      <c s="2">
        <v>44390.802776699027</v>
      </c>
      <c>
        <v>343712</v>
      </c>
      <c s="71">
        <v>3</v>
      </c>
      <c>
        <v>19</v>
      </c>
      <c s="71" t="str">
        <f t="shared" si="2834"/>
        <v>вторник</v>
      </c>
      <c s="71" t="str">
        <f>VLOOKUP(A90752,Подписчики!A:C,2,0)</f>
        <v>UTC+0</v>
      </c>
      <c s="71" t="str">
        <f t="shared" si="2835"/>
        <v>Запределами России</v>
      </c>
      <c s="71"/>
    </row>
    <row r="90753" spans="1:10" ht="15">
      <c r="A90753">
        <v>226470</v>
      </c>
      <c>
        <v>293511</v>
      </c>
      <c s="2">
        <v>44395.990905484177</v>
      </c>
      <c>
        <v>392434</v>
      </c>
      <c s="71">
        <v>1</v>
      </c>
      <c>
        <v>23</v>
      </c>
      <c s="71" t="str">
        <f t="shared" si="2834"/>
        <v>воскресенье</v>
      </c>
      <c s="71" t="str">
        <f>VLOOKUP(A90753,Подписчики!A:C,2,0)</f>
        <v>UTC+0</v>
      </c>
      <c s="71" t="str">
        <f t="shared" si="2835"/>
        <v>Запределами России</v>
      </c>
      <c s="71"/>
    </row>
    <row r="90754" spans="1:10" ht="15">
      <c r="A90754">
        <v>226474</v>
      </c>
      <c>
        <v>116599</v>
      </c>
      <c s="2">
        <v>44345.388317514575</v>
      </c>
      <c>
        <v>411922</v>
      </c>
      <c s="71">
        <v>7</v>
      </c>
      <c>
        <v>9</v>
      </c>
      <c s="71" t="str">
        <f t="shared" si="2834"/>
        <v>суббота</v>
      </c>
      <c s="71" t="str">
        <f>VLOOKUP(A90754,Подписчики!A:C,2,0)</f>
        <v>UTC+1</v>
      </c>
      <c s="71" t="str">
        <f t="shared" si="2835"/>
        <v>Центральноевропейское время</v>
      </c>
      <c s="71"/>
    </row>
    <row r="90755" spans="1:10" ht="15">
      <c r="A90755">
        <v>226474</v>
      </c>
      <c>
        <v>117981</v>
      </c>
      <c s="2">
        <v>44345.633899960325</v>
      </c>
      <c>
        <v>396686</v>
      </c>
      <c s="71">
        <v>7</v>
      </c>
      <c>
        <v>15</v>
      </c>
      <c s="71" t="str">
        <f t="shared" si="2836" ref="G90755:G90818">TEXT(C90755,"дддд")</f>
        <v>суббота</v>
      </c>
      <c s="71" t="str">
        <f>VLOOKUP(A90755,Подписчики!A:C,2,0)</f>
        <v>UTC+1</v>
      </c>
      <c s="71" t="str">
        <f t="shared" si="2837" ref="I90755:I90818">IF(H90755="UTC+1","Центральноевропейское время",IF(H90755="UTC+2","Калиниградское время",IF(H90755="UTC+3","Московское время",IF(H90755="UTC+4","Самарское время",IF(H90755="UTC+5","Екатеринбургское время",IF(H90755="UTC+6","Омское время",IF(H90755="UTC+7","Красноярское время",IF(H90755="UTC+8","Иркутское время",IF(H90755="UTC+9","Якутское время",IF(H90755="UTC+10","Владивостокское время",IF(H90755="UTC+11","Магаданское время",IF(H90755="UTC+12","Камчатское время",IF(H90755="UTC+0","Запределами России",IF(H90755="UTC-1","Запределами России",IF(H90755="UTC-2","Запределами России",IF(H90755="UTC-3","Запределами России",IF(H90755="UTC-4","Запределами России",IF(H90755="UTC-5","Запределами России",IF(H90755="UTC-6","Запределами России",IF(H90755="UTC-7","Запределами России",IF(H90755="UTC-8","Запределами России",IF(H90755="UTC-9","Запределами России",0))))))))))))))))))))))</f>
        <v>Центральноевропейское время</v>
      </c>
      <c s="71"/>
    </row>
    <row r="90756" spans="1:10" ht="15">
      <c r="A90756">
        <v>226474</v>
      </c>
      <c>
        <v>151112</v>
      </c>
      <c s="2">
        <v>44355.557226537218</v>
      </c>
      <c>
        <v>347008</v>
      </c>
      <c s="71">
        <v>3</v>
      </c>
      <c>
        <v>13</v>
      </c>
      <c s="71" t="str">
        <f t="shared" si="2836"/>
        <v>вторник</v>
      </c>
      <c s="71" t="str">
        <f>VLOOKUP(A90756,Подписчики!A:C,2,0)</f>
        <v>UTC+1</v>
      </c>
      <c s="71" t="str">
        <f t="shared" si="2837"/>
        <v>Центральноевропейское время</v>
      </c>
      <c s="71"/>
    </row>
    <row r="90757" spans="1:10" ht="15">
      <c r="A90757">
        <v>226474</v>
      </c>
      <c>
        <v>190636</v>
      </c>
      <c s="2">
        <v>44366.668877022654</v>
      </c>
      <c>
        <v>194335</v>
      </c>
      <c s="71">
        <v>7</v>
      </c>
      <c>
        <v>16</v>
      </c>
      <c s="71" t="str">
        <f t="shared" si="2836"/>
        <v>суббота</v>
      </c>
      <c s="71" t="str">
        <f>VLOOKUP(A90757,Подписчики!A:C,2,0)</f>
        <v>UTC+1</v>
      </c>
      <c s="71" t="str">
        <f t="shared" si="2837"/>
        <v>Центральноевропейское время</v>
      </c>
      <c s="71"/>
    </row>
    <row r="90758" spans="1:10" ht="15">
      <c r="A90758">
        <v>226485</v>
      </c>
      <c>
        <v>104136</v>
      </c>
      <c s="2">
        <v>44341.720656957928</v>
      </c>
      <c>
        <v>81226</v>
      </c>
      <c s="71">
        <v>3</v>
      </c>
      <c>
        <v>17</v>
      </c>
      <c s="71" t="str">
        <f t="shared" si="2836"/>
        <v>вторник</v>
      </c>
      <c s="71" t="str">
        <f>VLOOKUP(A90758,Подписчики!A:C,2,0)</f>
        <v>UTC+1</v>
      </c>
      <c s="71" t="str">
        <f t="shared" si="2837"/>
        <v>Центральноевропейское время</v>
      </c>
      <c s="71"/>
    </row>
    <row r="90759" spans="1:10" ht="15">
      <c r="A90759">
        <v>226485</v>
      </c>
      <c>
        <v>194110</v>
      </c>
      <c s="2">
        <v>44367.478438673053</v>
      </c>
      <c>
        <v>297015</v>
      </c>
      <c s="71">
        <v>1</v>
      </c>
      <c>
        <v>11</v>
      </c>
      <c s="71" t="str">
        <f t="shared" si="2836"/>
        <v>воскресенье</v>
      </c>
      <c s="71" t="str">
        <f>VLOOKUP(A90759,Подписчики!A:C,2,0)</f>
        <v>UTC+1</v>
      </c>
      <c s="71" t="str">
        <f t="shared" si="2837"/>
        <v>Центральноевропейское время</v>
      </c>
      <c s="71"/>
    </row>
    <row r="90760" spans="1:10" ht="15">
      <c r="A90760">
        <v>226512</v>
      </c>
      <c>
        <v>248714</v>
      </c>
      <c s="2">
        <v>44382.756255663429</v>
      </c>
      <c>
        <v>141969</v>
      </c>
      <c s="71">
        <v>2</v>
      </c>
      <c>
        <v>18</v>
      </c>
      <c s="71" t="str">
        <f t="shared" si="2836"/>
        <v>понедельник</v>
      </c>
      <c s="71" t="str">
        <f>VLOOKUP(A90760,Подписчики!A:C,2,0)</f>
        <v>UTC+1</v>
      </c>
      <c s="71" t="str">
        <f t="shared" si="2837"/>
        <v>Центральноевропейское время</v>
      </c>
      <c s="71"/>
    </row>
    <row r="90761" spans="1:10" ht="15">
      <c r="A90761">
        <v>226512</v>
      </c>
      <c>
        <v>264581</v>
      </c>
      <c s="2">
        <v>44387.812402722251</v>
      </c>
      <c>
        <v>411922</v>
      </c>
      <c s="71">
        <v>7</v>
      </c>
      <c>
        <v>19</v>
      </c>
      <c s="71" t="str">
        <f t="shared" si="2836"/>
        <v>суббота</v>
      </c>
      <c s="71" t="str">
        <f>VLOOKUP(A90761,Подписчики!A:C,2,0)</f>
        <v>UTC+1</v>
      </c>
      <c s="71" t="str">
        <f t="shared" si="2837"/>
        <v>Центральноевропейское время</v>
      </c>
      <c s="71"/>
    </row>
    <row r="90762" spans="1:10" ht="15">
      <c r="A90762">
        <v>226512</v>
      </c>
      <c>
        <v>277725</v>
      </c>
      <c s="2">
        <v>44391.790236245957</v>
      </c>
      <c>
        <v>242428</v>
      </c>
      <c s="71">
        <v>4</v>
      </c>
      <c>
        <v>18</v>
      </c>
      <c s="71" t="str">
        <f t="shared" si="2836"/>
        <v>среда</v>
      </c>
      <c s="71" t="str">
        <f>VLOOKUP(A90762,Подписчики!A:C,2,0)</f>
        <v>UTC+1</v>
      </c>
      <c s="71" t="str">
        <f t="shared" si="2837"/>
        <v>Центральноевропейское время</v>
      </c>
      <c s="71"/>
    </row>
    <row r="90763" spans="1:10" ht="15">
      <c r="A90763">
        <v>226512</v>
      </c>
      <c>
        <v>338806</v>
      </c>
      <c s="2">
        <v>44409.27039399396</v>
      </c>
      <c>
        <v>8501</v>
      </c>
      <c s="71">
        <v>1</v>
      </c>
      <c>
        <v>6</v>
      </c>
      <c s="71" t="str">
        <f t="shared" si="2836"/>
        <v>воскресенье</v>
      </c>
      <c s="71" t="str">
        <f>VLOOKUP(A90763,Подписчики!A:C,2,0)</f>
        <v>UTC+1</v>
      </c>
      <c s="71" t="str">
        <f t="shared" si="2837"/>
        <v>Центральноевропейское время</v>
      </c>
      <c s="71"/>
    </row>
    <row r="90764" spans="1:10" ht="15">
      <c r="A90764">
        <v>226512</v>
      </c>
      <c>
        <v>361354</v>
      </c>
      <c s="2">
        <v>44415.814508090618</v>
      </c>
      <c>
        <v>158978</v>
      </c>
      <c s="71">
        <v>7</v>
      </c>
      <c>
        <v>19</v>
      </c>
      <c s="71" t="str">
        <f t="shared" si="2836"/>
        <v>суббота</v>
      </c>
      <c s="71" t="str">
        <f>VLOOKUP(A90764,Подписчики!A:C,2,0)</f>
        <v>UTC+1</v>
      </c>
      <c s="71" t="str">
        <f t="shared" si="2837"/>
        <v>Центральноевропейское время</v>
      </c>
      <c s="71"/>
    </row>
    <row r="90765" spans="1:10" ht="15">
      <c r="A90765">
        <v>226512</v>
      </c>
      <c>
        <v>421475</v>
      </c>
      <c s="2">
        <v>44435.827453074438</v>
      </c>
      <c>
        <v>470762</v>
      </c>
      <c s="71">
        <v>6</v>
      </c>
      <c>
        <v>19</v>
      </c>
      <c s="71" t="str">
        <f t="shared" si="2836"/>
        <v>пятница</v>
      </c>
      <c s="71" t="str">
        <f>VLOOKUP(A90765,Подписчики!A:C,2,0)</f>
        <v>UTC+1</v>
      </c>
      <c s="71" t="str">
        <f t="shared" si="2837"/>
        <v>Центральноевропейское время</v>
      </c>
      <c s="71"/>
    </row>
    <row r="90766" spans="1:10" ht="15">
      <c r="A90766">
        <v>226516</v>
      </c>
      <c>
        <v>119108</v>
      </c>
      <c s="2">
        <v>44345.753019417476</v>
      </c>
      <c>
        <v>274147</v>
      </c>
      <c s="71">
        <v>7</v>
      </c>
      <c>
        <v>18</v>
      </c>
      <c s="71" t="str">
        <f t="shared" si="2836"/>
        <v>суббота</v>
      </c>
      <c s="71" t="str">
        <f>VLOOKUP(A90766,Подписчики!A:C,2,0)</f>
        <v>UTC+1</v>
      </c>
      <c s="71" t="str">
        <f t="shared" si="2837"/>
        <v>Центральноевропейское время</v>
      </c>
      <c s="71"/>
    </row>
    <row r="90767" spans="1:10" ht="15">
      <c r="A90767">
        <v>226516</v>
      </c>
      <c>
        <v>124546</v>
      </c>
      <c s="2">
        <v>44346.835543689325</v>
      </c>
      <c>
        <v>460479</v>
      </c>
      <c s="71">
        <v>1</v>
      </c>
      <c>
        <v>20</v>
      </c>
      <c s="71" t="str">
        <f t="shared" si="2836"/>
        <v>воскресенье</v>
      </c>
      <c s="71" t="str">
        <f>VLOOKUP(A90767,Подписчики!A:C,2,0)</f>
        <v>UTC+1</v>
      </c>
      <c s="71" t="str">
        <f t="shared" si="2837"/>
        <v>Центральноевропейское время</v>
      </c>
      <c s="71"/>
    </row>
    <row r="90768" spans="1:10" ht="15">
      <c r="A90768">
        <v>226516</v>
      </c>
      <c>
        <v>131050</v>
      </c>
      <c s="2">
        <v>44349.263333333336</v>
      </c>
      <c>
        <v>217754</v>
      </c>
      <c s="71">
        <v>4</v>
      </c>
      <c>
        <v>6</v>
      </c>
      <c s="71" t="str">
        <f t="shared" si="2836"/>
        <v>среда</v>
      </c>
      <c s="71" t="str">
        <f>VLOOKUP(A90768,Подписчики!A:C,2,0)</f>
        <v>UTC+1</v>
      </c>
      <c s="71" t="str">
        <f t="shared" si="2837"/>
        <v>Центральноевропейское время</v>
      </c>
      <c s="71"/>
    </row>
    <row r="90769" spans="1:10" ht="15">
      <c r="A90769">
        <v>226516</v>
      </c>
      <c>
        <v>145960</v>
      </c>
      <c s="2">
        <v>44353.664022653727</v>
      </c>
      <c>
        <v>228837</v>
      </c>
      <c s="71">
        <v>1</v>
      </c>
      <c>
        <v>15</v>
      </c>
      <c s="71" t="str">
        <f t="shared" si="2836"/>
        <v>воскресенье</v>
      </c>
      <c s="71" t="str">
        <f>VLOOKUP(A90769,Подписчики!A:C,2,0)</f>
        <v>UTC+1</v>
      </c>
      <c s="71" t="str">
        <f t="shared" si="2837"/>
        <v>Центральноевропейское время</v>
      </c>
      <c s="71"/>
    </row>
    <row r="90770" spans="1:10" ht="15">
      <c r="A90770">
        <v>226516</v>
      </c>
      <c>
        <v>177645</v>
      </c>
      <c s="2">
        <v>44362.850106796119</v>
      </c>
      <c>
        <v>411922</v>
      </c>
      <c s="71">
        <v>3</v>
      </c>
      <c>
        <v>20</v>
      </c>
      <c s="71" t="str">
        <f t="shared" si="2836"/>
        <v>вторник</v>
      </c>
      <c s="71" t="str">
        <f>VLOOKUP(A90770,Подписчики!A:C,2,0)</f>
        <v>UTC+1</v>
      </c>
      <c s="71" t="str">
        <f t="shared" si="2837"/>
        <v>Центральноевропейское время</v>
      </c>
      <c s="71"/>
    </row>
    <row r="90771" spans="1:10" ht="15">
      <c r="A90771">
        <v>226516</v>
      </c>
      <c>
        <v>203491</v>
      </c>
      <c s="2">
        <v>44369.980333333333</v>
      </c>
      <c>
        <v>158978</v>
      </c>
      <c s="71">
        <v>3</v>
      </c>
      <c>
        <v>23</v>
      </c>
      <c s="71" t="str">
        <f t="shared" si="2836"/>
        <v>вторник</v>
      </c>
      <c s="71" t="str">
        <f>VLOOKUP(A90771,Подписчики!A:C,2,0)</f>
        <v>UTC+1</v>
      </c>
      <c s="71" t="str">
        <f t="shared" si="2837"/>
        <v>Центральноевропейское время</v>
      </c>
      <c s="71"/>
    </row>
    <row r="90772" spans="1:10" ht="15">
      <c r="A90772">
        <v>226516</v>
      </c>
      <c>
        <v>235817</v>
      </c>
      <c s="2">
        <v>44379.633278317153</v>
      </c>
      <c>
        <v>16599</v>
      </c>
      <c s="71">
        <v>6</v>
      </c>
      <c>
        <v>15</v>
      </c>
      <c s="71" t="str">
        <f t="shared" si="2836"/>
        <v>пятница</v>
      </c>
      <c s="71" t="str">
        <f>VLOOKUP(A90772,Подписчики!A:C,2,0)</f>
        <v>UTC+1</v>
      </c>
      <c s="71" t="str">
        <f t="shared" si="2837"/>
        <v>Центральноевропейское время</v>
      </c>
      <c s="71"/>
    </row>
    <row r="90773" spans="1:10" ht="15">
      <c r="A90773">
        <v>226516</v>
      </c>
      <c>
        <v>258384</v>
      </c>
      <c s="2">
        <v>44386.655932038841</v>
      </c>
      <c>
        <v>242428</v>
      </c>
      <c s="71">
        <v>6</v>
      </c>
      <c>
        <v>15</v>
      </c>
      <c s="71" t="str">
        <f t="shared" si="2836"/>
        <v>пятница</v>
      </c>
      <c s="71" t="str">
        <f>VLOOKUP(A90773,Подписчики!A:C,2,0)</f>
        <v>UTC+1</v>
      </c>
      <c s="71" t="str">
        <f t="shared" si="2837"/>
        <v>Центральноевропейское время</v>
      </c>
      <c s="71"/>
    </row>
    <row r="90774" spans="1:10" ht="15">
      <c r="A90774">
        <v>226516</v>
      </c>
      <c>
        <v>307441</v>
      </c>
      <c s="2">
        <v>44400.822598705505</v>
      </c>
      <c>
        <v>364695</v>
      </c>
      <c s="71">
        <v>6</v>
      </c>
      <c>
        <v>19</v>
      </c>
      <c s="71" t="str">
        <f t="shared" si="2836"/>
        <v>пятница</v>
      </c>
      <c s="71" t="str">
        <f>VLOOKUP(A90774,Подписчики!A:C,2,0)</f>
        <v>UTC+1</v>
      </c>
      <c s="71" t="str">
        <f t="shared" si="2837"/>
        <v>Центральноевропейское время</v>
      </c>
      <c s="71"/>
    </row>
    <row r="90775" spans="1:10" ht="15">
      <c r="A90775">
        <v>226516</v>
      </c>
      <c>
        <v>314368</v>
      </c>
      <c s="2">
        <v>44402.490035706658</v>
      </c>
      <c>
        <v>411922</v>
      </c>
      <c s="71">
        <v>1</v>
      </c>
      <c>
        <v>11</v>
      </c>
      <c s="71" t="str">
        <f t="shared" si="2836"/>
        <v>воскресенье</v>
      </c>
      <c s="71" t="str">
        <f>VLOOKUP(A90775,Подписчики!A:C,2,0)</f>
        <v>UTC+1</v>
      </c>
      <c s="71" t="str">
        <f t="shared" si="2837"/>
        <v>Центральноевропейское время</v>
      </c>
      <c s="71"/>
    </row>
    <row r="90776" spans="1:10" ht="15">
      <c r="A90776">
        <v>226516</v>
      </c>
      <c>
        <v>319872</v>
      </c>
      <c s="2">
        <v>44403.825834951458</v>
      </c>
      <c>
        <v>230507</v>
      </c>
      <c s="71">
        <v>2</v>
      </c>
      <c>
        <v>19</v>
      </c>
      <c s="71" t="str">
        <f t="shared" si="2836"/>
        <v>понедельник</v>
      </c>
      <c s="71" t="str">
        <f>VLOOKUP(A90776,Подписчики!A:C,2,0)</f>
        <v>UTC+1</v>
      </c>
      <c s="71" t="str">
        <f t="shared" si="2837"/>
        <v>Центральноевропейское время</v>
      </c>
      <c s="71"/>
    </row>
    <row r="90777" spans="1:10" ht="15">
      <c r="A90777">
        <v>226516</v>
      </c>
      <c>
        <v>379515</v>
      </c>
      <c s="2">
        <v>44421.785381877024</v>
      </c>
      <c>
        <v>344690</v>
      </c>
      <c s="71">
        <v>6</v>
      </c>
      <c>
        <v>18</v>
      </c>
      <c s="71" t="str">
        <f t="shared" si="2836"/>
        <v>пятница</v>
      </c>
      <c s="71" t="str">
        <f>VLOOKUP(A90777,Подписчики!A:C,2,0)</f>
        <v>UTC+1</v>
      </c>
      <c s="71" t="str">
        <f t="shared" si="2837"/>
        <v>Центральноевропейское время</v>
      </c>
      <c s="71"/>
    </row>
    <row r="90778" spans="1:10" ht="15">
      <c r="A90778">
        <v>226516</v>
      </c>
      <c>
        <v>410870</v>
      </c>
      <c s="2">
        <v>44430.891903439435</v>
      </c>
      <c>
        <v>88863</v>
      </c>
      <c s="71">
        <v>1</v>
      </c>
      <c>
        <v>21</v>
      </c>
      <c s="71" t="str">
        <f t="shared" si="2836"/>
        <v>воскресенье</v>
      </c>
      <c s="71" t="str">
        <f>VLOOKUP(A90778,Подписчики!A:C,2,0)</f>
        <v>UTC+1</v>
      </c>
      <c s="71" t="str">
        <f t="shared" si="2837"/>
        <v>Центральноевропейское время</v>
      </c>
      <c s="71"/>
    </row>
    <row r="90779" spans="1:10" ht="15">
      <c r="A90779">
        <v>226573</v>
      </c>
      <c>
        <v>30429</v>
      </c>
      <c s="2">
        <v>44313.79468608414</v>
      </c>
      <c>
        <v>296654</v>
      </c>
      <c s="71">
        <v>3</v>
      </c>
      <c>
        <v>19</v>
      </c>
      <c s="71" t="str">
        <f t="shared" si="2836"/>
        <v>вторник</v>
      </c>
      <c s="71" t="str">
        <f>VLOOKUP(A90779,Подписчики!A:C,2,0)</f>
        <v>UTC+0</v>
      </c>
      <c s="71" t="str">
        <f t="shared" si="2837"/>
        <v>Запределами России</v>
      </c>
      <c s="71"/>
    </row>
    <row r="90780" spans="1:10" ht="15">
      <c r="A90780">
        <v>226573</v>
      </c>
      <c>
        <v>31734</v>
      </c>
      <c s="2">
        <v>44314.704071197411</v>
      </c>
      <c>
        <v>472908</v>
      </c>
      <c s="71">
        <v>4</v>
      </c>
      <c>
        <v>16</v>
      </c>
      <c s="71" t="str">
        <f t="shared" si="2836"/>
        <v>среда</v>
      </c>
      <c s="71" t="str">
        <f>VLOOKUP(A90780,Подписчики!A:C,2,0)</f>
        <v>UTC+0</v>
      </c>
      <c s="71" t="str">
        <f t="shared" si="2837"/>
        <v>Запределами России</v>
      </c>
      <c s="71"/>
    </row>
    <row r="90781" spans="1:10" ht="15">
      <c r="A90781">
        <v>226573</v>
      </c>
      <c>
        <v>45510</v>
      </c>
      <c s="2">
        <v>44319.864265372169</v>
      </c>
      <c>
        <v>473323</v>
      </c>
      <c s="71">
        <v>2</v>
      </c>
      <c>
        <v>20</v>
      </c>
      <c s="71" t="str">
        <f t="shared" si="2836"/>
        <v>понедельник</v>
      </c>
      <c s="71" t="str">
        <f>VLOOKUP(A90781,Подписчики!A:C,2,0)</f>
        <v>UTC+0</v>
      </c>
      <c s="71" t="str">
        <f t="shared" si="2837"/>
        <v>Запределами России</v>
      </c>
      <c s="71"/>
    </row>
    <row r="90782" spans="1:10" ht="15">
      <c r="A90782">
        <v>226573</v>
      </c>
      <c>
        <v>76652</v>
      </c>
      <c s="2">
        <v>44332.320383312479</v>
      </c>
      <c>
        <v>51162</v>
      </c>
      <c s="71">
        <v>1</v>
      </c>
      <c>
        <v>7</v>
      </c>
      <c s="71" t="str">
        <f t="shared" si="2836"/>
        <v>воскресенье</v>
      </c>
      <c s="71" t="str">
        <f>VLOOKUP(A90782,Подписчики!A:C,2,0)</f>
        <v>UTC+0</v>
      </c>
      <c s="71" t="str">
        <f t="shared" si="2837"/>
        <v>Запределами России</v>
      </c>
      <c s="71"/>
    </row>
    <row r="90783" spans="1:10" ht="15">
      <c r="A90783">
        <v>226573</v>
      </c>
      <c>
        <v>91503</v>
      </c>
      <c s="2">
        <v>44337.88853721683</v>
      </c>
      <c>
        <v>250679</v>
      </c>
      <c s="71">
        <v>6</v>
      </c>
      <c>
        <v>21</v>
      </c>
      <c s="71" t="str">
        <f t="shared" si="2836"/>
        <v>пятница</v>
      </c>
      <c s="71" t="str">
        <f>VLOOKUP(A90783,Подписчики!A:C,2,0)</f>
        <v>UTC+0</v>
      </c>
      <c s="71" t="str">
        <f t="shared" si="2837"/>
        <v>Запределами России</v>
      </c>
      <c s="71"/>
    </row>
    <row r="90784" spans="1:10" ht="15">
      <c r="A90784">
        <v>226573</v>
      </c>
      <c>
        <v>97145</v>
      </c>
      <c s="2">
        <v>44339.266518143253</v>
      </c>
      <c>
        <v>325852</v>
      </c>
      <c s="71">
        <v>1</v>
      </c>
      <c>
        <v>6</v>
      </c>
      <c s="71" t="str">
        <f t="shared" si="2836"/>
        <v>воскресенье</v>
      </c>
      <c s="71" t="str">
        <f>VLOOKUP(A90784,Подписчики!A:C,2,0)</f>
        <v>UTC+0</v>
      </c>
      <c s="71" t="str">
        <f t="shared" si="2837"/>
        <v>Запределами России</v>
      </c>
      <c s="71"/>
    </row>
    <row r="90785" spans="1:10" ht="15">
      <c r="A90785">
        <v>226573</v>
      </c>
      <c>
        <v>110512</v>
      </c>
      <c s="2">
        <v>44343.893391585763</v>
      </c>
      <c>
        <v>351192</v>
      </c>
      <c s="71">
        <v>5</v>
      </c>
      <c>
        <v>21</v>
      </c>
      <c s="71" t="str">
        <f t="shared" si="2836"/>
        <v>четверг</v>
      </c>
      <c s="71" t="str">
        <f>VLOOKUP(A90785,Подписчики!A:C,2,0)</f>
        <v>UTC+0</v>
      </c>
      <c s="71" t="str">
        <f t="shared" si="2837"/>
        <v>Запределами России</v>
      </c>
      <c s="71"/>
    </row>
    <row r="90786" spans="1:10" ht="15">
      <c r="A90786">
        <v>226573</v>
      </c>
      <c>
        <v>176019</v>
      </c>
      <c s="2">
        <v>44362.563294498381</v>
      </c>
      <c>
        <v>230507</v>
      </c>
      <c s="71">
        <v>3</v>
      </c>
      <c>
        <v>13</v>
      </c>
      <c s="71" t="str">
        <f t="shared" si="2836"/>
        <v>вторник</v>
      </c>
      <c s="71" t="str">
        <f>VLOOKUP(A90786,Подписчики!A:C,2,0)</f>
        <v>UTC+0</v>
      </c>
      <c s="71" t="str">
        <f t="shared" si="2837"/>
        <v>Запределами России</v>
      </c>
      <c s="71"/>
    </row>
    <row r="90787" spans="1:10" ht="15">
      <c r="A90787">
        <v>226573</v>
      </c>
      <c>
        <v>187663</v>
      </c>
      <c s="2">
        <v>44365.89824595469</v>
      </c>
      <c>
        <v>305103</v>
      </c>
      <c s="71">
        <v>6</v>
      </c>
      <c>
        <v>21</v>
      </c>
      <c s="71" t="str">
        <f t="shared" si="2836"/>
        <v>пятница</v>
      </c>
      <c s="71" t="str">
        <f>VLOOKUP(A90787,Подписчики!A:C,2,0)</f>
        <v>UTC+0</v>
      </c>
      <c s="71" t="str">
        <f t="shared" si="2837"/>
        <v>Запределами России</v>
      </c>
      <c s="71"/>
    </row>
    <row r="90788" spans="1:10" ht="15">
      <c r="A90788">
        <v>226573</v>
      </c>
      <c>
        <v>189556</v>
      </c>
      <c s="2">
        <v>44366.503423948219</v>
      </c>
      <c>
        <v>143750</v>
      </c>
      <c s="71">
        <v>7</v>
      </c>
      <c>
        <v>12</v>
      </c>
      <c s="71" t="str">
        <f t="shared" si="2836"/>
        <v>суббота</v>
      </c>
      <c s="71" t="str">
        <f>VLOOKUP(A90788,Подписчики!A:C,2,0)</f>
        <v>UTC+0</v>
      </c>
      <c s="71" t="str">
        <f t="shared" si="2837"/>
        <v>Запределами России</v>
      </c>
      <c s="71"/>
    </row>
    <row r="90789" spans="1:10" ht="15">
      <c r="A90789">
        <v>226573</v>
      </c>
      <c>
        <v>206752</v>
      </c>
      <c s="2">
        <v>44371.396627831717</v>
      </c>
      <c>
        <v>321129</v>
      </c>
      <c s="71">
        <v>5</v>
      </c>
      <c>
        <v>9</v>
      </c>
      <c s="71" t="str">
        <f t="shared" si="2836"/>
        <v>четверг</v>
      </c>
      <c s="71" t="str">
        <f>VLOOKUP(A90789,Подписчики!A:C,2,0)</f>
        <v>UTC+0</v>
      </c>
      <c s="71" t="str">
        <f t="shared" si="2837"/>
        <v>Запределами России</v>
      </c>
      <c s="71"/>
    </row>
    <row r="90790" spans="1:10" ht="15">
      <c r="A90790">
        <v>226607</v>
      </c>
      <c>
        <v>30003</v>
      </c>
      <c s="2">
        <v>44313.700025889964</v>
      </c>
      <c>
        <v>172957</v>
      </c>
      <c s="71">
        <v>3</v>
      </c>
      <c>
        <v>16</v>
      </c>
      <c s="71" t="str">
        <f t="shared" si="2836"/>
        <v>вторник</v>
      </c>
      <c s="71" t="str">
        <f>VLOOKUP(A90790,Подписчики!A:C,2,0)</f>
        <v>UTC+2</v>
      </c>
      <c s="71" t="str">
        <f t="shared" si="2837"/>
        <v>Калиниградское время</v>
      </c>
      <c s="71"/>
    </row>
    <row r="90791" spans="1:10" ht="15">
      <c r="A90791">
        <v>226607</v>
      </c>
      <c>
        <v>37259</v>
      </c>
      <c s="2">
        <v>44316.80034951456</v>
      </c>
      <c>
        <v>439981</v>
      </c>
      <c s="71">
        <v>6</v>
      </c>
      <c>
        <v>19</v>
      </c>
      <c s="71" t="str">
        <f t="shared" si="2836"/>
        <v>пятница</v>
      </c>
      <c s="71" t="str">
        <f>VLOOKUP(A90791,Подписчики!A:C,2,0)</f>
        <v>UTC+2</v>
      </c>
      <c s="71" t="str">
        <f t="shared" si="2837"/>
        <v>Калиниградское время</v>
      </c>
      <c s="71"/>
    </row>
    <row r="90792" spans="1:10" ht="15">
      <c r="A90792">
        <v>226607</v>
      </c>
      <c>
        <v>38850</v>
      </c>
      <c s="2">
        <v>44317.453749198889</v>
      </c>
      <c>
        <v>302565</v>
      </c>
      <c s="71">
        <v>7</v>
      </c>
      <c>
        <v>10</v>
      </c>
      <c s="71" t="str">
        <f t="shared" si="2836"/>
        <v>суббота</v>
      </c>
      <c s="71" t="str">
        <f>VLOOKUP(A90792,Подписчики!A:C,2,0)</f>
        <v>UTC+2</v>
      </c>
      <c s="71" t="str">
        <f t="shared" si="2837"/>
        <v>Калиниградское время</v>
      </c>
      <c s="71"/>
    </row>
    <row r="90793" spans="1:10" ht="15">
      <c r="A90793">
        <v>226607</v>
      </c>
      <c>
        <v>43617</v>
      </c>
      <c s="2">
        <v>44318.939481795707</v>
      </c>
      <c>
        <v>340447</v>
      </c>
      <c s="71">
        <v>1</v>
      </c>
      <c>
        <v>22</v>
      </c>
      <c s="71" t="str">
        <f t="shared" si="2836"/>
        <v>воскресенье</v>
      </c>
      <c s="71" t="str">
        <f>VLOOKUP(A90793,Подписчики!A:C,2,0)</f>
        <v>UTC+2</v>
      </c>
      <c s="71" t="str">
        <f t="shared" si="2837"/>
        <v>Калиниградское время</v>
      </c>
      <c s="71"/>
    </row>
    <row r="90794" spans="1:10" ht="15">
      <c r="A90794">
        <v>226607</v>
      </c>
      <c>
        <v>47414</v>
      </c>
      <c s="2">
        <v>44320.826239482201</v>
      </c>
      <c>
        <v>230507</v>
      </c>
      <c s="71">
        <v>3</v>
      </c>
      <c>
        <v>19</v>
      </c>
      <c s="71" t="str">
        <f t="shared" si="2836"/>
        <v>вторник</v>
      </c>
      <c s="71" t="str">
        <f>VLOOKUP(A90794,Подписчики!A:C,2,0)</f>
        <v>UTC+2</v>
      </c>
      <c s="71" t="str">
        <f t="shared" si="2837"/>
        <v>Калиниградское время</v>
      </c>
      <c s="71"/>
    </row>
    <row r="90795" spans="1:10" ht="15">
      <c r="A90795">
        <v>226607</v>
      </c>
      <c>
        <v>75869</v>
      </c>
      <c s="2">
        <v>44331.954071197411</v>
      </c>
      <c>
        <v>347008</v>
      </c>
      <c s="71">
        <v>7</v>
      </c>
      <c>
        <v>22</v>
      </c>
      <c s="71" t="str">
        <f t="shared" si="2836"/>
        <v>суббота</v>
      </c>
      <c s="71" t="str">
        <f>VLOOKUP(A90795,Подписчики!A:C,2,0)</f>
        <v>UTC+2</v>
      </c>
      <c s="71" t="str">
        <f t="shared" si="2837"/>
        <v>Калиниградское время</v>
      </c>
      <c s="71"/>
    </row>
    <row r="90796" spans="1:10" ht="15">
      <c r="A90796">
        <v>226607</v>
      </c>
      <c>
        <v>84903</v>
      </c>
      <c s="2">
        <v>44335.717825242718</v>
      </c>
      <c>
        <v>413014</v>
      </c>
      <c s="71">
        <v>4</v>
      </c>
      <c>
        <v>17</v>
      </c>
      <c s="71" t="str">
        <f t="shared" si="2836"/>
        <v>среда</v>
      </c>
      <c s="71" t="str">
        <f>VLOOKUP(A90796,Подписчики!A:C,2,0)</f>
        <v>UTC+2</v>
      </c>
      <c s="71" t="str">
        <f t="shared" si="2837"/>
        <v>Калиниградское время</v>
      </c>
      <c s="71"/>
    </row>
    <row r="90797" spans="1:10" ht="15">
      <c r="A90797">
        <v>226607</v>
      </c>
      <c>
        <v>87271</v>
      </c>
      <c s="2">
        <v>44336.748569579286</v>
      </c>
      <c>
        <v>250679</v>
      </c>
      <c s="71">
        <v>5</v>
      </c>
      <c>
        <v>17</v>
      </c>
      <c s="71" t="str">
        <f t="shared" si="2836"/>
        <v>четверг</v>
      </c>
      <c s="71" t="str">
        <f>VLOOKUP(A90797,Подписчики!A:C,2,0)</f>
        <v>UTC+2</v>
      </c>
      <c s="71" t="str">
        <f t="shared" si="2837"/>
        <v>Калиниградское время</v>
      </c>
      <c s="71"/>
    </row>
    <row r="90798" spans="1:10" ht="15">
      <c r="A90798">
        <v>226607</v>
      </c>
      <c>
        <v>98671</v>
      </c>
      <c s="2">
        <v>44339.662809061483</v>
      </c>
      <c>
        <v>151932</v>
      </c>
      <c s="71">
        <v>1</v>
      </c>
      <c>
        <v>15</v>
      </c>
      <c s="71" t="str">
        <f t="shared" si="2836"/>
        <v>воскресенье</v>
      </c>
      <c s="71" t="str">
        <f>VLOOKUP(A90798,Подписчики!A:C,2,0)</f>
        <v>UTC+2</v>
      </c>
      <c s="71" t="str">
        <f t="shared" si="2837"/>
        <v>Калиниградское время</v>
      </c>
      <c s="71"/>
    </row>
    <row r="90799" spans="1:10" ht="15">
      <c r="A90799">
        <v>226607</v>
      </c>
      <c>
        <v>107211</v>
      </c>
      <c s="2">
        <v>44342.745333333332</v>
      </c>
      <c>
        <v>347393</v>
      </c>
      <c s="71">
        <v>4</v>
      </c>
      <c>
        <v>17</v>
      </c>
      <c s="71" t="str">
        <f t="shared" si="2836"/>
        <v>среда</v>
      </c>
      <c s="71" t="str">
        <f>VLOOKUP(A90799,Подписчики!A:C,2,0)</f>
        <v>UTC+2</v>
      </c>
      <c s="71" t="str">
        <f t="shared" si="2837"/>
        <v>Калиниградское время</v>
      </c>
      <c s="71"/>
    </row>
    <row r="90800" spans="1:10" ht="15">
      <c r="A90800">
        <v>226607</v>
      </c>
      <c>
        <v>115703</v>
      </c>
      <c s="2">
        <v>44345.059114352858</v>
      </c>
      <c>
        <v>411922</v>
      </c>
      <c s="71">
        <v>7</v>
      </c>
      <c>
        <v>1</v>
      </c>
      <c s="71" t="str">
        <f t="shared" si="2836"/>
        <v>суббота</v>
      </c>
      <c s="71" t="str">
        <f>VLOOKUP(A90800,Подписчики!A:C,2,0)</f>
        <v>UTC+2</v>
      </c>
      <c s="71" t="str">
        <f t="shared" si="2837"/>
        <v>Калиниградское время</v>
      </c>
      <c s="71"/>
    </row>
    <row r="90801" spans="1:10" ht="15">
      <c r="A90801">
        <v>226607</v>
      </c>
      <c>
        <v>129033</v>
      </c>
      <c s="2">
        <v>44348.604556634302</v>
      </c>
      <c>
        <v>411922</v>
      </c>
      <c s="71">
        <v>3</v>
      </c>
      <c>
        <v>14</v>
      </c>
      <c s="71" t="str">
        <f t="shared" si="2836"/>
        <v>вторник</v>
      </c>
      <c s="71" t="str">
        <f>VLOOKUP(A90801,Подписчики!A:C,2,0)</f>
        <v>UTC+2</v>
      </c>
      <c s="71" t="str">
        <f t="shared" si="2837"/>
        <v>Калиниградское время</v>
      </c>
      <c s="71"/>
    </row>
    <row r="90802" spans="1:10" ht="15">
      <c r="A90802">
        <v>226607</v>
      </c>
      <c>
        <v>155598</v>
      </c>
      <c s="2">
        <v>44356.835666666666</v>
      </c>
      <c>
        <v>157010</v>
      </c>
      <c s="71">
        <v>4</v>
      </c>
      <c>
        <v>20</v>
      </c>
      <c s="71" t="str">
        <f t="shared" si="2836"/>
        <v>среда</v>
      </c>
      <c s="71" t="str">
        <f>VLOOKUP(A90802,Подписчики!A:C,2,0)</f>
        <v>UTC+2</v>
      </c>
      <c s="71" t="str">
        <f t="shared" si="2837"/>
        <v>Калиниградское время</v>
      </c>
      <c s="71"/>
    </row>
    <row r="90803" spans="1:10" ht="15">
      <c r="A90803">
        <v>226607</v>
      </c>
      <c>
        <v>185541</v>
      </c>
      <c s="2">
        <v>44365.657954692557</v>
      </c>
      <c>
        <v>439981</v>
      </c>
      <c s="71">
        <v>6</v>
      </c>
      <c>
        <v>15</v>
      </c>
      <c s="71" t="str">
        <f t="shared" si="2836"/>
        <v>пятница</v>
      </c>
      <c s="71" t="str">
        <f>VLOOKUP(A90803,Подписчики!A:C,2,0)</f>
        <v>UTC+2</v>
      </c>
      <c s="71" t="str">
        <f t="shared" si="2837"/>
        <v>Калиниградское время</v>
      </c>
      <c s="71"/>
    </row>
    <row r="90804" spans="1:10" ht="15">
      <c r="A90804">
        <v>226618</v>
      </c>
      <c>
        <v>106163</v>
      </c>
      <c s="2">
        <v>44342.544281553397</v>
      </c>
      <c>
        <v>42035</v>
      </c>
      <c s="71">
        <v>4</v>
      </c>
      <c>
        <v>13</v>
      </c>
      <c s="71" t="str">
        <f t="shared" si="2836"/>
        <v>среда</v>
      </c>
      <c s="71" t="str">
        <f>VLOOKUP(A90804,Подписчики!A:C,2,0)</f>
        <v>UTC+1</v>
      </c>
      <c s="71" t="str">
        <f t="shared" si="2837"/>
        <v>Центральноевропейское время</v>
      </c>
      <c s="71"/>
    </row>
    <row r="90805" spans="1:10" ht="15">
      <c r="A90805">
        <v>226618</v>
      </c>
      <c>
        <v>114083</v>
      </c>
      <c s="2">
        <v>44344.790236245957</v>
      </c>
      <c>
        <v>191893</v>
      </c>
      <c s="71">
        <v>6</v>
      </c>
      <c>
        <v>18</v>
      </c>
      <c s="71" t="str">
        <f t="shared" si="2836"/>
        <v>пятница</v>
      </c>
      <c s="71" t="str">
        <f>VLOOKUP(A90805,Подписчики!A:C,2,0)</f>
        <v>UTC+1</v>
      </c>
      <c s="71" t="str">
        <f t="shared" si="2837"/>
        <v>Центральноевропейское время</v>
      </c>
      <c s="71"/>
    </row>
    <row r="90806" spans="1:10" ht="15">
      <c r="A90806">
        <v>226618</v>
      </c>
      <c>
        <v>117454</v>
      </c>
      <c s="2">
        <v>44345.570171521038</v>
      </c>
      <c>
        <v>96007</v>
      </c>
      <c s="71">
        <v>7</v>
      </c>
      <c>
        <v>13</v>
      </c>
      <c s="71" t="str">
        <f t="shared" si="2836"/>
        <v>суббота</v>
      </c>
      <c s="71" t="str">
        <f>VLOOKUP(A90806,Подписчики!A:C,2,0)</f>
        <v>UTC+1</v>
      </c>
      <c s="71" t="str">
        <f t="shared" si="2837"/>
        <v>Центральноевропейское время</v>
      </c>
      <c s="71"/>
    </row>
    <row r="90807" spans="1:10" ht="15">
      <c r="A90807">
        <v>226618</v>
      </c>
      <c>
        <v>126961</v>
      </c>
      <c s="2">
        <v>44347.694766990295</v>
      </c>
      <c>
        <v>5151</v>
      </c>
      <c s="71">
        <v>2</v>
      </c>
      <c>
        <v>16</v>
      </c>
      <c s="71" t="str">
        <f t="shared" si="2836"/>
        <v>понедельник</v>
      </c>
      <c s="71" t="str">
        <f>VLOOKUP(A90807,Подписчики!A:C,2,0)</f>
        <v>UTC+1</v>
      </c>
      <c s="71" t="str">
        <f t="shared" si="2837"/>
        <v>Центральноевропейское время</v>
      </c>
      <c s="71"/>
    </row>
    <row r="90808" spans="1:10" ht="15">
      <c r="A90808">
        <v>226618</v>
      </c>
      <c>
        <v>137072</v>
      </c>
      <c s="2">
        <v>44351.610624595472</v>
      </c>
      <c>
        <v>406793</v>
      </c>
      <c s="71">
        <v>6</v>
      </c>
      <c>
        <v>14</v>
      </c>
      <c s="71" t="str">
        <f t="shared" si="2836"/>
        <v>пятница</v>
      </c>
      <c s="71" t="str">
        <f>VLOOKUP(A90808,Подписчики!A:C,2,0)</f>
        <v>UTC+1</v>
      </c>
      <c s="71" t="str">
        <f t="shared" si="2837"/>
        <v>Центральноевропейское время</v>
      </c>
      <c s="71"/>
    </row>
    <row r="90809" spans="1:10" ht="15">
      <c r="A90809">
        <v>226618</v>
      </c>
      <c>
        <v>152191</v>
      </c>
      <c s="2">
        <v>44355.756255663429</v>
      </c>
      <c>
        <v>41396</v>
      </c>
      <c s="71">
        <v>3</v>
      </c>
      <c>
        <v>18</v>
      </c>
      <c s="71" t="str">
        <f t="shared" si="2836"/>
        <v>вторник</v>
      </c>
      <c s="71" t="str">
        <f>VLOOKUP(A90809,Подписчики!A:C,2,0)</f>
        <v>UTC+1</v>
      </c>
      <c s="71" t="str">
        <f t="shared" si="2837"/>
        <v>Центральноевропейское время</v>
      </c>
      <c s="71"/>
    </row>
    <row r="90810" spans="1:10" ht="15">
      <c r="A90810">
        <v>226618</v>
      </c>
      <c>
        <v>183064</v>
      </c>
      <c s="2">
        <v>44364.869524271846</v>
      </c>
      <c>
        <v>347008</v>
      </c>
      <c s="71">
        <v>5</v>
      </c>
      <c>
        <v>20</v>
      </c>
      <c s="71" t="str">
        <f t="shared" si="2836"/>
        <v>четверг</v>
      </c>
      <c s="71" t="str">
        <f>VLOOKUP(A90810,Подписчики!A:C,2,0)</f>
        <v>UTC+1</v>
      </c>
      <c s="71" t="str">
        <f t="shared" si="2837"/>
        <v>Центральноевропейское время</v>
      </c>
      <c s="71"/>
    </row>
    <row r="90811" spans="1:10" ht="15">
      <c r="A90811">
        <v>226618</v>
      </c>
      <c>
        <v>195886</v>
      </c>
      <c s="2">
        <v>44367.76920064725</v>
      </c>
      <c>
        <v>154449</v>
      </c>
      <c s="71">
        <v>1</v>
      </c>
      <c>
        <v>18</v>
      </c>
      <c s="71" t="str">
        <f t="shared" si="2836"/>
        <v>воскресенье</v>
      </c>
      <c s="71" t="str">
        <f>VLOOKUP(A90811,Подписчики!A:C,2,0)</f>
        <v>UTC+1</v>
      </c>
      <c s="71" t="str">
        <f t="shared" si="2837"/>
        <v>Центральноевропейское время</v>
      </c>
      <c s="71"/>
    </row>
    <row r="90812" spans="1:10" ht="15">
      <c r="A90812">
        <v>226618</v>
      </c>
      <c>
        <v>202055</v>
      </c>
      <c s="2">
        <v>44369.717420711975</v>
      </c>
      <c>
        <v>78362</v>
      </c>
      <c s="71">
        <v>3</v>
      </c>
      <c>
        <v>17</v>
      </c>
      <c s="71" t="str">
        <f t="shared" si="2836"/>
        <v>вторник</v>
      </c>
      <c s="71" t="str">
        <f>VLOOKUP(A90812,Подписчики!A:C,2,0)</f>
        <v>UTC+1</v>
      </c>
      <c s="71" t="str">
        <f t="shared" si="2837"/>
        <v>Центральноевропейское время</v>
      </c>
      <c s="71"/>
    </row>
    <row r="90813" spans="1:10" ht="15">
      <c r="A90813">
        <v>226620</v>
      </c>
      <c>
        <v>108006</v>
      </c>
      <c s="2">
        <v>44342.872760517799</v>
      </c>
      <c>
        <v>43842</v>
      </c>
      <c s="71">
        <v>4</v>
      </c>
      <c>
        <v>20</v>
      </c>
      <c s="71" t="str">
        <f t="shared" si="2836"/>
        <v>среда</v>
      </c>
      <c s="71" t="str">
        <f>VLOOKUP(A90813,Подписчики!A:C,2,0)</f>
        <v>UTC+1</v>
      </c>
      <c s="71" t="str">
        <f t="shared" si="2837"/>
        <v>Центральноевропейское время</v>
      </c>
      <c s="71"/>
    </row>
    <row r="90814" spans="1:10" ht="15">
      <c r="A90814">
        <v>226620</v>
      </c>
      <c>
        <v>120836</v>
      </c>
      <c s="2">
        <v>44346.028333333335</v>
      </c>
      <c>
        <v>250679</v>
      </c>
      <c s="71">
        <v>1</v>
      </c>
      <c>
        <v>0</v>
      </c>
      <c s="71" t="str">
        <f t="shared" si="2836"/>
        <v>воскресенье</v>
      </c>
      <c s="71" t="str">
        <f>VLOOKUP(A90814,Подписчики!A:C,2,0)</f>
        <v>UTC+1</v>
      </c>
      <c s="71" t="str">
        <f t="shared" si="2837"/>
        <v>Центральноевропейское время</v>
      </c>
      <c s="71"/>
    </row>
    <row r="90815" spans="1:10" ht="15">
      <c r="A90815">
        <v>226620</v>
      </c>
      <c>
        <v>124166</v>
      </c>
      <c s="2">
        <v>44346.795090614891</v>
      </c>
      <c>
        <v>112334</v>
      </c>
      <c s="71">
        <v>1</v>
      </c>
      <c>
        <v>19</v>
      </c>
      <c s="71" t="str">
        <f t="shared" si="2836"/>
        <v>воскресенье</v>
      </c>
      <c s="71" t="str">
        <f>VLOOKUP(A90815,Подписчики!A:C,2,0)</f>
        <v>UTC+1</v>
      </c>
      <c s="71" t="str">
        <f t="shared" si="2837"/>
        <v>Центральноевропейское время</v>
      </c>
      <c s="71"/>
    </row>
    <row r="90816" spans="1:10" ht="15">
      <c r="A90816">
        <v>226620</v>
      </c>
      <c>
        <v>137971</v>
      </c>
      <c s="2">
        <v>44351.714184466022</v>
      </c>
      <c>
        <v>118549</v>
      </c>
      <c s="71">
        <v>6</v>
      </c>
      <c>
        <v>17</v>
      </c>
      <c s="71" t="str">
        <f t="shared" si="2836"/>
        <v>пятница</v>
      </c>
      <c s="71" t="str">
        <f>VLOOKUP(A90816,Подписчики!A:C,2,0)</f>
        <v>UTC+1</v>
      </c>
      <c s="71" t="str">
        <f t="shared" si="2837"/>
        <v>Центральноевропейское время</v>
      </c>
      <c s="71"/>
    </row>
    <row r="90817" spans="1:10" ht="15">
      <c r="A90817">
        <v>226620</v>
      </c>
      <c>
        <v>167165</v>
      </c>
      <c s="2">
        <v>44359.829004791405</v>
      </c>
      <c>
        <v>129210</v>
      </c>
      <c s="71">
        <v>7</v>
      </c>
      <c>
        <v>19</v>
      </c>
      <c s="71" t="str">
        <f t="shared" si="2836"/>
        <v>суббота</v>
      </c>
      <c s="71" t="str">
        <f>VLOOKUP(A90817,Подписчики!A:C,2,0)</f>
        <v>UTC+1</v>
      </c>
      <c s="71" t="str">
        <f t="shared" si="2837"/>
        <v>Центральноевропейское время</v>
      </c>
      <c s="71"/>
    </row>
    <row r="90818" spans="1:10" ht="15">
      <c r="A90818">
        <v>226620</v>
      </c>
      <c>
        <v>238543</v>
      </c>
      <c s="2">
        <v>44380.013855403304</v>
      </c>
      <c>
        <v>405278</v>
      </c>
      <c s="71">
        <v>7</v>
      </c>
      <c>
        <v>0</v>
      </c>
      <c s="71" t="str">
        <f t="shared" si="2836"/>
        <v>суббота</v>
      </c>
      <c s="71" t="str">
        <f>VLOOKUP(A90818,Подписчики!A:C,2,0)</f>
        <v>UTC+1</v>
      </c>
      <c s="71" t="str">
        <f t="shared" si="2837"/>
        <v>Центральноевропейское время</v>
      </c>
      <c s="71"/>
    </row>
    <row r="90819" spans="1:10" ht="15">
      <c r="A90819">
        <v>226620</v>
      </c>
      <c>
        <v>240491</v>
      </c>
      <c s="2">
        <v>44380.617097087379</v>
      </c>
      <c>
        <v>40767</v>
      </c>
      <c s="71">
        <v>7</v>
      </c>
      <c>
        <v>14</v>
      </c>
      <c s="71" t="str">
        <f t="shared" si="2838" ref="G90819:G90882">TEXT(C90819,"дддд")</f>
        <v>суббота</v>
      </c>
      <c s="71" t="str">
        <f>VLOOKUP(A90819,Подписчики!A:C,2,0)</f>
        <v>UTC+1</v>
      </c>
      <c s="71" t="str">
        <f t="shared" si="2839" ref="I90819:I90882">IF(H90819="UTC+1","Центральноевропейское время",IF(H90819="UTC+2","Калиниградское время",IF(H90819="UTC+3","Московское время",IF(H90819="UTC+4","Самарское время",IF(H90819="UTC+5","Екатеринбургское время",IF(H90819="UTC+6","Омское время",IF(H90819="UTC+7","Красноярское время",IF(H90819="UTC+8","Иркутское время",IF(H90819="UTC+9","Якутское время",IF(H90819="UTC+10","Владивостокское время",IF(H90819="UTC+11","Магаданское время",IF(H90819="UTC+12","Камчатское время",IF(H90819="UTC+0","Запределами России",IF(H90819="UTC-1","Запределами России",IF(H90819="UTC-2","Запределами России",IF(H90819="UTC-3","Запределами России",IF(H90819="UTC-4","Запределами России",IF(H90819="UTC-5","Запределами России",IF(H90819="UTC-6","Запределами России",IF(H90819="UTC-7","Запределами России",IF(H90819="UTC-8","Запределами России",IF(H90819="UTC-9","Запределами России",0))))))))))))))))))))))</f>
        <v>Центральноевропейское время</v>
      </c>
      <c s="71"/>
    </row>
    <row r="90820" spans="1:10" ht="15">
      <c r="A90820">
        <v>226620</v>
      </c>
      <c>
        <v>256103</v>
      </c>
      <c s="2">
        <v>44385.795090614891</v>
      </c>
      <c>
        <v>411922</v>
      </c>
      <c s="71">
        <v>5</v>
      </c>
      <c>
        <v>19</v>
      </c>
      <c s="71" t="str">
        <f t="shared" si="2838"/>
        <v>четверг</v>
      </c>
      <c s="71" t="str">
        <f>VLOOKUP(A90820,Подписчики!A:C,2,0)</f>
        <v>UTC+1</v>
      </c>
      <c s="71" t="str">
        <f t="shared" si="2839"/>
        <v>Центральноевропейское время</v>
      </c>
      <c s="71"/>
    </row>
    <row r="90821" spans="1:10" ht="15">
      <c r="A90821">
        <v>226620</v>
      </c>
      <c>
        <v>263341</v>
      </c>
      <c s="2">
        <v>44387.669148838773</v>
      </c>
      <c>
        <v>341333</v>
      </c>
      <c s="71">
        <v>7</v>
      </c>
      <c>
        <v>16</v>
      </c>
      <c s="71" t="str">
        <f t="shared" si="2838"/>
        <v>суббота</v>
      </c>
      <c s="71" t="str">
        <f>VLOOKUP(A90821,Подписчики!A:C,2,0)</f>
        <v>UTC+1</v>
      </c>
      <c s="71" t="str">
        <f t="shared" si="2839"/>
        <v>Центральноевропейское время</v>
      </c>
      <c s="71"/>
    </row>
    <row r="90822" spans="1:10" ht="15">
      <c r="A90822">
        <v>226620</v>
      </c>
      <c>
        <v>274995</v>
      </c>
      <c s="2">
        <v>44390.803181229778</v>
      </c>
      <c>
        <v>198326</v>
      </c>
      <c s="71">
        <v>3</v>
      </c>
      <c>
        <v>19</v>
      </c>
      <c s="71" t="str">
        <f t="shared" si="2838"/>
        <v>вторник</v>
      </c>
      <c s="71" t="str">
        <f>VLOOKUP(A90822,Подписчики!A:C,2,0)</f>
        <v>UTC+1</v>
      </c>
      <c s="71" t="str">
        <f t="shared" si="2839"/>
        <v>Центральноевропейское время</v>
      </c>
      <c s="71"/>
    </row>
    <row r="90823" spans="1:10" ht="15">
      <c r="A90823">
        <v>226620</v>
      </c>
      <c>
        <v>295685</v>
      </c>
      <c s="2">
        <v>44396.8873236246</v>
      </c>
      <c>
        <v>241927</v>
      </c>
      <c s="71">
        <v>2</v>
      </c>
      <c>
        <v>21</v>
      </c>
      <c s="71" t="str">
        <f t="shared" si="2838"/>
        <v>понедельник</v>
      </c>
      <c s="71" t="str">
        <f>VLOOKUP(A90823,Подписчики!A:C,2,0)</f>
        <v>UTC+1</v>
      </c>
      <c s="71" t="str">
        <f t="shared" si="2839"/>
        <v>Центральноевропейское время</v>
      </c>
      <c s="71"/>
    </row>
    <row r="90824" spans="1:10" ht="15">
      <c r="A90824">
        <v>226620</v>
      </c>
      <c>
        <v>318816</v>
      </c>
      <c s="2">
        <v>44403.673731391587</v>
      </c>
      <c>
        <v>122902</v>
      </c>
      <c s="71">
        <v>2</v>
      </c>
      <c>
        <v>16</v>
      </c>
      <c s="71" t="str">
        <f t="shared" si="2838"/>
        <v>понедельник</v>
      </c>
      <c s="71" t="str">
        <f>VLOOKUP(A90824,Подписчики!A:C,2,0)</f>
        <v>UTC+1</v>
      </c>
      <c s="71" t="str">
        <f t="shared" si="2839"/>
        <v>Центральноевропейское время</v>
      </c>
      <c s="71"/>
    </row>
    <row r="90825" spans="1:10" ht="15">
      <c r="A90825">
        <v>226620</v>
      </c>
      <c>
        <v>344194</v>
      </c>
      <c s="2">
        <v>44410.765964401297</v>
      </c>
      <c>
        <v>57648</v>
      </c>
      <c s="71">
        <v>2</v>
      </c>
      <c>
        <v>18</v>
      </c>
      <c s="71" t="str">
        <f t="shared" si="2838"/>
        <v>понедельник</v>
      </c>
      <c s="71" t="str">
        <f>VLOOKUP(A90825,Подписчики!A:C,2,0)</f>
        <v>UTC+1</v>
      </c>
      <c s="71" t="str">
        <f t="shared" si="2839"/>
        <v>Центральноевропейское время</v>
      </c>
      <c s="71"/>
    </row>
    <row r="90826" spans="1:10" ht="15">
      <c r="A90826">
        <v>226625</v>
      </c>
      <c>
        <v>369419</v>
      </c>
      <c s="2">
        <v>44418.203333333338</v>
      </c>
      <c>
        <v>182191</v>
      </c>
      <c s="71">
        <v>3</v>
      </c>
      <c>
        <v>4</v>
      </c>
      <c s="71" t="str">
        <f t="shared" si="2838"/>
        <v>вторник</v>
      </c>
      <c s="71" t="str">
        <f>VLOOKUP(A90826,Подписчики!A:C,2,0)</f>
        <v>UTC+1</v>
      </c>
      <c s="71" t="str">
        <f t="shared" si="2839"/>
        <v>Центральноевропейское время</v>
      </c>
      <c s="71"/>
    </row>
    <row r="90827" spans="1:10" ht="15">
      <c r="A90827">
        <v>226625</v>
      </c>
      <c>
        <v>372433</v>
      </c>
      <c s="2">
        <v>44419.529333333339</v>
      </c>
      <c>
        <v>318588</v>
      </c>
      <c s="71">
        <v>4</v>
      </c>
      <c>
        <v>12</v>
      </c>
      <c s="71" t="str">
        <f t="shared" si="2838"/>
        <v>среда</v>
      </c>
      <c s="71" t="str">
        <f>VLOOKUP(A90827,Подписчики!A:C,2,0)</f>
        <v>UTC+1</v>
      </c>
      <c s="71" t="str">
        <f t="shared" si="2839"/>
        <v>Центральноевропейское время</v>
      </c>
      <c s="71"/>
    </row>
    <row r="90828" spans="1:10" ht="15">
      <c r="A90828">
        <v>226625</v>
      </c>
      <c>
        <v>402763</v>
      </c>
      <c s="2">
        <v>44428.926158576054</v>
      </c>
      <c>
        <v>473323</v>
      </c>
      <c s="71">
        <v>6</v>
      </c>
      <c>
        <v>22</v>
      </c>
      <c s="71" t="str">
        <f t="shared" si="2838"/>
        <v>пятница</v>
      </c>
      <c s="71" t="str">
        <f>VLOOKUP(A90828,Подписчики!A:C,2,0)</f>
        <v>UTC+1</v>
      </c>
      <c s="71" t="str">
        <f t="shared" si="2839"/>
        <v>Центральноевропейское время</v>
      </c>
      <c s="71"/>
    </row>
    <row r="90829" spans="1:10" ht="15">
      <c r="A90829">
        <v>226672</v>
      </c>
      <c>
        <v>33992</v>
      </c>
      <c s="2">
        <v>44315.727938511329</v>
      </c>
      <c>
        <v>5151</v>
      </c>
      <c s="71">
        <v>5</v>
      </c>
      <c>
        <v>17</v>
      </c>
      <c s="71" t="str">
        <f t="shared" si="2838"/>
        <v>четверг</v>
      </c>
      <c s="71" t="str">
        <f>VLOOKUP(A90829,Подписчики!A:C,2,0)</f>
        <v>UTC+3</v>
      </c>
      <c s="71" t="str">
        <f t="shared" si="2839"/>
        <v>Московское время</v>
      </c>
      <c s="71"/>
    </row>
    <row r="90830" spans="1:10" ht="15">
      <c r="A90830">
        <v>226672</v>
      </c>
      <c>
        <v>46623</v>
      </c>
      <c s="2">
        <v>44320.640559870553</v>
      </c>
      <c>
        <v>230507</v>
      </c>
      <c s="71">
        <v>3</v>
      </c>
      <c>
        <v>15</v>
      </c>
      <c s="71" t="str">
        <f t="shared" si="2838"/>
        <v>вторник</v>
      </c>
      <c s="71" t="str">
        <f>VLOOKUP(A90830,Подписчики!A:C,2,0)</f>
        <v>UTC+3</v>
      </c>
      <c s="71" t="str">
        <f t="shared" si="2839"/>
        <v>Московское время</v>
      </c>
      <c s="71"/>
    </row>
    <row r="90831" spans="1:10" ht="15">
      <c r="A90831">
        <v>226672</v>
      </c>
      <c>
        <v>47846</v>
      </c>
      <c s="2">
        <v>44320.964184466022</v>
      </c>
      <c>
        <v>411922</v>
      </c>
      <c s="71">
        <v>3</v>
      </c>
      <c>
        <v>23</v>
      </c>
      <c s="71" t="str">
        <f t="shared" si="2838"/>
        <v>вторник</v>
      </c>
      <c s="71" t="str">
        <f>VLOOKUP(A90831,Подписчики!A:C,2,0)</f>
        <v>UTC+3</v>
      </c>
      <c s="71" t="str">
        <f t="shared" si="2839"/>
        <v>Московское время</v>
      </c>
      <c s="71"/>
    </row>
    <row r="90832" spans="1:10" ht="15">
      <c r="A90832">
        <v>226672</v>
      </c>
      <c>
        <v>62675</v>
      </c>
      <c s="2">
        <v>44327.488456310683</v>
      </c>
      <c>
        <v>254768</v>
      </c>
      <c s="71">
        <v>3</v>
      </c>
      <c>
        <v>11</v>
      </c>
      <c s="71" t="str">
        <f t="shared" si="2838"/>
        <v>вторник</v>
      </c>
      <c s="71" t="str">
        <f>VLOOKUP(A90832,Подписчики!A:C,2,0)</f>
        <v>UTC+3</v>
      </c>
      <c s="71" t="str">
        <f t="shared" si="2839"/>
        <v>Московское время</v>
      </c>
      <c s="71"/>
    </row>
    <row r="90833" spans="1:10" ht="15">
      <c r="A90833">
        <v>226672</v>
      </c>
      <c>
        <v>65263</v>
      </c>
      <c s="2">
        <v>44328.617906148866</v>
      </c>
      <c>
        <v>324893</v>
      </c>
      <c s="71">
        <v>4</v>
      </c>
      <c>
        <v>14</v>
      </c>
      <c s="71" t="str">
        <f t="shared" si="2838"/>
        <v>среда</v>
      </c>
      <c s="71" t="str">
        <f>VLOOKUP(A90833,Подписчики!A:C,2,0)</f>
        <v>UTC+3</v>
      </c>
      <c s="71" t="str">
        <f t="shared" si="2839"/>
        <v>Московское время</v>
      </c>
      <c s="71"/>
    </row>
    <row r="90834" spans="1:10" ht="15">
      <c r="A90834">
        <v>226672</v>
      </c>
      <c>
        <v>72053</v>
      </c>
      <c s="2">
        <v>44330.939912621361</v>
      </c>
      <c>
        <v>459455</v>
      </c>
      <c s="71">
        <v>6</v>
      </c>
      <c>
        <v>22</v>
      </c>
      <c s="71" t="str">
        <f t="shared" si="2838"/>
        <v>пятница</v>
      </c>
      <c s="71" t="str">
        <f>VLOOKUP(A90834,Подписчики!A:C,2,0)</f>
        <v>UTC+3</v>
      </c>
      <c s="71" t="str">
        <f t="shared" si="2839"/>
        <v>Московское время</v>
      </c>
      <c s="71"/>
    </row>
    <row r="90835" spans="1:10" ht="15">
      <c r="A90835">
        <v>226699</v>
      </c>
      <c>
        <v>38438</v>
      </c>
      <c s="2">
        <v>44317.183035598711</v>
      </c>
      <c>
        <v>230507</v>
      </c>
      <c s="71">
        <v>7</v>
      </c>
      <c>
        <v>4</v>
      </c>
      <c s="71" t="str">
        <f t="shared" si="2838"/>
        <v>суббота</v>
      </c>
      <c s="71" t="str">
        <f>VLOOKUP(A90835,Подписчики!A:C,2,0)</f>
        <v>UTC-8</v>
      </c>
      <c s="71" t="str">
        <f t="shared" si="2839"/>
        <v>Запределами России</v>
      </c>
      <c s="71"/>
    </row>
    <row r="90836" spans="1:10" ht="15">
      <c r="A90836">
        <v>226699</v>
      </c>
      <c>
        <v>41855</v>
      </c>
      <c s="2">
        <v>44318.575457014682</v>
      </c>
      <c>
        <v>4199</v>
      </c>
      <c s="71">
        <v>1</v>
      </c>
      <c>
        <v>13</v>
      </c>
      <c s="71" t="str">
        <f t="shared" si="2838"/>
        <v>воскресенье</v>
      </c>
      <c s="71" t="str">
        <f>VLOOKUP(A90836,Подписчики!A:C,2,0)</f>
        <v>UTC-8</v>
      </c>
      <c s="71" t="str">
        <f t="shared" si="2839"/>
        <v>Запределами России</v>
      </c>
      <c s="71"/>
    </row>
    <row r="90837" spans="1:10" ht="15">
      <c r="A90837">
        <v>226699</v>
      </c>
      <c>
        <v>76470</v>
      </c>
      <c s="2">
        <v>44332.191126213598</v>
      </c>
      <c>
        <v>175989</v>
      </c>
      <c s="71">
        <v>1</v>
      </c>
      <c>
        <v>4</v>
      </c>
      <c s="71" t="str">
        <f t="shared" si="2838"/>
        <v>воскресенье</v>
      </c>
      <c s="71" t="str">
        <f>VLOOKUP(A90837,Подписчики!A:C,2,0)</f>
        <v>UTC-8</v>
      </c>
      <c s="71" t="str">
        <f t="shared" si="2839"/>
        <v>Запределами России</v>
      </c>
      <c s="71"/>
    </row>
    <row r="90838" spans="1:10" ht="15">
      <c r="A90838">
        <v>226699</v>
      </c>
      <c>
        <v>88374</v>
      </c>
      <c s="2">
        <v>44337.183035598711</v>
      </c>
      <c>
        <v>471403</v>
      </c>
      <c s="71">
        <v>6</v>
      </c>
      <c>
        <v>4</v>
      </c>
      <c s="71" t="str">
        <f t="shared" si="2838"/>
        <v>пятница</v>
      </c>
      <c s="71" t="str">
        <f>VLOOKUP(A90838,Подписчики!A:C,2,0)</f>
        <v>UTC-8</v>
      </c>
      <c s="71" t="str">
        <f t="shared" si="2839"/>
        <v>Запределами России</v>
      </c>
      <c s="71"/>
    </row>
    <row r="90839" spans="1:10" ht="15">
      <c r="A90839">
        <v>226699</v>
      </c>
      <c>
        <v>100700</v>
      </c>
      <c s="2">
        <v>44340.350333333336</v>
      </c>
      <c>
        <v>180863</v>
      </c>
      <c s="71">
        <v>2</v>
      </c>
      <c>
        <v>8</v>
      </c>
      <c s="71" t="str">
        <f t="shared" si="2838"/>
        <v>понедельник</v>
      </c>
      <c s="71" t="str">
        <f>VLOOKUP(A90839,Подписчики!A:C,2,0)</f>
        <v>UTC-8</v>
      </c>
      <c s="71" t="str">
        <f t="shared" si="2839"/>
        <v>Запределами России</v>
      </c>
      <c s="71"/>
    </row>
    <row r="90840" spans="1:10" ht="15">
      <c r="A90840">
        <v>226699</v>
      </c>
      <c>
        <v>109853</v>
      </c>
      <c s="2">
        <v>44343.781333333332</v>
      </c>
      <c>
        <v>347008</v>
      </c>
      <c s="71">
        <v>5</v>
      </c>
      <c>
        <v>18</v>
      </c>
      <c s="71" t="str">
        <f t="shared" si="2838"/>
        <v>четверг</v>
      </c>
      <c s="71" t="str">
        <f>VLOOKUP(A90840,Подписчики!A:C,2,0)</f>
        <v>UTC-8</v>
      </c>
      <c s="71" t="str">
        <f t="shared" si="2839"/>
        <v>Запределами России</v>
      </c>
      <c s="71"/>
    </row>
    <row r="90841" spans="1:10" ht="15">
      <c r="A90841">
        <v>226699</v>
      </c>
      <c>
        <v>144783</v>
      </c>
      <c s="2">
        <v>44353.323709830009</v>
      </c>
      <c>
        <v>12149</v>
      </c>
      <c s="71">
        <v>1</v>
      </c>
      <c>
        <v>7</v>
      </c>
      <c s="71" t="str">
        <f t="shared" si="2838"/>
        <v>воскресенье</v>
      </c>
      <c s="71" t="str">
        <f>VLOOKUP(A90841,Подписчики!A:C,2,0)</f>
        <v>UTC-8</v>
      </c>
      <c s="71" t="str">
        <f t="shared" si="2839"/>
        <v>Запределами России</v>
      </c>
      <c s="71"/>
    </row>
    <row r="90842" spans="1:10" ht="15">
      <c r="A90842">
        <v>226699</v>
      </c>
      <c>
        <v>153291</v>
      </c>
      <c s="2">
        <v>44355.977533980586</v>
      </c>
      <c>
        <v>360157</v>
      </c>
      <c s="71">
        <v>3</v>
      </c>
      <c>
        <v>23</v>
      </c>
      <c s="71" t="str">
        <f t="shared" si="2838"/>
        <v>вторник</v>
      </c>
      <c s="71" t="str">
        <f>VLOOKUP(A90842,Подписчики!A:C,2,0)</f>
        <v>UTC-8</v>
      </c>
      <c s="71" t="str">
        <f t="shared" si="2839"/>
        <v>Запределами России</v>
      </c>
      <c s="71"/>
    </row>
    <row r="90843" spans="1:10" ht="15">
      <c r="A90843">
        <v>226699</v>
      </c>
      <c>
        <v>168353</v>
      </c>
      <c s="2">
        <v>44360.076239482201</v>
      </c>
      <c>
        <v>313721</v>
      </c>
      <c s="71">
        <v>1</v>
      </c>
      <c>
        <v>1</v>
      </c>
      <c s="71" t="str">
        <f t="shared" si="2838"/>
        <v>воскресенье</v>
      </c>
      <c s="71" t="str">
        <f>VLOOKUP(A90843,Подписчики!A:C,2,0)</f>
        <v>UTC-8</v>
      </c>
      <c s="71" t="str">
        <f t="shared" si="2839"/>
        <v>Запределами России</v>
      </c>
      <c s="71"/>
    </row>
    <row r="90844" spans="1:10" ht="15">
      <c r="A90844">
        <v>226699</v>
      </c>
      <c>
        <v>194124</v>
      </c>
      <c s="2">
        <v>44367.482558671836</v>
      </c>
      <c>
        <v>231782</v>
      </c>
      <c s="71">
        <v>1</v>
      </c>
      <c>
        <v>11</v>
      </c>
      <c s="71" t="str">
        <f t="shared" si="2838"/>
        <v>воскресенье</v>
      </c>
      <c s="71" t="str">
        <f>VLOOKUP(A90844,Подписчики!A:C,2,0)</f>
        <v>UTC-8</v>
      </c>
      <c s="71" t="str">
        <f t="shared" si="2839"/>
        <v>Запределами России</v>
      </c>
      <c s="71"/>
    </row>
    <row r="90845" spans="1:10" ht="15">
      <c r="A90845">
        <v>226699</v>
      </c>
      <c>
        <v>200158</v>
      </c>
      <c s="2">
        <v>44368.993715210359</v>
      </c>
      <c>
        <v>266896</v>
      </c>
      <c s="71">
        <v>2</v>
      </c>
      <c>
        <v>23</v>
      </c>
      <c s="71" t="str">
        <f t="shared" si="2838"/>
        <v>понедельник</v>
      </c>
      <c s="71" t="str">
        <f>VLOOKUP(A90845,Подписчики!A:C,2,0)</f>
        <v>UTC-8</v>
      </c>
      <c s="71" t="str">
        <f t="shared" si="2839"/>
        <v>Запределами России</v>
      </c>
      <c s="71"/>
    </row>
    <row r="90846" spans="1:10" ht="15">
      <c r="A90846">
        <v>226699</v>
      </c>
      <c>
        <v>209279</v>
      </c>
      <c s="2">
        <v>44371.927372168284</v>
      </c>
      <c>
        <v>158978</v>
      </c>
      <c s="71">
        <v>5</v>
      </c>
      <c>
        <v>22</v>
      </c>
      <c s="71" t="str">
        <f t="shared" si="2838"/>
        <v>четверг</v>
      </c>
      <c s="71" t="str">
        <f>VLOOKUP(A90846,Подписчики!A:C,2,0)</f>
        <v>UTC-8</v>
      </c>
      <c s="71" t="str">
        <f t="shared" si="2839"/>
        <v>Запределами России</v>
      </c>
      <c s="71"/>
    </row>
    <row r="90847" spans="1:10" ht="15">
      <c r="A90847">
        <v>226738</v>
      </c>
      <c>
        <v>124929</v>
      </c>
      <c s="2">
        <v>44346.884087378647</v>
      </c>
      <c>
        <v>148570</v>
      </c>
      <c s="71">
        <v>1</v>
      </c>
      <c>
        <v>21</v>
      </c>
      <c s="71" t="str">
        <f t="shared" si="2838"/>
        <v>воскресенье</v>
      </c>
      <c s="71" t="str">
        <f>VLOOKUP(A90847,Подписчики!A:C,2,0)</f>
        <v>UTC+1</v>
      </c>
      <c s="71" t="str">
        <f t="shared" si="2839"/>
        <v>Центральноевропейское время</v>
      </c>
      <c s="71"/>
    </row>
    <row r="90848" spans="1:10" ht="15">
      <c r="A90848">
        <v>226738</v>
      </c>
      <c>
        <v>134862</v>
      </c>
      <c s="2">
        <v>44350.765964401297</v>
      </c>
      <c>
        <v>122631</v>
      </c>
      <c s="71">
        <v>5</v>
      </c>
      <c>
        <v>18</v>
      </c>
      <c s="71" t="str">
        <f t="shared" si="2838"/>
        <v>четверг</v>
      </c>
      <c s="71" t="str">
        <f>VLOOKUP(A90848,Подписчики!A:C,2,0)</f>
        <v>UTC+1</v>
      </c>
      <c s="71" t="str">
        <f t="shared" si="2839"/>
        <v>Центральноевропейское время</v>
      </c>
      <c s="71"/>
    </row>
    <row r="90849" spans="1:10" ht="15">
      <c r="A90849">
        <v>226738</v>
      </c>
      <c>
        <v>204779</v>
      </c>
      <c s="2">
        <v>44370.691530744341</v>
      </c>
      <c>
        <v>19714</v>
      </c>
      <c s="71">
        <v>4</v>
      </c>
      <c>
        <v>16</v>
      </c>
      <c s="71" t="str">
        <f t="shared" si="2838"/>
        <v>среда</v>
      </c>
      <c s="71" t="str">
        <f>VLOOKUP(A90849,Подписчики!A:C,2,0)</f>
        <v>UTC+1</v>
      </c>
      <c s="71" t="str">
        <f t="shared" si="2839"/>
        <v>Центральноевропейское время</v>
      </c>
      <c s="71"/>
    </row>
    <row r="90850" spans="1:10" ht="15">
      <c r="A90850">
        <v>226738</v>
      </c>
      <c>
        <v>236113</v>
      </c>
      <c s="2">
        <v>44379.670495145634</v>
      </c>
      <c>
        <v>180863</v>
      </c>
      <c s="71">
        <v>6</v>
      </c>
      <c>
        <v>16</v>
      </c>
      <c s="71" t="str">
        <f t="shared" si="2838"/>
        <v>пятница</v>
      </c>
      <c s="71" t="str">
        <f>VLOOKUP(A90850,Подписчики!A:C,2,0)</f>
        <v>UTC+1</v>
      </c>
      <c s="71" t="str">
        <f t="shared" si="2839"/>
        <v>Центральноевропейское время</v>
      </c>
      <c s="71"/>
    </row>
    <row r="90851" spans="1:10" ht="15">
      <c r="A90851">
        <v>226738</v>
      </c>
      <c>
        <v>246143</v>
      </c>
      <c s="2">
        <v>44381.801477095862</v>
      </c>
      <c>
        <v>347740</v>
      </c>
      <c s="71">
        <v>1</v>
      </c>
      <c>
        <v>19</v>
      </c>
      <c s="71" t="str">
        <f t="shared" si="2838"/>
        <v>воскресенье</v>
      </c>
      <c s="71" t="str">
        <f>VLOOKUP(A90851,Подписчики!A:C,2,0)</f>
        <v>UTC+1</v>
      </c>
      <c s="71" t="str">
        <f t="shared" si="2839"/>
        <v>Центральноевропейское время</v>
      </c>
      <c s="71"/>
    </row>
    <row r="90852" spans="1:10" ht="15">
      <c r="A90852">
        <v>226738</v>
      </c>
      <c>
        <v>251104</v>
      </c>
      <c s="2">
        <v>44383.78214563107</v>
      </c>
      <c>
        <v>40892</v>
      </c>
      <c s="71">
        <v>3</v>
      </c>
      <c>
        <v>18</v>
      </c>
      <c s="71" t="str">
        <f t="shared" si="2838"/>
        <v>вторник</v>
      </c>
      <c s="71" t="str">
        <f>VLOOKUP(A90852,Подписчики!A:C,2,0)</f>
        <v>UTC+1</v>
      </c>
      <c s="71" t="str">
        <f t="shared" si="2839"/>
        <v>Центральноевропейское время</v>
      </c>
      <c s="71"/>
    </row>
    <row r="90853" spans="1:10" ht="15">
      <c r="A90853">
        <v>226738</v>
      </c>
      <c>
        <v>285660</v>
      </c>
      <c s="2">
        <v>44394.122165593435</v>
      </c>
      <c>
        <v>411922</v>
      </c>
      <c s="71">
        <v>7</v>
      </c>
      <c>
        <v>2</v>
      </c>
      <c s="71" t="str">
        <f t="shared" si="2838"/>
        <v>суббота</v>
      </c>
      <c s="71" t="str">
        <f>VLOOKUP(A90853,Подписчики!A:C,2,0)</f>
        <v>UTC+1</v>
      </c>
      <c s="71" t="str">
        <f t="shared" si="2839"/>
        <v>Центральноевропейское время</v>
      </c>
      <c s="71"/>
    </row>
    <row r="90854" spans="1:10" ht="15">
      <c r="A90854">
        <v>226738</v>
      </c>
      <c>
        <v>292320</v>
      </c>
      <c s="2">
        <v>44395.793472491911</v>
      </c>
      <c>
        <v>158978</v>
      </c>
      <c s="71">
        <v>1</v>
      </c>
      <c>
        <v>19</v>
      </c>
      <c s="71" t="str">
        <f t="shared" si="2838"/>
        <v>воскресенье</v>
      </c>
      <c s="71" t="str">
        <f>VLOOKUP(A90854,Подписчики!A:C,2,0)</f>
        <v>UTC+1</v>
      </c>
      <c s="71" t="str">
        <f t="shared" si="2839"/>
        <v>Центральноевропейское время</v>
      </c>
      <c s="71"/>
    </row>
    <row r="90855" spans="1:10" ht="15">
      <c r="A90855">
        <v>226738</v>
      </c>
      <c>
        <v>301880</v>
      </c>
      <c s="2">
        <v>44399.018391585763</v>
      </c>
      <c>
        <v>16029</v>
      </c>
      <c s="71">
        <v>5</v>
      </c>
      <c>
        <v>0</v>
      </c>
      <c s="71" t="str">
        <f t="shared" si="2838"/>
        <v>четверг</v>
      </c>
      <c s="71" t="str">
        <f>VLOOKUP(A90855,Подписчики!A:C,2,0)</f>
        <v>UTC+1</v>
      </c>
      <c s="71" t="str">
        <f t="shared" si="2839"/>
        <v>Центральноевропейское время</v>
      </c>
      <c s="71"/>
    </row>
    <row r="90856" spans="1:10" ht="15">
      <c r="A90856">
        <v>226738</v>
      </c>
      <c>
        <v>314900</v>
      </c>
      <c s="2">
        <v>44402.647841423954</v>
      </c>
      <c>
        <v>250679</v>
      </c>
      <c s="71">
        <v>1</v>
      </c>
      <c>
        <v>15</v>
      </c>
      <c s="71" t="str">
        <f t="shared" si="2838"/>
        <v>воскресенье</v>
      </c>
      <c s="71" t="str">
        <f>VLOOKUP(A90856,Подписчики!A:C,2,0)</f>
        <v>UTC+1</v>
      </c>
      <c s="71" t="str">
        <f t="shared" si="2839"/>
        <v>Центральноевропейское время</v>
      </c>
      <c s="71"/>
    </row>
    <row r="90857" spans="1:10" ht="15">
      <c r="A90857">
        <v>226738</v>
      </c>
      <c>
        <v>359478</v>
      </c>
      <c s="2">
        <v>44415.578262135925</v>
      </c>
      <c>
        <v>153893</v>
      </c>
      <c s="71">
        <v>7</v>
      </c>
      <c>
        <v>13</v>
      </c>
      <c s="71" t="str">
        <f t="shared" si="2838"/>
        <v>суббота</v>
      </c>
      <c s="71" t="str">
        <f>VLOOKUP(A90857,Подписчики!A:C,2,0)</f>
        <v>UTC+1</v>
      </c>
      <c s="71" t="str">
        <f t="shared" si="2839"/>
        <v>Центральноевропейское время</v>
      </c>
      <c s="71"/>
    </row>
    <row r="90858" spans="1:10" ht="15">
      <c r="A90858">
        <v>226738</v>
      </c>
      <c>
        <v>403975</v>
      </c>
      <c s="2">
        <v>44429.393902401804</v>
      </c>
      <c>
        <v>112334</v>
      </c>
      <c s="71">
        <v>7</v>
      </c>
      <c>
        <v>9</v>
      </c>
      <c s="71" t="str">
        <f t="shared" si="2838"/>
        <v>суббота</v>
      </c>
      <c s="71" t="str">
        <f>VLOOKUP(A90858,Подписчики!A:C,2,0)</f>
        <v>UTC+1</v>
      </c>
      <c s="71" t="str">
        <f t="shared" si="2839"/>
        <v>Центральноевропейское время</v>
      </c>
      <c s="71"/>
    </row>
    <row r="90859" spans="1:10" ht="15">
      <c r="A90859">
        <v>226750</v>
      </c>
      <c>
        <v>113452</v>
      </c>
      <c s="2">
        <v>44344.734666666664</v>
      </c>
      <c>
        <v>411922</v>
      </c>
      <c s="71">
        <v>6</v>
      </c>
      <c>
        <v>17</v>
      </c>
      <c s="71" t="str">
        <f t="shared" si="2838"/>
        <v>пятница</v>
      </c>
      <c s="71" t="str">
        <f>VLOOKUP(A90859,Подписчики!A:C,2,0)</f>
        <v>UTC+2</v>
      </c>
      <c s="71" t="str">
        <f t="shared" si="2839"/>
        <v>Калиниградское время</v>
      </c>
      <c s="71"/>
    </row>
    <row r="90860" spans="1:10" ht="15">
      <c r="A90860">
        <v>226750</v>
      </c>
      <c>
        <v>133480</v>
      </c>
      <c s="2">
        <v>44350.473488673138</v>
      </c>
      <c>
        <v>250679</v>
      </c>
      <c s="71">
        <v>5</v>
      </c>
      <c>
        <v>11</v>
      </c>
      <c s="71" t="str">
        <f t="shared" si="2838"/>
        <v>четверг</v>
      </c>
      <c s="71" t="str">
        <f>VLOOKUP(A90860,Подписчики!A:C,2,0)</f>
        <v>UTC+2</v>
      </c>
      <c s="71" t="str">
        <f t="shared" si="2839"/>
        <v>Калиниградское время</v>
      </c>
      <c s="71"/>
    </row>
    <row r="90861" spans="1:10" ht="15">
      <c r="A90861">
        <v>226750</v>
      </c>
      <c>
        <v>142793</v>
      </c>
      <c s="2">
        <v>44352.792258899673</v>
      </c>
      <c>
        <v>373415</v>
      </c>
      <c s="71">
        <v>7</v>
      </c>
      <c>
        <v>19</v>
      </c>
      <c s="71" t="str">
        <f t="shared" si="2838"/>
        <v>суббота</v>
      </c>
      <c s="71" t="str">
        <f>VLOOKUP(A90861,Подписчики!A:C,2,0)</f>
        <v>UTC+2</v>
      </c>
      <c s="71" t="str">
        <f t="shared" si="2839"/>
        <v>Калиниградское время</v>
      </c>
      <c s="71"/>
    </row>
    <row r="90862" spans="1:10" ht="15">
      <c r="A90862">
        <v>226750</v>
      </c>
      <c>
        <v>180988</v>
      </c>
      <c s="2">
        <v>44364.390964401289</v>
      </c>
      <c>
        <v>52293</v>
      </c>
      <c s="71">
        <v>5</v>
      </c>
      <c>
        <v>9</v>
      </c>
      <c s="71" t="str">
        <f t="shared" si="2838"/>
        <v>четверг</v>
      </c>
      <c s="71" t="str">
        <f>VLOOKUP(A90862,Подписчики!A:C,2,0)</f>
        <v>UTC+2</v>
      </c>
      <c s="71" t="str">
        <f t="shared" si="2839"/>
        <v>Калиниградское время</v>
      </c>
      <c s="71"/>
    </row>
    <row r="90863" spans="1:10" ht="15">
      <c r="A90863">
        <v>226750</v>
      </c>
      <c>
        <v>183930</v>
      </c>
      <c s="2">
        <v>44365.013941747573</v>
      </c>
      <c>
        <v>230507</v>
      </c>
      <c s="71">
        <v>6</v>
      </c>
      <c>
        <v>0</v>
      </c>
      <c s="71" t="str">
        <f t="shared" si="2838"/>
        <v>пятница</v>
      </c>
      <c s="71" t="str">
        <f>VLOOKUP(A90863,Подписчики!A:C,2,0)</f>
        <v>UTC+2</v>
      </c>
      <c s="71" t="str">
        <f t="shared" si="2839"/>
        <v>Калиниградское время</v>
      </c>
      <c s="71"/>
    </row>
    <row r="90864" spans="1:10" ht="15">
      <c r="A90864">
        <v>226750</v>
      </c>
      <c>
        <v>267794</v>
      </c>
      <c s="2">
        <v>44388.666045307444</v>
      </c>
      <c>
        <v>31302</v>
      </c>
      <c s="71">
        <v>1</v>
      </c>
      <c>
        <v>15</v>
      </c>
      <c s="71" t="str">
        <f t="shared" si="2838"/>
        <v>воскресенье</v>
      </c>
      <c s="71" t="str">
        <f>VLOOKUP(A90864,Подписчики!A:C,2,0)</f>
        <v>UTC+2</v>
      </c>
      <c s="71" t="str">
        <f t="shared" si="2839"/>
        <v>Калиниградское время</v>
      </c>
      <c s="71"/>
    </row>
    <row r="90865" spans="1:10" ht="15">
      <c r="A90865">
        <v>226762</v>
      </c>
      <c>
        <v>9327</v>
      </c>
      <c s="2">
        <v>44299.924540453074</v>
      </c>
      <c>
        <v>411922</v>
      </c>
      <c s="71">
        <v>3</v>
      </c>
      <c>
        <v>22</v>
      </c>
      <c s="71" t="str">
        <f t="shared" si="2838"/>
        <v>вторник</v>
      </c>
      <c s="71" t="str">
        <f>VLOOKUP(A90865,Подписчики!A:C,2,0)</f>
        <v>UTC+1</v>
      </c>
      <c s="71" t="str">
        <f t="shared" si="2839"/>
        <v>Центральноевропейское время</v>
      </c>
      <c s="71"/>
    </row>
    <row r="90866" spans="1:10" ht="15">
      <c r="A90866">
        <v>226762</v>
      </c>
      <c>
        <v>9818</v>
      </c>
      <c s="2">
        <v>44300.731983818776</v>
      </c>
      <c>
        <v>345147</v>
      </c>
      <c s="71">
        <v>4</v>
      </c>
      <c>
        <v>17</v>
      </c>
      <c s="71" t="str">
        <f t="shared" si="2838"/>
        <v>среда</v>
      </c>
      <c s="71" t="str">
        <f>VLOOKUP(A90866,Подписчики!A:C,2,0)</f>
        <v>UTC+1</v>
      </c>
      <c s="71" t="str">
        <f t="shared" si="2839"/>
        <v>Центральноевропейское время</v>
      </c>
      <c s="71"/>
    </row>
    <row r="90867" spans="1:10" ht="15">
      <c r="A90867">
        <v>226762</v>
      </c>
      <c>
        <v>31531</v>
      </c>
      <c s="2">
        <v>44314.659168284794</v>
      </c>
      <c>
        <v>31302</v>
      </c>
      <c s="71">
        <v>4</v>
      </c>
      <c>
        <v>15</v>
      </c>
      <c s="71" t="str">
        <f t="shared" si="2838"/>
        <v>среда</v>
      </c>
      <c s="71" t="str">
        <f>VLOOKUP(A90867,Подписчики!A:C,2,0)</f>
        <v>UTC+1</v>
      </c>
      <c s="71" t="str">
        <f t="shared" si="2839"/>
        <v>Центральноевропейское время</v>
      </c>
      <c s="71"/>
    </row>
    <row r="90868" spans="1:10" ht="15">
      <c r="A90868">
        <v>226762</v>
      </c>
      <c>
        <v>35237</v>
      </c>
      <c s="2">
        <v>44316.4083592233</v>
      </c>
      <c>
        <v>133619</v>
      </c>
      <c s="71">
        <v>6</v>
      </c>
      <c>
        <v>9</v>
      </c>
      <c s="71" t="str">
        <f t="shared" si="2838"/>
        <v>пятница</v>
      </c>
      <c s="71" t="str">
        <f>VLOOKUP(A90868,Подписчики!A:C,2,0)</f>
        <v>UTC+1</v>
      </c>
      <c s="71" t="str">
        <f t="shared" si="2839"/>
        <v>Центральноевропейское время</v>
      </c>
      <c s="71"/>
    </row>
    <row r="90869" spans="1:10" ht="15">
      <c r="A90869">
        <v>226762</v>
      </c>
      <c>
        <v>49984</v>
      </c>
      <c s="2">
        <v>44322.497355987056</v>
      </c>
      <c>
        <v>274147</v>
      </c>
      <c s="71">
        <v>5</v>
      </c>
      <c>
        <v>11</v>
      </c>
      <c s="71" t="str">
        <f t="shared" si="2838"/>
        <v>четверг</v>
      </c>
      <c s="71" t="str">
        <f>VLOOKUP(A90869,Подписчики!A:C,2,0)</f>
        <v>UTC+1</v>
      </c>
      <c s="71" t="str">
        <f t="shared" si="2839"/>
        <v>Центральноевропейское время</v>
      </c>
      <c s="71"/>
    </row>
    <row r="90870" spans="1:10" ht="15">
      <c r="A90870">
        <v>226762</v>
      </c>
      <c>
        <v>65386</v>
      </c>
      <c s="2">
        <v>44328.632333333335</v>
      </c>
      <c>
        <v>351192</v>
      </c>
      <c s="71">
        <v>4</v>
      </c>
      <c>
        <v>15</v>
      </c>
      <c s="71" t="str">
        <f t="shared" si="2838"/>
        <v>среда</v>
      </c>
      <c s="71" t="str">
        <f>VLOOKUP(A90870,Подписчики!A:C,2,0)</f>
        <v>UTC+1</v>
      </c>
      <c s="71" t="str">
        <f t="shared" si="2839"/>
        <v>Центральноевропейское время</v>
      </c>
      <c s="71"/>
    </row>
    <row r="90871" spans="1:10" ht="15">
      <c r="A90871">
        <v>226762</v>
      </c>
      <c>
        <v>75405</v>
      </c>
      <c s="2">
        <v>44331.847333333339</v>
      </c>
      <c>
        <v>286726</v>
      </c>
      <c s="71">
        <v>7</v>
      </c>
      <c>
        <v>20</v>
      </c>
      <c s="71" t="str">
        <f t="shared" si="2838"/>
        <v>суббота</v>
      </c>
      <c s="71" t="str">
        <f>VLOOKUP(A90871,Подписчики!A:C,2,0)</f>
        <v>UTC+1</v>
      </c>
      <c s="71" t="str">
        <f t="shared" si="2839"/>
        <v>Центральноевропейское время</v>
      </c>
      <c s="71"/>
    </row>
    <row r="90872" spans="1:10" ht="15">
      <c r="A90872">
        <v>226762</v>
      </c>
      <c>
        <v>89073</v>
      </c>
      <c s="2">
        <v>44337.599297734632</v>
      </c>
      <c>
        <v>398201</v>
      </c>
      <c s="71">
        <v>6</v>
      </c>
      <c>
        <v>14</v>
      </c>
      <c s="71" t="str">
        <f t="shared" si="2838"/>
        <v>пятница</v>
      </c>
      <c s="71" t="str">
        <f>VLOOKUP(A90872,Подписчики!A:C,2,0)</f>
        <v>UTC+1</v>
      </c>
      <c s="71" t="str">
        <f t="shared" si="2839"/>
        <v>Центральноевропейское время</v>
      </c>
      <c s="71"/>
    </row>
    <row r="90873" spans="1:10" ht="15">
      <c r="A90873">
        <v>226762</v>
      </c>
      <c>
        <v>146560</v>
      </c>
      <c s="2">
        <v>44353.753019417476</v>
      </c>
      <c>
        <v>230507</v>
      </c>
      <c s="71">
        <v>1</v>
      </c>
      <c>
        <v>18</v>
      </c>
      <c s="71" t="str">
        <f t="shared" si="2838"/>
        <v>воскресенье</v>
      </c>
      <c s="71" t="str">
        <f>VLOOKUP(A90873,Подписчики!A:C,2,0)</f>
        <v>UTC+1</v>
      </c>
      <c s="71" t="str">
        <f t="shared" si="2839"/>
        <v>Центральноевропейское время</v>
      </c>
      <c s="71"/>
    </row>
    <row r="90874" spans="1:10" ht="15">
      <c r="A90874">
        <v>226762</v>
      </c>
      <c>
        <v>152931</v>
      </c>
      <c s="2">
        <v>44355.888941747573</v>
      </c>
      <c>
        <v>158978</v>
      </c>
      <c s="71">
        <v>3</v>
      </c>
      <c>
        <v>21</v>
      </c>
      <c s="71" t="str">
        <f t="shared" si="2838"/>
        <v>вторник</v>
      </c>
      <c s="71" t="str">
        <f>VLOOKUP(A90874,Подписчики!A:C,2,0)</f>
        <v>UTC+1</v>
      </c>
      <c s="71" t="str">
        <f t="shared" si="2839"/>
        <v>Центральноевропейское время</v>
      </c>
      <c s="71"/>
    </row>
    <row r="90875" spans="1:10" ht="15">
      <c r="A90875">
        <v>226762</v>
      </c>
      <c>
        <v>165206</v>
      </c>
      <c s="2">
        <v>44359.586333333333</v>
      </c>
      <c>
        <v>250679</v>
      </c>
      <c s="71">
        <v>7</v>
      </c>
      <c>
        <v>14</v>
      </c>
      <c s="71" t="str">
        <f t="shared" si="2838"/>
        <v>суббота</v>
      </c>
      <c s="71" t="str">
        <f>VLOOKUP(A90875,Подписчики!A:C,2,0)</f>
        <v>UTC+1</v>
      </c>
      <c s="71" t="str">
        <f t="shared" si="2839"/>
        <v>Центральноевропейское время</v>
      </c>
      <c s="71"/>
    </row>
    <row r="90876" spans="1:10" ht="15">
      <c r="A90876">
        <v>226762</v>
      </c>
      <c>
        <v>196171</v>
      </c>
      <c s="2">
        <v>44367.803181229778</v>
      </c>
      <c>
        <v>419338</v>
      </c>
      <c s="71">
        <v>1</v>
      </c>
      <c>
        <v>19</v>
      </c>
      <c s="71" t="str">
        <f t="shared" si="2838"/>
        <v>воскресенье</v>
      </c>
      <c s="71" t="str">
        <f>VLOOKUP(A90876,Подписчики!A:C,2,0)</f>
        <v>UTC+1</v>
      </c>
      <c s="71" t="str">
        <f t="shared" si="2839"/>
        <v>Центральноевропейское время</v>
      </c>
      <c s="71"/>
    </row>
    <row r="90877" spans="1:10" ht="15">
      <c r="A90877">
        <v>226762</v>
      </c>
      <c>
        <v>202267</v>
      </c>
      <c s="2">
        <v>44369.756255663429</v>
      </c>
      <c>
        <v>470762</v>
      </c>
      <c s="71">
        <v>3</v>
      </c>
      <c>
        <v>18</v>
      </c>
      <c s="71" t="str">
        <f t="shared" si="2838"/>
        <v>вторник</v>
      </c>
      <c s="71" t="str">
        <f>VLOOKUP(A90877,Подписчики!A:C,2,0)</f>
        <v>UTC+1</v>
      </c>
      <c s="71" t="str">
        <f t="shared" si="2839"/>
        <v>Центральноевропейское время</v>
      </c>
      <c s="71"/>
    </row>
    <row r="90878" spans="1:10" ht="15">
      <c r="A90878">
        <v>226762</v>
      </c>
      <c>
        <v>205122</v>
      </c>
      <c s="2">
        <v>44370.743310679616</v>
      </c>
      <c>
        <v>80048</v>
      </c>
      <c s="71">
        <v>4</v>
      </c>
      <c>
        <v>17</v>
      </c>
      <c s="71" t="str">
        <f t="shared" si="2838"/>
        <v>среда</v>
      </c>
      <c s="71" t="str">
        <f>VLOOKUP(A90878,Подписчики!A:C,2,0)</f>
        <v>UTC+1</v>
      </c>
      <c s="71" t="str">
        <f t="shared" si="2839"/>
        <v>Центральноевропейское время</v>
      </c>
      <c s="71"/>
    </row>
    <row r="90879" spans="1:10" ht="15">
      <c r="A90879">
        <v>226802</v>
      </c>
      <c>
        <v>8831</v>
      </c>
      <c s="2">
        <v>44299.52648220065</v>
      </c>
      <c>
        <v>411922</v>
      </c>
      <c s="71">
        <v>3</v>
      </c>
      <c>
        <v>12</v>
      </c>
      <c s="71" t="str">
        <f t="shared" si="2838"/>
        <v>вторник</v>
      </c>
      <c s="71" t="str">
        <f>VLOOKUP(A90879,Подписчики!A:C,2,0)</f>
        <v>UTC+1</v>
      </c>
      <c s="71" t="str">
        <f t="shared" si="2839"/>
        <v>Центральноевропейское время</v>
      </c>
      <c s="71"/>
    </row>
    <row r="90880" spans="1:10" ht="15">
      <c r="A90880">
        <v>226802</v>
      </c>
      <c>
        <v>26563</v>
      </c>
      <c s="2">
        <v>44311.583116504858</v>
      </c>
      <c>
        <v>420981</v>
      </c>
      <c s="71">
        <v>1</v>
      </c>
      <c>
        <v>13</v>
      </c>
      <c s="71" t="str">
        <f t="shared" si="2838"/>
        <v>воскресенье</v>
      </c>
      <c s="71" t="str">
        <f>VLOOKUP(A90880,Подписчики!A:C,2,0)</f>
        <v>UTC+1</v>
      </c>
      <c s="71" t="str">
        <f t="shared" si="2839"/>
        <v>Центральноевропейское время</v>
      </c>
      <c s="71"/>
    </row>
    <row r="90881" spans="1:10" ht="15">
      <c r="A90881">
        <v>226806</v>
      </c>
      <c>
        <v>107007</v>
      </c>
      <c s="2">
        <v>44342.717420711975</v>
      </c>
      <c>
        <v>304128</v>
      </c>
      <c s="71">
        <v>4</v>
      </c>
      <c>
        <v>17</v>
      </c>
      <c s="71" t="str">
        <f t="shared" si="2838"/>
        <v>среда</v>
      </c>
      <c s="71" t="str">
        <f>VLOOKUP(A90881,Подписчики!A:C,2,0)</f>
        <v>UTC+1</v>
      </c>
      <c s="71" t="str">
        <f t="shared" si="2839"/>
        <v>Центральноевропейское время</v>
      </c>
      <c s="71"/>
    </row>
    <row r="90882" spans="1:10" ht="15">
      <c r="A90882">
        <v>226806</v>
      </c>
      <c>
        <v>132513</v>
      </c>
      <c s="2">
        <v>44349.854961165052</v>
      </c>
      <c>
        <v>292782</v>
      </c>
      <c s="71">
        <v>4</v>
      </c>
      <c>
        <v>20</v>
      </c>
      <c s="71" t="str">
        <f t="shared" si="2838"/>
        <v>среда</v>
      </c>
      <c s="71" t="str">
        <f>VLOOKUP(A90882,Подписчики!A:C,2,0)</f>
        <v>UTC+1</v>
      </c>
      <c s="71" t="str">
        <f t="shared" si="2839"/>
        <v>Центральноевропейское время</v>
      </c>
      <c s="71"/>
    </row>
    <row r="90883" spans="1:10" ht="15">
      <c r="A90883">
        <v>226806</v>
      </c>
      <c>
        <v>139400</v>
      </c>
      <c s="2">
        <v>44351.903504854374</v>
      </c>
      <c>
        <v>300941</v>
      </c>
      <c s="71">
        <v>6</v>
      </c>
      <c>
        <v>21</v>
      </c>
      <c s="71" t="str">
        <f t="shared" si="2840" ref="G90883:G90946">TEXT(C90883,"дддд")</f>
        <v>пятница</v>
      </c>
      <c s="71" t="str">
        <f>VLOOKUP(A90883,Подписчики!A:C,2,0)</f>
        <v>UTC+1</v>
      </c>
      <c s="71" t="str">
        <f t="shared" si="2841" ref="I90883:I90946">IF(H90883="UTC+1","Центральноевропейское время",IF(H90883="UTC+2","Калиниградское время",IF(H90883="UTC+3","Московское время",IF(H90883="UTC+4","Самарское время",IF(H90883="UTC+5","Екатеринбургское время",IF(H90883="UTC+6","Омское время",IF(H90883="UTC+7","Красноярское время",IF(H90883="UTC+8","Иркутское время",IF(H90883="UTC+9","Якутское время",IF(H90883="UTC+10","Владивостокское время",IF(H90883="UTC+11","Магаданское время",IF(H90883="UTC+12","Камчатское время",IF(H90883="UTC+0","Запределами России",IF(H90883="UTC-1","Запределами России",IF(H90883="UTC-2","Запределами России",IF(H90883="UTC-3","Запределами России",IF(H90883="UTC-4","Запределами России",IF(H90883="UTC-5","Запределами России",IF(H90883="UTC-6","Запределами России",IF(H90883="UTC-7","Запределами России",IF(H90883="UTC-8","Запределами России",IF(H90883="UTC-9","Запределами России",0))))))))))))))))))))))</f>
        <v>Центральноевропейское время</v>
      </c>
      <c s="71"/>
    </row>
    <row r="90884" spans="1:10" ht="15">
      <c r="A90884">
        <v>226806</v>
      </c>
      <c>
        <v>183394</v>
      </c>
      <c s="2">
        <v>44364.921333333339</v>
      </c>
      <c>
        <v>21760</v>
      </c>
      <c s="71">
        <v>5</v>
      </c>
      <c>
        <v>22</v>
      </c>
      <c s="71" t="str">
        <f t="shared" si="2840"/>
        <v>четверг</v>
      </c>
      <c s="71" t="str">
        <f>VLOOKUP(A90884,Подписчики!A:C,2,0)</f>
        <v>UTC+1</v>
      </c>
      <c s="71" t="str">
        <f t="shared" si="2841"/>
        <v>Центральноевропейское время</v>
      </c>
      <c s="71"/>
    </row>
    <row r="90885" spans="1:10" ht="15">
      <c r="A90885">
        <v>226806</v>
      </c>
      <c>
        <v>187194</v>
      </c>
      <c s="2">
        <v>44365.832307443365</v>
      </c>
      <c>
        <v>250679</v>
      </c>
      <c s="71">
        <v>6</v>
      </c>
      <c>
        <v>19</v>
      </c>
      <c s="71" t="str">
        <f t="shared" si="2840"/>
        <v>пятница</v>
      </c>
      <c s="71" t="str">
        <f>VLOOKUP(A90885,Подписчики!A:C,2,0)</f>
        <v>UTC+1</v>
      </c>
      <c s="71" t="str">
        <f t="shared" si="2841"/>
        <v>Центральноевропейское время</v>
      </c>
      <c s="71"/>
    </row>
    <row r="90886" spans="1:10" ht="15">
      <c r="A90886">
        <v>226806</v>
      </c>
      <c>
        <v>190910</v>
      </c>
      <c s="2">
        <v>44366.702857605182</v>
      </c>
      <c>
        <v>394819</v>
      </c>
      <c s="71">
        <v>7</v>
      </c>
      <c>
        <v>16</v>
      </c>
      <c s="71" t="str">
        <f t="shared" si="2840"/>
        <v>суббота</v>
      </c>
      <c s="71" t="str">
        <f>VLOOKUP(A90886,Подписчики!A:C,2,0)</f>
        <v>UTC+1</v>
      </c>
      <c s="71" t="str">
        <f t="shared" si="2841"/>
        <v>Центральноевропейское время</v>
      </c>
      <c s="71"/>
    </row>
    <row r="90887" spans="1:10" ht="15">
      <c r="A90887">
        <v>226806</v>
      </c>
      <c>
        <v>203373</v>
      </c>
      <c s="2">
        <v>44369.966611650489</v>
      </c>
      <c>
        <v>204394</v>
      </c>
      <c s="71">
        <v>3</v>
      </c>
      <c>
        <v>23</v>
      </c>
      <c s="71" t="str">
        <f t="shared" si="2840"/>
        <v>вторник</v>
      </c>
      <c s="71" t="str">
        <f>VLOOKUP(A90887,Подписчики!A:C,2,0)</f>
        <v>UTC+1</v>
      </c>
      <c s="71" t="str">
        <f t="shared" si="2841"/>
        <v>Центральноевропейское время</v>
      </c>
      <c s="71"/>
    </row>
    <row r="90888" spans="1:10" ht="15">
      <c r="A90888">
        <v>226806</v>
      </c>
      <c>
        <v>213850</v>
      </c>
      <c s="2">
        <v>44373.209967345196</v>
      </c>
      <c>
        <v>251150</v>
      </c>
      <c s="71">
        <v>7</v>
      </c>
      <c>
        <v>5</v>
      </c>
      <c s="71" t="str">
        <f t="shared" si="2840"/>
        <v>суббота</v>
      </c>
      <c s="71" t="str">
        <f>VLOOKUP(A90888,Подписчики!A:C,2,0)</f>
        <v>UTC+1</v>
      </c>
      <c s="71" t="str">
        <f t="shared" si="2841"/>
        <v>Центральноевропейское время</v>
      </c>
      <c s="71"/>
    </row>
    <row r="90889" spans="1:10" ht="15">
      <c r="A90889">
        <v>226806</v>
      </c>
      <c>
        <v>249454</v>
      </c>
      <c s="2">
        <v>44382.953666666668</v>
      </c>
      <c>
        <v>158978</v>
      </c>
      <c s="71">
        <v>2</v>
      </c>
      <c>
        <v>22</v>
      </c>
      <c s="71" t="str">
        <f t="shared" si="2840"/>
        <v>понедельник</v>
      </c>
      <c s="71" t="str">
        <f>VLOOKUP(A90889,Подписчики!A:C,2,0)</f>
        <v>UTC+1</v>
      </c>
      <c s="71" t="str">
        <f t="shared" si="2841"/>
        <v>Центральноевропейское время</v>
      </c>
      <c s="71"/>
    </row>
    <row r="90890" spans="1:10" ht="15">
      <c r="A90890">
        <v>226806</v>
      </c>
      <c>
        <v>272703</v>
      </c>
      <c s="2">
        <v>44389.960139158582</v>
      </c>
      <c>
        <v>180863</v>
      </c>
      <c s="71">
        <v>2</v>
      </c>
      <c>
        <v>23</v>
      </c>
      <c s="71" t="str">
        <f t="shared" si="2840"/>
        <v>понедельник</v>
      </c>
      <c s="71" t="str">
        <f>VLOOKUP(A90890,Подписчики!A:C,2,0)</f>
        <v>UTC+1</v>
      </c>
      <c s="71" t="str">
        <f t="shared" si="2841"/>
        <v>Центральноевропейское время</v>
      </c>
      <c s="71"/>
    </row>
    <row r="90891" spans="1:10" ht="15">
      <c r="A90891">
        <v>226806</v>
      </c>
      <c>
        <v>274021</v>
      </c>
      <c s="2">
        <v>44390.664022653727</v>
      </c>
      <c>
        <v>276749</v>
      </c>
      <c s="71">
        <v>3</v>
      </c>
      <c>
        <v>15</v>
      </c>
      <c s="71" t="str">
        <f t="shared" si="2840"/>
        <v>вторник</v>
      </c>
      <c s="71" t="str">
        <f>VLOOKUP(A90891,Подписчики!A:C,2,0)</f>
        <v>UTC+1</v>
      </c>
      <c s="71" t="str">
        <f t="shared" si="2841"/>
        <v>Центральноевропейское время</v>
      </c>
      <c s="71"/>
    </row>
    <row r="90892" spans="1:10" ht="15">
      <c r="A90892">
        <v>226806</v>
      </c>
      <c>
        <v>291992</v>
      </c>
      <c s="2">
        <v>44395.753019417476</v>
      </c>
      <c>
        <v>182841</v>
      </c>
      <c s="71">
        <v>1</v>
      </c>
      <c>
        <v>18</v>
      </c>
      <c s="71" t="str">
        <f t="shared" si="2840"/>
        <v>воскресенье</v>
      </c>
      <c s="71" t="str">
        <f>VLOOKUP(A90892,Подписчики!A:C,2,0)</f>
        <v>UTC+1</v>
      </c>
      <c s="71" t="str">
        <f t="shared" si="2841"/>
        <v>Центральноевропейское время</v>
      </c>
      <c s="71"/>
    </row>
    <row r="90893" spans="1:10" ht="15">
      <c r="A90893">
        <v>226806</v>
      </c>
      <c>
        <v>324214</v>
      </c>
      <c s="2">
        <v>44405.617097087379</v>
      </c>
      <c>
        <v>62570</v>
      </c>
      <c s="71">
        <v>4</v>
      </c>
      <c>
        <v>14</v>
      </c>
      <c s="71" t="str">
        <f t="shared" si="2840"/>
        <v>среда</v>
      </c>
      <c s="71" t="str">
        <f>VLOOKUP(A90893,Подписчики!A:C,2,0)</f>
        <v>UTC+1</v>
      </c>
      <c s="71" t="str">
        <f t="shared" si="2841"/>
        <v>Центральноевропейское время</v>
      </c>
      <c s="71"/>
    </row>
    <row r="90894" spans="1:10" ht="15">
      <c r="A90894">
        <v>226813</v>
      </c>
      <c>
        <v>40590</v>
      </c>
      <c s="2">
        <v>44317.90997734628</v>
      </c>
      <c>
        <v>198146</v>
      </c>
      <c s="71">
        <v>7</v>
      </c>
      <c>
        <v>21</v>
      </c>
      <c s="71" t="str">
        <f t="shared" si="2840"/>
        <v>суббота</v>
      </c>
      <c s="71" t="str">
        <f>VLOOKUP(A90894,Подписчики!A:C,2,0)</f>
        <v>UTC+1</v>
      </c>
      <c s="71" t="str">
        <f t="shared" si="2841"/>
        <v>Центральноевропейское время</v>
      </c>
      <c s="71"/>
    </row>
    <row r="90895" spans="1:10" ht="15">
      <c r="A90895">
        <v>226813</v>
      </c>
      <c>
        <v>66064</v>
      </c>
      <c s="2">
        <v>44328.773333333338</v>
      </c>
      <c>
        <v>123413</v>
      </c>
      <c s="71">
        <v>4</v>
      </c>
      <c>
        <v>18</v>
      </c>
      <c s="71" t="str">
        <f t="shared" si="2840"/>
        <v>среда</v>
      </c>
      <c s="71" t="str">
        <f>VLOOKUP(A90895,Подписчики!A:C,2,0)</f>
        <v>UTC+1</v>
      </c>
      <c s="71" t="str">
        <f t="shared" si="2841"/>
        <v>Центральноевропейское время</v>
      </c>
      <c s="71"/>
    </row>
    <row r="90896" spans="1:10" ht="15">
      <c r="A90896">
        <v>226813</v>
      </c>
      <c>
        <v>85141</v>
      </c>
      <c s="2">
        <v>44335.744928802589</v>
      </c>
      <c>
        <v>386196</v>
      </c>
      <c s="71">
        <v>4</v>
      </c>
      <c>
        <v>17</v>
      </c>
      <c s="71" t="str">
        <f t="shared" si="2840"/>
        <v>среда</v>
      </c>
      <c s="71" t="str">
        <f>VLOOKUP(A90896,Подписчики!A:C,2,0)</f>
        <v>UTC+1</v>
      </c>
      <c s="71" t="str">
        <f t="shared" si="2841"/>
        <v>Центральноевропейское время</v>
      </c>
      <c s="71"/>
    </row>
    <row r="90897" spans="1:10" ht="15">
      <c r="A90897">
        <v>226813</v>
      </c>
      <c>
        <v>91976</v>
      </c>
      <c s="2">
        <v>44337.953666666668</v>
      </c>
      <c>
        <v>470762</v>
      </c>
      <c s="71">
        <v>6</v>
      </c>
      <c>
        <v>22</v>
      </c>
      <c s="71" t="str">
        <f t="shared" si="2840"/>
        <v>пятница</v>
      </c>
      <c s="71" t="str">
        <f>VLOOKUP(A90897,Подписчики!A:C,2,0)</f>
        <v>UTC+1</v>
      </c>
      <c s="71" t="str">
        <f t="shared" si="2841"/>
        <v>Центральноевропейское время</v>
      </c>
      <c s="71"/>
    </row>
    <row r="90898" spans="1:10" ht="15">
      <c r="A90898">
        <v>226813</v>
      </c>
      <c>
        <v>106812</v>
      </c>
      <c s="2">
        <v>44342.686676375408</v>
      </c>
      <c>
        <v>118549</v>
      </c>
      <c s="71">
        <v>4</v>
      </c>
      <c>
        <v>16</v>
      </c>
      <c s="71" t="str">
        <f t="shared" si="2840"/>
        <v>среда</v>
      </c>
      <c s="71" t="str">
        <f>VLOOKUP(A90898,Подписчики!A:C,2,0)</f>
        <v>UTC+1</v>
      </c>
      <c s="71" t="str">
        <f t="shared" si="2841"/>
        <v>Центральноевропейское время</v>
      </c>
      <c s="71"/>
    </row>
    <row r="90899" spans="1:10" ht="15">
      <c r="A90899">
        <v>226813</v>
      </c>
      <c>
        <v>280349</v>
      </c>
      <c s="2">
        <v>44392.715802589002</v>
      </c>
      <c>
        <v>373732</v>
      </c>
      <c s="71">
        <v>5</v>
      </c>
      <c>
        <v>17</v>
      </c>
      <c s="71" t="str">
        <f t="shared" si="2840"/>
        <v>четверг</v>
      </c>
      <c s="71" t="str">
        <f>VLOOKUP(A90899,Подписчики!A:C,2,0)</f>
        <v>UTC+1</v>
      </c>
      <c s="71" t="str">
        <f t="shared" si="2841"/>
        <v>Центральноевропейское время</v>
      </c>
      <c s="71"/>
    </row>
    <row r="90900" spans="1:10" ht="15">
      <c r="A90900">
        <v>226813</v>
      </c>
      <c>
        <v>286533</v>
      </c>
      <c s="2">
        <v>44394.44334238716</v>
      </c>
      <c>
        <v>436070</v>
      </c>
      <c s="71">
        <v>7</v>
      </c>
      <c>
        <v>10</v>
      </c>
      <c s="71" t="str">
        <f t="shared" si="2840"/>
        <v>суббота</v>
      </c>
      <c s="71" t="str">
        <f>VLOOKUP(A90900,Подписчики!A:C,2,0)</f>
        <v>UTC+1</v>
      </c>
      <c s="71" t="str">
        <f t="shared" si="2841"/>
        <v>Центральноевропейское время</v>
      </c>
      <c s="71"/>
    </row>
    <row r="90901" spans="1:10" ht="15">
      <c r="A90901">
        <v>226813</v>
      </c>
      <c>
        <v>304947</v>
      </c>
      <c s="2">
        <v>44400.236333333334</v>
      </c>
      <c>
        <v>158978</v>
      </c>
      <c s="71">
        <v>6</v>
      </c>
      <c>
        <v>5</v>
      </c>
      <c s="71" t="str">
        <f t="shared" si="2840"/>
        <v>пятница</v>
      </c>
      <c s="71" t="str">
        <f>VLOOKUP(A90901,Подписчики!A:C,2,0)</f>
        <v>UTC+1</v>
      </c>
      <c s="71" t="str">
        <f t="shared" si="2841"/>
        <v>Центральноевропейское время</v>
      </c>
      <c s="71"/>
    </row>
    <row r="90902" spans="1:10" ht="15">
      <c r="A90902">
        <v>226813</v>
      </c>
      <c>
        <v>310574</v>
      </c>
      <c s="2">
        <v>44401.612242718445</v>
      </c>
      <c>
        <v>447736</v>
      </c>
      <c s="71">
        <v>7</v>
      </c>
      <c>
        <v>14</v>
      </c>
      <c s="71" t="str">
        <f t="shared" si="2840"/>
        <v>суббота</v>
      </c>
      <c s="71" t="str">
        <f>VLOOKUP(A90902,Подписчики!A:C,2,0)</f>
        <v>UTC+1</v>
      </c>
      <c s="71" t="str">
        <f t="shared" si="2841"/>
        <v>Центральноевропейское время</v>
      </c>
      <c s="71"/>
    </row>
    <row r="90903" spans="1:10" ht="15">
      <c r="A90903">
        <v>226813</v>
      </c>
      <c>
        <v>319928</v>
      </c>
      <c s="2">
        <v>44403.837161812298</v>
      </c>
      <c>
        <v>68991</v>
      </c>
      <c s="71">
        <v>2</v>
      </c>
      <c>
        <v>20</v>
      </c>
      <c s="71" t="str">
        <f t="shared" si="2840"/>
        <v>понедельник</v>
      </c>
      <c s="71" t="str">
        <f>VLOOKUP(A90903,Подписчики!A:C,2,0)</f>
        <v>UTC+1</v>
      </c>
      <c s="71" t="str">
        <f t="shared" si="2841"/>
        <v>Центральноевропейское время</v>
      </c>
      <c s="71"/>
    </row>
    <row r="90904" spans="1:10" ht="15">
      <c r="A90904">
        <v>226813</v>
      </c>
      <c>
        <v>320823</v>
      </c>
      <c s="2">
        <v>44404.562080906151</v>
      </c>
      <c>
        <v>300941</v>
      </c>
      <c s="71">
        <v>3</v>
      </c>
      <c>
        <v>13</v>
      </c>
      <c s="71" t="str">
        <f t="shared" si="2840"/>
        <v>вторник</v>
      </c>
      <c s="71" t="str">
        <f>VLOOKUP(A90904,Подписчики!A:C,2,0)</f>
        <v>UTC+1</v>
      </c>
      <c s="71" t="str">
        <f t="shared" si="2841"/>
        <v>Центральноевропейское время</v>
      </c>
      <c s="71"/>
    </row>
    <row r="90905" spans="1:10" ht="15">
      <c r="A90905">
        <v>226813</v>
      </c>
      <c>
        <v>333346</v>
      </c>
      <c s="2">
        <v>44408.102333333336</v>
      </c>
      <c>
        <v>347008</v>
      </c>
      <c s="71">
        <v>7</v>
      </c>
      <c>
        <v>2</v>
      </c>
      <c s="71" t="str">
        <f t="shared" si="2840"/>
        <v>суббота</v>
      </c>
      <c s="71" t="str">
        <f>VLOOKUP(A90905,Подписчики!A:C,2,0)</f>
        <v>UTC+1</v>
      </c>
      <c s="71" t="str">
        <f t="shared" si="2841"/>
        <v>Центральноевропейское время</v>
      </c>
      <c s="71"/>
    </row>
    <row r="90906" spans="1:10" ht="15">
      <c r="A90906">
        <v>226813</v>
      </c>
      <c>
        <v>344033</v>
      </c>
      <c s="2">
        <v>44410.740074433663</v>
      </c>
      <c>
        <v>473233</v>
      </c>
      <c s="71">
        <v>2</v>
      </c>
      <c>
        <v>17</v>
      </c>
      <c s="71" t="str">
        <f t="shared" si="2840"/>
        <v>понедельник</v>
      </c>
      <c s="71" t="str">
        <f>VLOOKUP(A90906,Подписчики!A:C,2,0)</f>
        <v>UTC+1</v>
      </c>
      <c s="71" t="str">
        <f t="shared" si="2841"/>
        <v>Центральноевропейское время</v>
      </c>
      <c s="71"/>
    </row>
    <row r="90907" spans="1:10" ht="15">
      <c r="A90907">
        <v>226813</v>
      </c>
      <c>
        <v>367779</v>
      </c>
      <c s="2">
        <v>44417.657550161814</v>
      </c>
      <c>
        <v>238334</v>
      </c>
      <c s="71">
        <v>2</v>
      </c>
      <c>
        <v>15</v>
      </c>
      <c s="71" t="str">
        <f t="shared" si="2840"/>
        <v>понедельник</v>
      </c>
      <c s="71" t="str">
        <f>VLOOKUP(A90907,Подписчики!A:C,2,0)</f>
        <v>UTC+1</v>
      </c>
      <c s="71" t="str">
        <f t="shared" si="2841"/>
        <v>Центральноевропейское время</v>
      </c>
      <c s="71"/>
    </row>
    <row r="90908" spans="1:10" ht="15">
      <c r="A90908">
        <v>226813</v>
      </c>
      <c>
        <v>371265</v>
      </c>
      <c s="2">
        <v>44418.799944983824</v>
      </c>
      <c>
        <v>209122</v>
      </c>
      <c s="71">
        <v>3</v>
      </c>
      <c>
        <v>19</v>
      </c>
      <c s="71" t="str">
        <f t="shared" si="2840"/>
        <v>вторник</v>
      </c>
      <c s="71" t="str">
        <f>VLOOKUP(A90908,Подписчики!A:C,2,0)</f>
        <v>UTC+1</v>
      </c>
      <c s="71" t="str">
        <f t="shared" si="2841"/>
        <v>Центральноевропейское время</v>
      </c>
      <c s="71"/>
    </row>
    <row r="90909" spans="1:10" ht="15">
      <c r="A90909">
        <v>226813</v>
      </c>
      <c>
        <v>406390</v>
      </c>
      <c s="2">
        <v>44429.843634304212</v>
      </c>
      <c>
        <v>440825</v>
      </c>
      <c s="71">
        <v>7</v>
      </c>
      <c>
        <v>20</v>
      </c>
      <c s="71" t="str">
        <f t="shared" si="2840"/>
        <v>суббота</v>
      </c>
      <c s="71" t="str">
        <f>VLOOKUP(A90909,Подписчики!A:C,2,0)</f>
        <v>UTC+1</v>
      </c>
      <c s="71" t="str">
        <f t="shared" si="2841"/>
        <v>Центральноевропейское время</v>
      </c>
      <c s="71"/>
    </row>
    <row r="90910" spans="1:10" ht="15">
      <c r="A90910">
        <v>226813</v>
      </c>
      <c>
        <v>411097</v>
      </c>
      <c s="2">
        <v>44430.928250984223</v>
      </c>
      <c>
        <v>4199</v>
      </c>
      <c s="71">
        <v>1</v>
      </c>
      <c>
        <v>22</v>
      </c>
      <c s="71" t="str">
        <f t="shared" si="2840"/>
        <v>воскресенье</v>
      </c>
      <c s="71" t="str">
        <f>VLOOKUP(A90910,Подписчики!A:C,2,0)</f>
        <v>UTC+1</v>
      </c>
      <c s="71" t="str">
        <f t="shared" si="2841"/>
        <v>Центральноевропейское время</v>
      </c>
      <c s="71"/>
    </row>
    <row r="90911" spans="1:10" ht="15">
      <c r="A90911">
        <v>226860</v>
      </c>
      <c>
        <v>164475</v>
      </c>
      <c s="2">
        <v>44359.40705587939</v>
      </c>
      <c>
        <v>351192</v>
      </c>
      <c s="71">
        <v>7</v>
      </c>
      <c>
        <v>9</v>
      </c>
      <c s="71" t="str">
        <f t="shared" si="2840"/>
        <v>суббота</v>
      </c>
      <c s="71" t="str">
        <f>VLOOKUP(A90911,Подписчики!A:C,2,0)</f>
        <v>UTC+1</v>
      </c>
      <c s="71" t="str">
        <f t="shared" si="2841"/>
        <v>Центральноевропейское время</v>
      </c>
      <c s="71"/>
    </row>
    <row r="90912" spans="1:10" ht="15">
      <c r="A90912">
        <v>226860</v>
      </c>
      <c>
        <v>175102</v>
      </c>
      <c s="2">
        <v>44361.860333333338</v>
      </c>
      <c>
        <v>198050</v>
      </c>
      <c s="71">
        <v>2</v>
      </c>
      <c>
        <v>20</v>
      </c>
      <c s="71" t="str">
        <f t="shared" si="2840"/>
        <v>понедельник</v>
      </c>
      <c s="71" t="str">
        <f>VLOOKUP(A90912,Подписчики!A:C,2,0)</f>
        <v>UTC+1</v>
      </c>
      <c s="71" t="str">
        <f t="shared" si="2841"/>
        <v>Центральноевропейское время</v>
      </c>
      <c s="71"/>
    </row>
    <row r="90913" spans="1:10" ht="15">
      <c r="A90913">
        <v>226860</v>
      </c>
      <c>
        <v>200764</v>
      </c>
      <c s="2">
        <v>44369.358333333337</v>
      </c>
      <c>
        <v>209122</v>
      </c>
      <c s="71">
        <v>3</v>
      </c>
      <c>
        <v>8</v>
      </c>
      <c s="71" t="str">
        <f t="shared" si="2840"/>
        <v>вторник</v>
      </c>
      <c s="71" t="str">
        <f>VLOOKUP(A90913,Подписчики!A:C,2,0)</f>
        <v>UTC+1</v>
      </c>
      <c s="71" t="str">
        <f t="shared" si="2841"/>
        <v>Центральноевропейское время</v>
      </c>
      <c s="71"/>
    </row>
    <row r="90914" spans="1:10" ht="15">
      <c r="A90914">
        <v>226860</v>
      </c>
      <c>
        <v>233765</v>
      </c>
      <c s="2">
        <v>44378.772436893203</v>
      </c>
      <c>
        <v>324893</v>
      </c>
      <c s="71">
        <v>5</v>
      </c>
      <c>
        <v>18</v>
      </c>
      <c s="71" t="str">
        <f t="shared" si="2840"/>
        <v>четверг</v>
      </c>
      <c s="71" t="str">
        <f>VLOOKUP(A90914,Подписчики!A:C,2,0)</f>
        <v>UTC+1</v>
      </c>
      <c s="71" t="str">
        <f t="shared" si="2841"/>
        <v>Центральноевропейское время</v>
      </c>
      <c s="71"/>
    </row>
    <row r="90915" spans="1:10" ht="15">
      <c r="A90915">
        <v>226860</v>
      </c>
      <c>
        <v>264148</v>
      </c>
      <c s="2">
        <v>44387.754637540456</v>
      </c>
      <c>
        <v>226824</v>
      </c>
      <c s="71">
        <v>7</v>
      </c>
      <c>
        <v>18</v>
      </c>
      <c s="71" t="str">
        <f t="shared" si="2840"/>
        <v>суббота</v>
      </c>
      <c s="71" t="str">
        <f>VLOOKUP(A90915,Подписчики!A:C,2,0)</f>
        <v>UTC+1</v>
      </c>
      <c s="71" t="str">
        <f t="shared" si="2841"/>
        <v>Центральноевропейское время</v>
      </c>
      <c s="71"/>
    </row>
    <row r="90916" spans="1:10" ht="15">
      <c r="A90916">
        <v>226860</v>
      </c>
      <c>
        <v>290213</v>
      </c>
      <c s="2">
        <v>44395.194738608967</v>
      </c>
      <c>
        <v>4316</v>
      </c>
      <c s="71">
        <v>1</v>
      </c>
      <c>
        <v>4</v>
      </c>
      <c s="71" t="str">
        <f t="shared" si="2840"/>
        <v>воскресенье</v>
      </c>
      <c s="71" t="str">
        <f>VLOOKUP(A90916,Подписчики!A:C,2,0)</f>
        <v>UTC+1</v>
      </c>
      <c s="71" t="str">
        <f t="shared" si="2841"/>
        <v>Центральноевропейское время</v>
      </c>
      <c s="71"/>
    </row>
    <row r="90917" spans="1:10" ht="15">
      <c r="A90917">
        <v>226860</v>
      </c>
      <c>
        <v>304040</v>
      </c>
      <c s="2">
        <v>44399.850106796119</v>
      </c>
      <c>
        <v>394819</v>
      </c>
      <c s="71">
        <v>5</v>
      </c>
      <c>
        <v>20</v>
      </c>
      <c s="71" t="str">
        <f t="shared" si="2840"/>
        <v>четверг</v>
      </c>
      <c s="71" t="str">
        <f>VLOOKUP(A90917,Подписчики!A:C,2,0)</f>
        <v>UTC+1</v>
      </c>
      <c s="71" t="str">
        <f t="shared" si="2841"/>
        <v>Центральноевропейское время</v>
      </c>
      <c s="71"/>
    </row>
    <row r="90918" spans="1:10" ht="15">
      <c r="A90918">
        <v>226860</v>
      </c>
      <c>
        <v>305322</v>
      </c>
      <c s="2">
        <v>44400.474702265376</v>
      </c>
      <c>
        <v>135843</v>
      </c>
      <c s="71">
        <v>6</v>
      </c>
      <c>
        <v>11</v>
      </c>
      <c s="71" t="str">
        <f t="shared" si="2840"/>
        <v>пятница</v>
      </c>
      <c s="71" t="str">
        <f>VLOOKUP(A90918,Подписчики!A:C,2,0)</f>
        <v>UTC+1</v>
      </c>
      <c s="71" t="str">
        <f t="shared" si="2841"/>
        <v>Центральноевропейское время</v>
      </c>
      <c s="71"/>
    </row>
    <row r="90919" spans="1:10" ht="15">
      <c r="A90919">
        <v>226860</v>
      </c>
      <c>
        <v>350356</v>
      </c>
      <c s="2">
        <v>44412.854961165052</v>
      </c>
      <c>
        <v>182984</v>
      </c>
      <c s="71">
        <v>4</v>
      </c>
      <c>
        <v>20</v>
      </c>
      <c s="71" t="str">
        <f t="shared" si="2840"/>
        <v>среда</v>
      </c>
      <c s="71" t="str">
        <f>VLOOKUP(A90919,Подписчики!A:C,2,0)</f>
        <v>UTC+1</v>
      </c>
      <c s="71" t="str">
        <f t="shared" si="2841"/>
        <v>Центральноевропейское время</v>
      </c>
      <c s="71"/>
    </row>
    <row r="90920" spans="1:10" ht="15">
      <c r="A90920">
        <v>226860</v>
      </c>
      <c>
        <v>367202</v>
      </c>
      <c s="2">
        <v>44417.586352750812</v>
      </c>
      <c>
        <v>396686</v>
      </c>
      <c s="71">
        <v>2</v>
      </c>
      <c>
        <v>14</v>
      </c>
      <c s="71" t="str">
        <f t="shared" si="2840"/>
        <v>понедельник</v>
      </c>
      <c s="71" t="str">
        <f>VLOOKUP(A90920,Подписчики!A:C,2,0)</f>
        <v>UTC+1</v>
      </c>
      <c s="71" t="str">
        <f t="shared" si="2841"/>
        <v>Центральноевропейское время</v>
      </c>
      <c s="71"/>
    </row>
    <row r="90921" spans="1:10" ht="15">
      <c r="A90921">
        <v>226860</v>
      </c>
      <c>
        <v>369880</v>
      </c>
      <c s="2">
        <v>44418.584734627831</v>
      </c>
      <c>
        <v>41010</v>
      </c>
      <c s="71">
        <v>3</v>
      </c>
      <c>
        <v>14</v>
      </c>
      <c s="71" t="str">
        <f t="shared" si="2840"/>
        <v>вторник</v>
      </c>
      <c s="71" t="str">
        <f>VLOOKUP(A90921,Подписчики!A:C,2,0)</f>
        <v>UTC+1</v>
      </c>
      <c s="71" t="str">
        <f t="shared" si="2841"/>
        <v>Центральноевропейское время</v>
      </c>
      <c s="71"/>
    </row>
    <row r="90922" spans="1:10" ht="15">
      <c r="A90922">
        <v>226892</v>
      </c>
      <c>
        <v>19287</v>
      </c>
      <c s="2">
        <v>44308.444362459544</v>
      </c>
      <c>
        <v>250679</v>
      </c>
      <c s="71">
        <v>5</v>
      </c>
      <c>
        <v>10</v>
      </c>
      <c s="71" t="str">
        <f t="shared" si="2840"/>
        <v>четверг</v>
      </c>
      <c s="71" t="str">
        <f>VLOOKUP(A90922,Подписчики!A:C,2,0)</f>
        <v>UTC+6</v>
      </c>
      <c s="71" t="str">
        <f t="shared" si="2841"/>
        <v>Омское время</v>
      </c>
      <c s="71"/>
    </row>
    <row r="90923" spans="1:10" ht="15">
      <c r="A90923">
        <v>226892</v>
      </c>
      <c>
        <v>61293</v>
      </c>
      <c s="2">
        <v>44326.721061488672</v>
      </c>
      <c>
        <v>104958</v>
      </c>
      <c s="71">
        <v>2</v>
      </c>
      <c>
        <v>17</v>
      </c>
      <c s="71" t="str">
        <f t="shared" si="2840"/>
        <v>понедельник</v>
      </c>
      <c s="71" t="str">
        <f>VLOOKUP(A90923,Подписчики!A:C,2,0)</f>
        <v>UTC+6</v>
      </c>
      <c s="71" t="str">
        <f t="shared" si="2841"/>
        <v>Омское время</v>
      </c>
      <c s="71"/>
    </row>
    <row r="90924" spans="1:10" ht="15">
      <c r="A90924">
        <v>226892</v>
      </c>
      <c>
        <v>111853</v>
      </c>
      <c s="2">
        <v>44344.526886731393</v>
      </c>
      <c>
        <v>129210</v>
      </c>
      <c s="71">
        <v>6</v>
      </c>
      <c>
        <v>12</v>
      </c>
      <c s="71" t="str">
        <f t="shared" si="2840"/>
        <v>пятница</v>
      </c>
      <c s="71" t="str">
        <f>VLOOKUP(A90924,Подписчики!A:C,2,0)</f>
        <v>UTC+6</v>
      </c>
      <c s="71" t="str">
        <f t="shared" si="2841"/>
        <v>Омское время</v>
      </c>
      <c s="71"/>
    </row>
    <row r="90925" spans="1:10" ht="15">
      <c r="A90925">
        <v>226892</v>
      </c>
      <c>
        <v>117488</v>
      </c>
      <c s="2">
        <v>44345.573812297735</v>
      </c>
      <c>
        <v>411922</v>
      </c>
      <c s="71">
        <v>7</v>
      </c>
      <c>
        <v>13</v>
      </c>
      <c s="71" t="str">
        <f t="shared" si="2840"/>
        <v>суббота</v>
      </c>
      <c s="71" t="str">
        <f>VLOOKUP(A90925,Подписчики!A:C,2,0)</f>
        <v>UTC+6</v>
      </c>
      <c s="71" t="str">
        <f t="shared" si="2841"/>
        <v>Омское время</v>
      </c>
      <c s="71"/>
    </row>
    <row r="90926" spans="1:10" ht="15">
      <c r="A90926">
        <v>226892</v>
      </c>
      <c>
        <v>131945</v>
      </c>
      <c s="2">
        <v>44349.64824595469</v>
      </c>
      <c>
        <v>411922</v>
      </c>
      <c s="71">
        <v>4</v>
      </c>
      <c>
        <v>15</v>
      </c>
      <c s="71" t="str">
        <f t="shared" si="2840"/>
        <v>среда</v>
      </c>
      <c s="71" t="str">
        <f>VLOOKUP(A90926,Подписчики!A:C,2,0)</f>
        <v>UTC+6</v>
      </c>
      <c s="71" t="str">
        <f t="shared" si="2841"/>
        <v>Омское время</v>
      </c>
      <c s="71"/>
    </row>
    <row r="90927" spans="1:10" ht="15">
      <c r="A90927">
        <v>226892</v>
      </c>
      <c>
        <v>164930</v>
      </c>
      <c s="2">
        <v>44359.532456434827</v>
      </c>
      <c>
        <v>42705</v>
      </c>
      <c s="71">
        <v>7</v>
      </c>
      <c>
        <v>12</v>
      </c>
      <c s="71" t="str">
        <f t="shared" si="2840"/>
        <v>суббота</v>
      </c>
      <c s="71" t="str">
        <f>VLOOKUP(A90927,Подписчики!A:C,2,0)</f>
        <v>UTC+6</v>
      </c>
      <c s="71" t="str">
        <f t="shared" si="2841"/>
        <v>Омское время</v>
      </c>
      <c s="71"/>
    </row>
    <row r="90928" spans="1:10" ht="15">
      <c r="A90928">
        <v>226892</v>
      </c>
      <c>
        <v>168240</v>
      </c>
      <c s="2">
        <v>44360.043733024082</v>
      </c>
      <c>
        <v>28700</v>
      </c>
      <c s="71">
        <v>1</v>
      </c>
      <c>
        <v>1</v>
      </c>
      <c s="71" t="str">
        <f t="shared" si="2840"/>
        <v>воскресенье</v>
      </c>
      <c s="71" t="str">
        <f>VLOOKUP(A90928,Подписчики!A:C,2,0)</f>
        <v>UTC+6</v>
      </c>
      <c s="71" t="str">
        <f t="shared" si="2841"/>
        <v>Омское время</v>
      </c>
      <c s="71"/>
    </row>
    <row r="90929" spans="1:10" ht="15">
      <c r="A90929">
        <v>226892</v>
      </c>
      <c>
        <v>178406</v>
      </c>
      <c s="2">
        <v>44363.444362459544</v>
      </c>
      <c>
        <v>158978</v>
      </c>
      <c s="71">
        <v>4</v>
      </c>
      <c>
        <v>10</v>
      </c>
      <c s="71" t="str">
        <f t="shared" si="2840"/>
        <v>среда</v>
      </c>
      <c s="71" t="str">
        <f>VLOOKUP(A90929,Подписчики!A:C,2,0)</f>
        <v>UTC+6</v>
      </c>
      <c s="71" t="str">
        <f t="shared" si="2841"/>
        <v>Омское время</v>
      </c>
      <c s="71"/>
    </row>
    <row r="90930" spans="1:10" ht="15">
      <c r="A90930">
        <v>226892</v>
      </c>
      <c>
        <v>193328</v>
      </c>
      <c s="2">
        <v>44367.167577135529</v>
      </c>
      <c>
        <v>182191</v>
      </c>
      <c s="71">
        <v>1</v>
      </c>
      <c>
        <v>4</v>
      </c>
      <c s="71" t="str">
        <f t="shared" si="2840"/>
        <v>воскресенье</v>
      </c>
      <c s="71" t="str">
        <f>VLOOKUP(A90930,Подписчики!A:C,2,0)</f>
        <v>UTC+6</v>
      </c>
      <c s="71" t="str">
        <f t="shared" si="2841"/>
        <v>Омское время</v>
      </c>
      <c s="71"/>
    </row>
    <row r="90931" spans="1:10" ht="15">
      <c r="A90931">
        <v>226892</v>
      </c>
      <c>
        <v>209286</v>
      </c>
      <c s="2">
        <v>44371.930999999997</v>
      </c>
      <c>
        <v>230507</v>
      </c>
      <c s="71">
        <v>5</v>
      </c>
      <c>
        <v>22</v>
      </c>
      <c s="71" t="str">
        <f t="shared" si="2840"/>
        <v>четверг</v>
      </c>
      <c s="71" t="str">
        <f>VLOOKUP(A90931,Подписчики!A:C,2,0)</f>
        <v>UTC+6</v>
      </c>
      <c s="71" t="str">
        <f t="shared" si="2841"/>
        <v>Омское время</v>
      </c>
      <c s="71"/>
    </row>
    <row r="90932" spans="1:10" ht="15">
      <c r="A90932">
        <v>226892</v>
      </c>
      <c>
        <v>244445</v>
      </c>
      <c s="2">
        <v>44381.546304207121</v>
      </c>
      <c>
        <v>153893</v>
      </c>
      <c s="71">
        <v>1</v>
      </c>
      <c>
        <v>13</v>
      </c>
      <c s="71" t="str">
        <f t="shared" si="2840"/>
        <v>воскресенье</v>
      </c>
      <c s="71" t="str">
        <f>VLOOKUP(A90932,Подписчики!A:C,2,0)</f>
        <v>UTC+6</v>
      </c>
      <c s="71" t="str">
        <f t="shared" si="2841"/>
        <v>Омское время</v>
      </c>
      <c s="71"/>
    </row>
    <row r="90933" spans="1:10" ht="15">
      <c r="A90933">
        <v>226892</v>
      </c>
      <c>
        <v>252731</v>
      </c>
      <c s="2">
        <v>44384.53497734628</v>
      </c>
      <c>
        <v>118549</v>
      </c>
      <c s="71">
        <v>4</v>
      </c>
      <c>
        <v>12</v>
      </c>
      <c s="71" t="str">
        <f t="shared" si="2840"/>
        <v>среда</v>
      </c>
      <c s="71" t="str">
        <f>VLOOKUP(A90933,Подписчики!A:C,2,0)</f>
        <v>UTC+6</v>
      </c>
      <c s="71" t="str">
        <f t="shared" si="2841"/>
        <v>Омское время</v>
      </c>
      <c s="71"/>
    </row>
    <row r="90934" spans="1:10" ht="15">
      <c r="A90934">
        <v>226892</v>
      </c>
      <c>
        <v>261941</v>
      </c>
      <c s="2">
        <v>44387.413983581042</v>
      </c>
      <c>
        <v>249059</v>
      </c>
      <c s="71">
        <v>7</v>
      </c>
      <c>
        <v>9</v>
      </c>
      <c s="71" t="str">
        <f t="shared" si="2840"/>
        <v>суббота</v>
      </c>
      <c s="71" t="str">
        <f>VLOOKUP(A90934,Подписчики!A:C,2,0)</f>
        <v>UTC+6</v>
      </c>
      <c s="71" t="str">
        <f t="shared" si="2841"/>
        <v>Омское время</v>
      </c>
      <c s="71"/>
    </row>
    <row r="90935" spans="1:10" ht="15">
      <c r="A90935">
        <v>226892</v>
      </c>
      <c>
        <v>326578</v>
      </c>
      <c s="2">
        <v>44406.455689320392</v>
      </c>
      <c>
        <v>470762</v>
      </c>
      <c s="71">
        <v>5</v>
      </c>
      <c>
        <v>10</v>
      </c>
      <c s="71" t="str">
        <f t="shared" si="2840"/>
        <v>четверг</v>
      </c>
      <c s="71" t="str">
        <f>VLOOKUP(A90935,Подписчики!A:C,2,0)</f>
        <v>UTC+6</v>
      </c>
      <c s="71" t="str">
        <f t="shared" si="2841"/>
        <v>Омское время</v>
      </c>
      <c s="71"/>
    </row>
    <row r="90936" spans="1:10" ht="15">
      <c r="A90936">
        <v>226892</v>
      </c>
      <c>
        <v>389577</v>
      </c>
      <c s="2">
        <v>44424.491288025893</v>
      </c>
      <c>
        <v>226626</v>
      </c>
      <c s="71">
        <v>2</v>
      </c>
      <c>
        <v>11</v>
      </c>
      <c s="71" t="str">
        <f t="shared" si="2840"/>
        <v>понедельник</v>
      </c>
      <c s="71" t="str">
        <f>VLOOKUP(A90936,Подписчики!A:C,2,0)</f>
        <v>UTC+6</v>
      </c>
      <c s="71" t="str">
        <f t="shared" si="2841"/>
        <v>Омское время</v>
      </c>
      <c s="71"/>
    </row>
    <row r="90937" spans="1:10" ht="15">
      <c r="A90937">
        <v>226892</v>
      </c>
      <c>
        <v>389992</v>
      </c>
      <c s="2">
        <v>44424.617501618122</v>
      </c>
      <c>
        <v>88863</v>
      </c>
      <c s="71">
        <v>2</v>
      </c>
      <c>
        <v>14</v>
      </c>
      <c s="71" t="str">
        <f t="shared" si="2840"/>
        <v>понедельник</v>
      </c>
      <c s="71" t="str">
        <f>VLOOKUP(A90937,Подписчики!A:C,2,0)</f>
        <v>UTC+6</v>
      </c>
      <c s="71" t="str">
        <f t="shared" si="2841"/>
        <v>Омское время</v>
      </c>
      <c s="71"/>
    </row>
    <row r="90938" spans="1:10" ht="15">
      <c r="A90938">
        <v>226892</v>
      </c>
      <c>
        <v>401339</v>
      </c>
      <c s="2">
        <v>44428.722679611652</v>
      </c>
      <c>
        <v>285680</v>
      </c>
      <c s="71">
        <v>6</v>
      </c>
      <c>
        <v>17</v>
      </c>
      <c s="71" t="str">
        <f t="shared" si="2840"/>
        <v>пятница</v>
      </c>
      <c s="71" t="str">
        <f>VLOOKUP(A90938,Подписчики!A:C,2,0)</f>
        <v>UTC+6</v>
      </c>
      <c s="71" t="str">
        <f t="shared" si="2841"/>
        <v>Омское время</v>
      </c>
      <c s="71"/>
    </row>
    <row r="90939" spans="1:10" ht="15">
      <c r="A90939">
        <v>226924</v>
      </c>
      <c>
        <v>9656</v>
      </c>
      <c s="2">
        <v>44300.545090614891</v>
      </c>
      <c>
        <v>118549</v>
      </c>
      <c s="71">
        <v>4</v>
      </c>
      <c>
        <v>13</v>
      </c>
      <c s="71" t="str">
        <f t="shared" si="2840"/>
        <v>среда</v>
      </c>
      <c s="71" t="str">
        <f>VLOOKUP(A90939,Подписчики!A:C,2,0)</f>
        <v>UTC+7</v>
      </c>
      <c s="71" t="str">
        <f t="shared" si="2841"/>
        <v>Красноярское время</v>
      </c>
      <c s="71"/>
    </row>
    <row r="90940" spans="1:10" ht="15">
      <c r="A90940">
        <v>226924</v>
      </c>
      <c>
        <v>11026</v>
      </c>
      <c s="2">
        <v>44301.930333333337</v>
      </c>
      <c>
        <v>127233</v>
      </c>
      <c s="71">
        <v>5</v>
      </c>
      <c>
        <v>22</v>
      </c>
      <c s="71" t="str">
        <f t="shared" si="2840"/>
        <v>четверг</v>
      </c>
      <c s="71" t="str">
        <f>VLOOKUP(A90940,Подписчики!A:C,2,0)</f>
        <v>UTC+7</v>
      </c>
      <c s="71" t="str">
        <f t="shared" si="2841"/>
        <v>Красноярское время</v>
      </c>
      <c s="71"/>
    </row>
    <row r="90941" spans="1:10" ht="15">
      <c r="A90941">
        <v>226924</v>
      </c>
      <c>
        <v>16924</v>
      </c>
      <c s="2">
        <v>44306.490074433663</v>
      </c>
      <c>
        <v>48280</v>
      </c>
      <c s="71">
        <v>3</v>
      </c>
      <c>
        <v>11</v>
      </c>
      <c s="71" t="str">
        <f t="shared" si="2840"/>
        <v>вторник</v>
      </c>
      <c s="71" t="str">
        <f>VLOOKUP(A90941,Подписчики!A:C,2,0)</f>
        <v>UTC+7</v>
      </c>
      <c s="71" t="str">
        <f t="shared" si="2841"/>
        <v>Красноярское время</v>
      </c>
      <c s="71"/>
    </row>
    <row r="90942" spans="1:10" ht="15">
      <c r="A90942">
        <v>226924</v>
      </c>
      <c>
        <v>22900</v>
      </c>
      <c s="2">
        <v>44310.354152103566</v>
      </c>
      <c>
        <v>296118</v>
      </c>
      <c s="71">
        <v>7</v>
      </c>
      <c>
        <v>8</v>
      </c>
      <c s="71" t="str">
        <f t="shared" si="2840"/>
        <v>суббота</v>
      </c>
      <c s="71" t="str">
        <f>VLOOKUP(A90942,Подписчики!A:C,2,0)</f>
        <v>UTC+7</v>
      </c>
      <c s="71" t="str">
        <f t="shared" si="2841"/>
        <v>Красноярское время</v>
      </c>
      <c s="71"/>
    </row>
    <row r="90943" spans="1:10" ht="15">
      <c r="A90943">
        <v>226924</v>
      </c>
      <c>
        <v>32917</v>
      </c>
      <c s="2">
        <v>44315.28619093851</v>
      </c>
      <c>
        <v>439741</v>
      </c>
      <c s="71">
        <v>5</v>
      </c>
      <c>
        <v>6</v>
      </c>
      <c s="71" t="str">
        <f t="shared" si="2840"/>
        <v>четверг</v>
      </c>
      <c s="71" t="str">
        <f>VLOOKUP(A90943,Подписчики!A:C,2,0)</f>
        <v>UTC+7</v>
      </c>
      <c s="71" t="str">
        <f t="shared" si="2841"/>
        <v>Красноярское время</v>
      </c>
      <c s="71"/>
    </row>
    <row r="90944" spans="1:10" ht="15">
      <c r="A90944">
        <v>226924</v>
      </c>
      <c>
        <v>62731</v>
      </c>
      <c s="2">
        <v>44327.499783171523</v>
      </c>
      <c>
        <v>250679</v>
      </c>
      <c s="71">
        <v>3</v>
      </c>
      <c>
        <v>11</v>
      </c>
      <c s="71" t="str">
        <f t="shared" si="2840"/>
        <v>вторник</v>
      </c>
      <c s="71" t="str">
        <f>VLOOKUP(A90944,Подписчики!A:C,2,0)</f>
        <v>UTC+7</v>
      </c>
      <c s="71" t="str">
        <f t="shared" si="2841"/>
        <v>Красноярское время</v>
      </c>
      <c s="71"/>
    </row>
    <row r="90945" spans="1:10" ht="15">
      <c r="A90945">
        <v>226924</v>
      </c>
      <c>
        <v>76965</v>
      </c>
      <c s="2">
        <v>44332.477129449842</v>
      </c>
      <c>
        <v>145779</v>
      </c>
      <c s="71">
        <v>1</v>
      </c>
      <c>
        <v>11</v>
      </c>
      <c s="71" t="str">
        <f t="shared" si="2840"/>
        <v>воскресенье</v>
      </c>
      <c s="71" t="str">
        <f>VLOOKUP(A90945,Подписчики!A:C,2,0)</f>
        <v>UTC+7</v>
      </c>
      <c s="71" t="str">
        <f t="shared" si="2841"/>
        <v>Красноярское время</v>
      </c>
      <c s="71"/>
    </row>
    <row r="90946" spans="1:10" ht="15">
      <c r="A90946">
        <v>226924</v>
      </c>
      <c>
        <v>102399</v>
      </c>
      <c s="2">
        <v>44340.781336569584</v>
      </c>
      <c>
        <v>251574</v>
      </c>
      <c s="71">
        <v>2</v>
      </c>
      <c>
        <v>18</v>
      </c>
      <c s="71" t="str">
        <f t="shared" si="2840"/>
        <v>понедельник</v>
      </c>
      <c s="71" t="str">
        <f>VLOOKUP(A90946,Подписчики!A:C,2,0)</f>
        <v>UTC+7</v>
      </c>
      <c s="71" t="str">
        <f t="shared" si="2841"/>
        <v>Красноярское время</v>
      </c>
      <c s="71"/>
    </row>
    <row r="90947" spans="1:10" ht="15">
      <c r="A90947">
        <v>226924</v>
      </c>
      <c>
        <v>103612</v>
      </c>
      <c s="2">
        <v>44341.438294498381</v>
      </c>
      <c>
        <v>230507</v>
      </c>
      <c s="71">
        <v>3</v>
      </c>
      <c>
        <v>10</v>
      </c>
      <c s="71" t="str">
        <f t="shared" si="2842" ref="G90947:G91010">TEXT(C90947,"дддд")</f>
        <v>вторник</v>
      </c>
      <c s="71" t="str">
        <f>VLOOKUP(A90947,Подписчики!A:C,2,0)</f>
        <v>UTC+7</v>
      </c>
      <c s="71" t="str">
        <f t="shared" si="2843" ref="I90947:I91010">IF(H90947="UTC+1","Центральноевропейское время",IF(H90947="UTC+2","Калиниградское время",IF(H90947="UTC+3","Московское время",IF(H90947="UTC+4","Самарское время",IF(H90947="UTC+5","Екатеринбургское время",IF(H90947="UTC+6","Омское время",IF(H90947="UTC+7","Красноярское время",IF(H90947="UTC+8","Иркутское время",IF(H90947="UTC+9","Якутское время",IF(H90947="UTC+10","Владивостокское время",IF(H90947="UTC+11","Магаданское время",IF(H90947="UTC+12","Камчатское время",IF(H90947="UTC+0","Запределами России",IF(H90947="UTC-1","Запределами России",IF(H90947="UTC-2","Запределами России",IF(H90947="UTC-3","Запределами России",IF(H90947="UTC-4","Запределами России",IF(H90947="UTC-5","Запределами России",IF(H90947="UTC-6","Запределами России",IF(H90947="UTC-7","Запределами России",IF(H90947="UTC-8","Запределами России",IF(H90947="UTC-9","Запределами России",0))))))))))))))))))))))</f>
        <v>Красноярское время</v>
      </c>
      <c s="71"/>
    </row>
    <row r="90948" spans="1:10" ht="15">
      <c r="A90948">
        <v>226924</v>
      </c>
      <c>
        <v>166741</v>
      </c>
      <c s="2">
        <v>44359.779076509905</v>
      </c>
      <c>
        <v>307093</v>
      </c>
      <c s="71">
        <v>7</v>
      </c>
      <c>
        <v>18</v>
      </c>
      <c s="71" t="str">
        <f t="shared" si="2842"/>
        <v>суббота</v>
      </c>
      <c s="71" t="str">
        <f>VLOOKUP(A90948,Подписчики!A:C,2,0)</f>
        <v>UTC+7</v>
      </c>
      <c s="71" t="str">
        <f t="shared" si="2843"/>
        <v>Красноярское время</v>
      </c>
      <c s="71"/>
    </row>
    <row r="90949" spans="1:10" ht="15">
      <c r="A90949">
        <v>226924</v>
      </c>
      <c>
        <v>207094</v>
      </c>
      <c s="2">
        <v>44371.533763754051</v>
      </c>
      <c>
        <v>367342</v>
      </c>
      <c s="71">
        <v>5</v>
      </c>
      <c>
        <v>12</v>
      </c>
      <c s="71" t="str">
        <f t="shared" si="2842"/>
        <v>четверг</v>
      </c>
      <c s="71" t="str">
        <f>VLOOKUP(A90949,Подписчики!A:C,2,0)</f>
        <v>UTC+7</v>
      </c>
      <c s="71" t="str">
        <f t="shared" si="2843"/>
        <v>Красноярское время</v>
      </c>
      <c s="71"/>
    </row>
    <row r="90950" spans="1:10" ht="15">
      <c r="A90950">
        <v>226924</v>
      </c>
      <c>
        <v>216712</v>
      </c>
      <c s="2">
        <v>44373.736029126216</v>
      </c>
      <c>
        <v>155428</v>
      </c>
      <c s="71">
        <v>7</v>
      </c>
      <c>
        <v>17</v>
      </c>
      <c s="71" t="str">
        <f t="shared" si="2842"/>
        <v>суббота</v>
      </c>
      <c s="71" t="str">
        <f>VLOOKUP(A90950,Подписчики!A:C,2,0)</f>
        <v>UTC+7</v>
      </c>
      <c s="71" t="str">
        <f t="shared" si="2843"/>
        <v>Красноярское время</v>
      </c>
      <c s="71"/>
    </row>
    <row r="90951" spans="1:10" ht="15">
      <c r="A90951">
        <v>226924</v>
      </c>
      <c>
        <v>253014</v>
      </c>
      <c s="2">
        <v>44384.613051779939</v>
      </c>
      <c>
        <v>411922</v>
      </c>
      <c s="71">
        <v>4</v>
      </c>
      <c>
        <v>14</v>
      </c>
      <c s="71" t="str">
        <f t="shared" si="2842"/>
        <v>среда</v>
      </c>
      <c s="71" t="str">
        <f>VLOOKUP(A90951,Подписчики!A:C,2,0)</f>
        <v>UTC+7</v>
      </c>
      <c s="71" t="str">
        <f t="shared" si="2843"/>
        <v>Красноярское время</v>
      </c>
      <c s="71"/>
    </row>
    <row r="90952" spans="1:10" ht="15">
      <c r="A90952">
        <v>226924</v>
      </c>
      <c>
        <v>255039</v>
      </c>
      <c s="2">
        <v>44385.491692556636</v>
      </c>
      <c>
        <v>154228</v>
      </c>
      <c s="71">
        <v>5</v>
      </c>
      <c>
        <v>11</v>
      </c>
      <c s="71" t="str">
        <f t="shared" si="2842"/>
        <v>четверг</v>
      </c>
      <c s="71" t="str">
        <f>VLOOKUP(A90952,Подписчики!A:C,2,0)</f>
        <v>UTC+7</v>
      </c>
      <c s="71" t="str">
        <f t="shared" si="2843"/>
        <v>Красноярское время</v>
      </c>
      <c s="71"/>
    </row>
    <row r="90953" spans="1:10" ht="15">
      <c r="A90953">
        <v>226924</v>
      </c>
      <c>
        <v>266946</v>
      </c>
      <c s="2">
        <v>44388.496169927064</v>
      </c>
      <c>
        <v>258219</v>
      </c>
      <c s="71">
        <v>1</v>
      </c>
      <c>
        <v>11</v>
      </c>
      <c s="71" t="str">
        <f t="shared" si="2842"/>
        <v>воскресенье</v>
      </c>
      <c s="71" t="str">
        <f>VLOOKUP(A90953,Подписчики!A:C,2,0)</f>
        <v>UTC+7</v>
      </c>
      <c s="71" t="str">
        <f t="shared" si="2843"/>
        <v>Красноярское время</v>
      </c>
      <c s="71"/>
    </row>
    <row r="90954" spans="1:10" ht="15">
      <c r="A90954">
        <v>226924</v>
      </c>
      <c>
        <v>318681</v>
      </c>
      <c s="2">
        <v>44403.653504854374</v>
      </c>
      <c>
        <v>176645</v>
      </c>
      <c s="71">
        <v>2</v>
      </c>
      <c>
        <v>15</v>
      </c>
      <c s="71" t="str">
        <f t="shared" si="2842"/>
        <v>понедельник</v>
      </c>
      <c s="71" t="str">
        <f>VLOOKUP(A90954,Подписчики!A:C,2,0)</f>
        <v>UTC+7</v>
      </c>
      <c s="71" t="str">
        <f t="shared" si="2843"/>
        <v>Красноярское время</v>
      </c>
      <c s="71"/>
    </row>
    <row r="90955" spans="1:10" ht="15">
      <c r="A90955">
        <v>226935</v>
      </c>
      <c>
        <v>114349</v>
      </c>
      <c s="2">
        <v>44344.819766990287</v>
      </c>
      <c>
        <v>397390</v>
      </c>
      <c s="71">
        <v>6</v>
      </c>
      <c>
        <v>19</v>
      </c>
      <c s="71" t="str">
        <f t="shared" si="2842"/>
        <v>пятница</v>
      </c>
      <c s="71" t="str">
        <f>VLOOKUP(A90955,Подписчики!A:C,2,0)</f>
        <v>UTC+2</v>
      </c>
      <c s="71" t="str">
        <f t="shared" si="2843"/>
        <v>Калиниградское время</v>
      </c>
      <c s="71"/>
    </row>
    <row r="90956" spans="1:10" ht="15">
      <c r="A90956">
        <v>226935</v>
      </c>
      <c>
        <v>142669</v>
      </c>
      <c s="2">
        <v>44352.774459546927</v>
      </c>
      <c>
        <v>198146</v>
      </c>
      <c s="71">
        <v>7</v>
      </c>
      <c>
        <v>18</v>
      </c>
      <c s="71" t="str">
        <f t="shared" si="2842"/>
        <v>суббота</v>
      </c>
      <c s="71" t="str">
        <f>VLOOKUP(A90956,Подписчики!A:C,2,0)</f>
        <v>UTC+2</v>
      </c>
      <c s="71" t="str">
        <f t="shared" si="2843"/>
        <v>Калиниградское время</v>
      </c>
      <c s="71"/>
    </row>
    <row r="90957" spans="1:10" ht="15">
      <c r="A90957">
        <v>226935</v>
      </c>
      <c>
        <v>149735</v>
      </c>
      <c s="2">
        <v>44354.819766990287</v>
      </c>
      <c>
        <v>411922</v>
      </c>
      <c s="71">
        <v>2</v>
      </c>
      <c>
        <v>19</v>
      </c>
      <c s="71" t="str">
        <f t="shared" si="2842"/>
        <v>понедельник</v>
      </c>
      <c s="71" t="str">
        <f>VLOOKUP(A90957,Подписчики!A:C,2,0)</f>
        <v>UTC+2</v>
      </c>
      <c s="71" t="str">
        <f t="shared" si="2843"/>
        <v>Калиниградское время</v>
      </c>
      <c s="71"/>
    </row>
    <row r="90958" spans="1:10" ht="15">
      <c r="A90958">
        <v>226935</v>
      </c>
      <c>
        <v>183974</v>
      </c>
      <c s="2">
        <v>44365.029666666662</v>
      </c>
      <c>
        <v>230507</v>
      </c>
      <c s="71">
        <v>6</v>
      </c>
      <c>
        <v>0</v>
      </c>
      <c s="71" t="str">
        <f t="shared" si="2842"/>
        <v>пятница</v>
      </c>
      <c s="71" t="str">
        <f>VLOOKUP(A90958,Подписчики!A:C,2,0)</f>
        <v>UTC+2</v>
      </c>
      <c s="71" t="str">
        <f t="shared" si="2843"/>
        <v>Калиниградское время</v>
      </c>
      <c s="71"/>
    </row>
    <row r="90959" spans="1:10" ht="15">
      <c r="A90959">
        <v>226935</v>
      </c>
      <c>
        <v>186089</v>
      </c>
      <c s="2">
        <v>44365.716207119738</v>
      </c>
      <c>
        <v>304128</v>
      </c>
      <c s="71">
        <v>6</v>
      </c>
      <c>
        <v>17</v>
      </c>
      <c s="71" t="str">
        <f t="shared" si="2842"/>
        <v>пятница</v>
      </c>
      <c s="71" t="str">
        <f>VLOOKUP(A90959,Подписчики!A:C,2,0)</f>
        <v>UTC+2</v>
      </c>
      <c s="71" t="str">
        <f t="shared" si="2843"/>
        <v>Калиниградское время</v>
      </c>
      <c s="71"/>
    </row>
    <row r="90960" spans="1:10" ht="15">
      <c r="A90960">
        <v>226935</v>
      </c>
      <c>
        <v>195789</v>
      </c>
      <c s="2">
        <v>44367.755042071192</v>
      </c>
      <c>
        <v>5151</v>
      </c>
      <c s="71">
        <v>1</v>
      </c>
      <c>
        <v>18</v>
      </c>
      <c s="71" t="str">
        <f t="shared" si="2842"/>
        <v>воскресенье</v>
      </c>
      <c s="71" t="str">
        <f>VLOOKUP(A90960,Подписчики!A:C,2,0)</f>
        <v>UTC+2</v>
      </c>
      <c s="71" t="str">
        <f t="shared" si="2843"/>
        <v>Калиниградское время</v>
      </c>
      <c s="71"/>
    </row>
    <row r="90961" spans="1:10" ht="15">
      <c r="A90961">
        <v>226935</v>
      </c>
      <c>
        <v>215780</v>
      </c>
      <c s="2">
        <v>44373.646627831709</v>
      </c>
      <c>
        <v>421608</v>
      </c>
      <c s="71">
        <v>7</v>
      </c>
      <c>
        <v>15</v>
      </c>
      <c s="71" t="str">
        <f t="shared" si="2842"/>
        <v>суббота</v>
      </c>
      <c s="71" t="str">
        <f>VLOOKUP(A90961,Подписчики!A:C,2,0)</f>
        <v>UTC+2</v>
      </c>
      <c s="71" t="str">
        <f t="shared" si="2843"/>
        <v>Калиниградское время</v>
      </c>
      <c s="71"/>
    </row>
    <row r="90962" spans="1:10" ht="15">
      <c r="A90962">
        <v>226935</v>
      </c>
      <c>
        <v>236033</v>
      </c>
      <c s="2">
        <v>44379.662809061483</v>
      </c>
      <c>
        <v>324991</v>
      </c>
      <c s="71">
        <v>6</v>
      </c>
      <c>
        <v>15</v>
      </c>
      <c s="71" t="str">
        <f t="shared" si="2842"/>
        <v>пятница</v>
      </c>
      <c s="71" t="str">
        <f>VLOOKUP(A90962,Подписчики!A:C,2,0)</f>
        <v>UTC+2</v>
      </c>
      <c s="71" t="str">
        <f t="shared" si="2843"/>
        <v>Калиниградское время</v>
      </c>
      <c s="71"/>
    </row>
    <row r="90963" spans="1:10" ht="15">
      <c r="A90963">
        <v>226935</v>
      </c>
      <c>
        <v>237130</v>
      </c>
      <c s="2">
        <v>44379.785786407767</v>
      </c>
      <c>
        <v>456134</v>
      </c>
      <c s="71">
        <v>6</v>
      </c>
      <c>
        <v>18</v>
      </c>
      <c s="71" t="str">
        <f t="shared" si="2842"/>
        <v>пятница</v>
      </c>
      <c s="71" t="str">
        <f>VLOOKUP(A90963,Подписчики!A:C,2,0)</f>
        <v>UTC+2</v>
      </c>
      <c s="71" t="str">
        <f t="shared" si="2843"/>
        <v>Калиниградское время</v>
      </c>
      <c s="71"/>
    </row>
    <row r="90964" spans="1:10" ht="15">
      <c r="A90964">
        <v>226935</v>
      </c>
      <c>
        <v>244080</v>
      </c>
      <c s="2">
        <v>44381.452284310435</v>
      </c>
      <c>
        <v>244574</v>
      </c>
      <c s="71">
        <v>1</v>
      </c>
      <c>
        <v>10</v>
      </c>
      <c s="71" t="str">
        <f t="shared" si="2842"/>
        <v>воскресенье</v>
      </c>
      <c s="71" t="str">
        <f>VLOOKUP(A90964,Подписчики!A:C,2,0)</f>
        <v>UTC+2</v>
      </c>
      <c s="71" t="str">
        <f t="shared" si="2843"/>
        <v>Калиниградское время</v>
      </c>
      <c s="71"/>
    </row>
    <row r="90965" spans="1:10" ht="15">
      <c r="A90965">
        <v>226935</v>
      </c>
      <c>
        <v>258633</v>
      </c>
      <c s="2">
        <v>44386.690317152104</v>
      </c>
      <c>
        <v>469849</v>
      </c>
      <c s="71">
        <v>6</v>
      </c>
      <c>
        <v>16</v>
      </c>
      <c s="71" t="str">
        <f t="shared" si="2842"/>
        <v>пятница</v>
      </c>
      <c s="71" t="str">
        <f>VLOOKUP(A90965,Подписчики!A:C,2,0)</f>
        <v>UTC+2</v>
      </c>
      <c s="71" t="str">
        <f t="shared" si="2843"/>
        <v>Калиниградское время</v>
      </c>
      <c s="71"/>
    </row>
    <row r="90966" spans="1:10" ht="15">
      <c r="A90966">
        <v>226935</v>
      </c>
      <c>
        <v>314486</v>
      </c>
      <c s="2">
        <v>44402.545854060489</v>
      </c>
      <c>
        <v>302552</v>
      </c>
      <c s="71">
        <v>1</v>
      </c>
      <c>
        <v>13</v>
      </c>
      <c s="71" t="str">
        <f t="shared" si="2842"/>
        <v>воскресенье</v>
      </c>
      <c s="71" t="str">
        <f>VLOOKUP(A90966,Подписчики!A:C,2,0)</f>
        <v>UTC+2</v>
      </c>
      <c s="71" t="str">
        <f t="shared" si="2843"/>
        <v>Калиниградское время</v>
      </c>
      <c s="71"/>
    </row>
    <row r="90967" spans="1:10" ht="15">
      <c r="A90967">
        <v>226935</v>
      </c>
      <c>
        <v>320133</v>
      </c>
      <c s="2">
        <v>44403.875666666667</v>
      </c>
      <c>
        <v>119655</v>
      </c>
      <c s="71">
        <v>2</v>
      </c>
      <c>
        <v>21</v>
      </c>
      <c s="71" t="str">
        <f t="shared" si="2842"/>
        <v>понедельник</v>
      </c>
      <c s="71" t="str">
        <f>VLOOKUP(A90967,Подписчики!A:C,2,0)</f>
        <v>UTC+2</v>
      </c>
      <c s="71" t="str">
        <f t="shared" si="2843"/>
        <v>Калиниградское время</v>
      </c>
      <c s="71"/>
    </row>
    <row r="90968" spans="1:10" ht="15">
      <c r="A90968">
        <v>226935</v>
      </c>
      <c>
        <v>325643</v>
      </c>
      <c s="2">
        <v>44405.840802588995</v>
      </c>
      <c>
        <v>399866</v>
      </c>
      <c s="71">
        <v>4</v>
      </c>
      <c>
        <v>20</v>
      </c>
      <c s="71" t="str">
        <f t="shared" si="2842"/>
        <v>среда</v>
      </c>
      <c s="71" t="str">
        <f>VLOOKUP(A90968,Подписчики!A:C,2,0)</f>
        <v>UTC+2</v>
      </c>
      <c s="71" t="str">
        <f t="shared" si="2843"/>
        <v>Калиниградское время</v>
      </c>
      <c s="71"/>
    </row>
    <row r="90969" spans="1:10" ht="15">
      <c r="A90969">
        <v>226935</v>
      </c>
      <c>
        <v>339674</v>
      </c>
      <c s="2">
        <v>44409.512039551992</v>
      </c>
      <c>
        <v>214224</v>
      </c>
      <c s="71">
        <v>1</v>
      </c>
      <c>
        <v>12</v>
      </c>
      <c s="71" t="str">
        <f t="shared" si="2842"/>
        <v>воскресенье</v>
      </c>
      <c s="71" t="str">
        <f>VLOOKUP(A90969,Подписчики!A:C,2,0)</f>
        <v>UTC+2</v>
      </c>
      <c s="71" t="str">
        <f t="shared" si="2843"/>
        <v>Калиниградское время</v>
      </c>
      <c s="71"/>
    </row>
    <row r="90970" spans="1:10" ht="15">
      <c r="A90970">
        <v>226935</v>
      </c>
      <c>
        <v>358569</v>
      </c>
      <c s="2">
        <v>44415.372386852629</v>
      </c>
      <c>
        <v>250679</v>
      </c>
      <c s="71">
        <v>7</v>
      </c>
      <c>
        <v>8</v>
      </c>
      <c s="71" t="str">
        <f t="shared" si="2842"/>
        <v>суббота</v>
      </c>
      <c s="71" t="str">
        <f>VLOOKUP(A90970,Подписчики!A:C,2,0)</f>
        <v>UTC+2</v>
      </c>
      <c s="71" t="str">
        <f t="shared" si="2843"/>
        <v>Калиниградское время</v>
      </c>
      <c s="71"/>
    </row>
    <row r="90971" spans="1:10" ht="15">
      <c r="A90971">
        <v>226935</v>
      </c>
      <c>
        <v>385512</v>
      </c>
      <c s="2">
        <v>44423.055787835321</v>
      </c>
      <c>
        <v>158978</v>
      </c>
      <c s="71">
        <v>1</v>
      </c>
      <c>
        <v>1</v>
      </c>
      <c s="71" t="str">
        <f t="shared" si="2842"/>
        <v>воскресенье</v>
      </c>
      <c s="71" t="str">
        <f>VLOOKUP(A90971,Подписчики!A:C,2,0)</f>
        <v>UTC+2</v>
      </c>
      <c s="71" t="str">
        <f t="shared" si="2843"/>
        <v>Калиниградское время</v>
      </c>
      <c s="71"/>
    </row>
    <row r="90972" spans="1:10" ht="15">
      <c r="A90972">
        <v>226935</v>
      </c>
      <c>
        <v>410184</v>
      </c>
      <c s="2">
        <v>44430.764750809059</v>
      </c>
      <c>
        <v>87238</v>
      </c>
      <c s="71">
        <v>1</v>
      </c>
      <c>
        <v>18</v>
      </c>
      <c s="71" t="str">
        <f t="shared" si="2842"/>
        <v>воскресенье</v>
      </c>
      <c s="71" t="str">
        <f>VLOOKUP(A90972,Подписчики!A:C,2,0)</f>
        <v>UTC+2</v>
      </c>
      <c s="71" t="str">
        <f t="shared" si="2843"/>
        <v>Калиниградское время</v>
      </c>
      <c s="71"/>
    </row>
    <row r="90973" spans="1:10" ht="15">
      <c r="A90973">
        <v>226950</v>
      </c>
      <c>
        <v>106995</v>
      </c>
      <c s="2">
        <v>44342.715802589002</v>
      </c>
      <c>
        <v>304128</v>
      </c>
      <c s="71">
        <v>4</v>
      </c>
      <c>
        <v>17</v>
      </c>
      <c s="71" t="str">
        <f t="shared" si="2842"/>
        <v>среда</v>
      </c>
      <c s="71" t="str">
        <f>VLOOKUP(A90973,Подписчики!A:C,2,0)</f>
        <v>UTC+1</v>
      </c>
      <c s="71" t="str">
        <f t="shared" si="2843"/>
        <v>Центральноевропейское время</v>
      </c>
      <c s="71"/>
    </row>
    <row r="90974" spans="1:10" ht="15">
      <c r="A90974">
        <v>226950</v>
      </c>
      <c>
        <v>115225</v>
      </c>
      <c s="2">
        <v>44344.942339805828</v>
      </c>
      <c>
        <v>153893</v>
      </c>
      <c s="71">
        <v>6</v>
      </c>
      <c>
        <v>22</v>
      </c>
      <c s="71" t="str">
        <f t="shared" si="2842"/>
        <v>пятница</v>
      </c>
      <c s="71" t="str">
        <f>VLOOKUP(A90974,Подписчики!A:C,2,0)</f>
        <v>UTC+1</v>
      </c>
      <c s="71" t="str">
        <f t="shared" si="2843"/>
        <v>Центральноевропейское время</v>
      </c>
      <c s="71"/>
    </row>
    <row r="90975" spans="1:10" ht="15">
      <c r="A90975">
        <v>226950</v>
      </c>
      <c>
        <v>120799</v>
      </c>
      <c s="2">
        <v>44346.020009708744</v>
      </c>
      <c>
        <v>363218</v>
      </c>
      <c s="71">
        <v>1</v>
      </c>
      <c>
        <v>0</v>
      </c>
      <c s="71" t="str">
        <f t="shared" si="2842"/>
        <v>воскресенье</v>
      </c>
      <c s="71" t="str">
        <f>VLOOKUP(A90975,Подписчики!A:C,2,0)</f>
        <v>UTC+1</v>
      </c>
      <c s="71" t="str">
        <f t="shared" si="2843"/>
        <v>Центральноевропейское время</v>
      </c>
      <c s="71"/>
    </row>
    <row r="90976" spans="1:10" ht="15">
      <c r="A90976">
        <v>226950</v>
      </c>
      <c>
        <v>139345</v>
      </c>
      <c s="2">
        <v>44351.888941747573</v>
      </c>
      <c>
        <v>347393</v>
      </c>
      <c s="71">
        <v>6</v>
      </c>
      <c>
        <v>21</v>
      </c>
      <c s="71" t="str">
        <f t="shared" si="2842"/>
        <v>пятница</v>
      </c>
      <c s="71" t="str">
        <f>VLOOKUP(A90976,Подписчики!A:C,2,0)</f>
        <v>UTC+1</v>
      </c>
      <c s="71" t="str">
        <f t="shared" si="2843"/>
        <v>Центральноевропейское время</v>
      </c>
      <c s="71"/>
    </row>
    <row r="90977" spans="1:10" ht="15">
      <c r="A90977">
        <v>226950</v>
      </c>
      <c>
        <v>146507</v>
      </c>
      <c s="2">
        <v>44353.744928802589</v>
      </c>
      <c>
        <v>247075</v>
      </c>
      <c s="71">
        <v>1</v>
      </c>
      <c>
        <v>17</v>
      </c>
      <c s="71" t="str">
        <f t="shared" si="2842"/>
        <v>воскресенье</v>
      </c>
      <c s="71" t="str">
        <f>VLOOKUP(A90977,Подписчики!A:C,2,0)</f>
        <v>UTC+1</v>
      </c>
      <c s="71" t="str">
        <f t="shared" si="2843"/>
        <v>Центральноевропейское время</v>
      </c>
      <c s="71"/>
    </row>
    <row r="90978" spans="1:10" ht="15">
      <c r="A90978">
        <v>226959</v>
      </c>
      <c>
        <v>27591</v>
      </c>
      <c s="2">
        <v>44311.918179876098</v>
      </c>
      <c>
        <v>466414</v>
      </c>
      <c s="71">
        <v>1</v>
      </c>
      <c>
        <v>22</v>
      </c>
      <c s="71" t="str">
        <f t="shared" si="2842"/>
        <v>воскресенье</v>
      </c>
      <c s="71" t="str">
        <f>VLOOKUP(A90978,Подписчики!A:C,2,0)</f>
        <v>UTC+0</v>
      </c>
      <c s="71" t="str">
        <f t="shared" si="2843"/>
        <v>Запределами России</v>
      </c>
      <c s="71"/>
    </row>
    <row r="90979" spans="1:10" ht="15">
      <c r="A90979">
        <v>226959</v>
      </c>
      <c>
        <v>29013</v>
      </c>
      <c s="2">
        <v>44312.883682847896</v>
      </c>
      <c>
        <v>42705</v>
      </c>
      <c s="71">
        <v>2</v>
      </c>
      <c>
        <v>21</v>
      </c>
      <c s="71" t="str">
        <f t="shared" si="2842"/>
        <v>понедельник</v>
      </c>
      <c s="71" t="str">
        <f>VLOOKUP(A90979,Подписчики!A:C,2,0)</f>
        <v>UTC+0</v>
      </c>
      <c s="71" t="str">
        <f t="shared" si="2843"/>
        <v>Запределами России</v>
      </c>
      <c s="71"/>
    </row>
    <row r="90980" spans="1:10" ht="15">
      <c r="A90980">
        <v>226959</v>
      </c>
      <c>
        <v>74647</v>
      </c>
      <c s="2">
        <v>44331.729961165045</v>
      </c>
      <c>
        <v>347008</v>
      </c>
      <c s="71">
        <v>7</v>
      </c>
      <c>
        <v>17</v>
      </c>
      <c s="71" t="str">
        <f t="shared" si="2842"/>
        <v>суббота</v>
      </c>
      <c s="71" t="str">
        <f>VLOOKUP(A90980,Подписчики!A:C,2,0)</f>
        <v>UTC+0</v>
      </c>
      <c s="71" t="str">
        <f t="shared" si="2843"/>
        <v>Запределами России</v>
      </c>
      <c s="71"/>
    </row>
    <row r="90981" spans="1:10" ht="15">
      <c r="A90981">
        <v>226959</v>
      </c>
      <c>
        <v>86505</v>
      </c>
      <c s="2">
        <v>44336.551967637541</v>
      </c>
      <c>
        <v>411922</v>
      </c>
      <c s="71">
        <v>5</v>
      </c>
      <c>
        <v>13</v>
      </c>
      <c s="71" t="str">
        <f t="shared" si="2842"/>
        <v>четверг</v>
      </c>
      <c s="71" t="str">
        <f>VLOOKUP(A90981,Подписчики!A:C,2,0)</f>
        <v>UTC+0</v>
      </c>
      <c s="71" t="str">
        <f t="shared" si="2843"/>
        <v>Запределами России</v>
      </c>
      <c s="71"/>
    </row>
    <row r="90982" spans="1:10" ht="15">
      <c r="A90982">
        <v>226959</v>
      </c>
      <c>
        <v>102594</v>
      </c>
      <c s="2">
        <v>44340.830284789641</v>
      </c>
      <c>
        <v>474478</v>
      </c>
      <c s="71">
        <v>2</v>
      </c>
      <c>
        <v>19</v>
      </c>
      <c s="71" t="str">
        <f t="shared" si="2842"/>
        <v>понедельник</v>
      </c>
      <c s="71" t="str">
        <f>VLOOKUP(A90982,Подписчики!A:C,2,0)</f>
        <v>UTC+0</v>
      </c>
      <c s="71" t="str">
        <f t="shared" si="2843"/>
        <v>Запределами России</v>
      </c>
      <c s="71"/>
    </row>
    <row r="90983" spans="1:10" ht="15">
      <c r="A90983">
        <v>226959</v>
      </c>
      <c>
        <v>117557</v>
      </c>
      <c s="2">
        <v>44345.584330097088</v>
      </c>
      <c>
        <v>129210</v>
      </c>
      <c s="71">
        <v>7</v>
      </c>
      <c>
        <v>14</v>
      </c>
      <c s="71" t="str">
        <f t="shared" si="2842"/>
        <v>суббота</v>
      </c>
      <c s="71" t="str">
        <f>VLOOKUP(A90983,Подписчики!A:C,2,0)</f>
        <v>UTC+0</v>
      </c>
      <c s="71" t="str">
        <f t="shared" si="2843"/>
        <v>Запределами России</v>
      </c>
      <c s="71"/>
    </row>
    <row r="90984" spans="1:10" ht="15">
      <c r="A90984">
        <v>226959</v>
      </c>
      <c>
        <v>124950</v>
      </c>
      <c s="2">
        <v>44346.894314401681</v>
      </c>
      <c>
        <v>308577</v>
      </c>
      <c s="71">
        <v>1</v>
      </c>
      <c>
        <v>21</v>
      </c>
      <c s="71" t="str">
        <f t="shared" si="2842"/>
        <v>воскресенье</v>
      </c>
      <c s="71" t="str">
        <f>VLOOKUP(A90984,Подписчики!A:C,2,0)</f>
        <v>UTC+0</v>
      </c>
      <c s="71" t="str">
        <f t="shared" si="2843"/>
        <v>Запределами России</v>
      </c>
      <c s="71"/>
    </row>
    <row r="90985" spans="1:10" ht="15">
      <c r="A90985">
        <v>226959</v>
      </c>
      <c>
        <v>192317</v>
      </c>
      <c s="2">
        <v>44366.882064724916</v>
      </c>
      <c>
        <v>43842</v>
      </c>
      <c s="71">
        <v>7</v>
      </c>
      <c>
        <v>21</v>
      </c>
      <c s="71" t="str">
        <f t="shared" si="2842"/>
        <v>суббота</v>
      </c>
      <c s="71" t="str">
        <f>VLOOKUP(A90985,Подписчики!A:C,2,0)</f>
        <v>UTC+0</v>
      </c>
      <c s="71" t="str">
        <f t="shared" si="2843"/>
        <v>Запределами России</v>
      </c>
      <c s="71"/>
    </row>
    <row r="90986" spans="1:10" ht="15">
      <c r="A90986">
        <v>226959</v>
      </c>
      <c>
        <v>197018</v>
      </c>
      <c s="2">
        <v>44367.956022827842</v>
      </c>
      <c>
        <v>34585</v>
      </c>
      <c s="71">
        <v>1</v>
      </c>
      <c>
        <v>22</v>
      </c>
      <c s="71" t="str">
        <f t="shared" si="2842"/>
        <v>воскресенье</v>
      </c>
      <c s="71" t="str">
        <f>VLOOKUP(A90986,Подписчики!A:C,2,0)</f>
        <v>UTC+0</v>
      </c>
      <c s="71" t="str">
        <f t="shared" si="2843"/>
        <v>Запределами России</v>
      </c>
      <c s="71"/>
    </row>
    <row r="90987" spans="1:10" ht="15">
      <c r="A90987">
        <v>226959</v>
      </c>
      <c>
        <v>206858</v>
      </c>
      <c s="2">
        <v>44371.461000000003</v>
      </c>
      <c>
        <v>408587</v>
      </c>
      <c s="71">
        <v>5</v>
      </c>
      <c>
        <v>11</v>
      </c>
      <c s="71" t="str">
        <f t="shared" si="2842"/>
        <v>четверг</v>
      </c>
      <c s="71" t="str">
        <f>VLOOKUP(A90987,Подписчики!A:C,2,0)</f>
        <v>UTC+0</v>
      </c>
      <c s="71" t="str">
        <f t="shared" si="2843"/>
        <v>Запределами России</v>
      </c>
      <c s="71"/>
    </row>
    <row r="90988" spans="1:10" ht="15">
      <c r="A90988">
        <v>226960</v>
      </c>
      <c>
        <v>319434</v>
      </c>
      <c s="2">
        <v>44403.753019417476</v>
      </c>
      <c>
        <v>143150</v>
      </c>
      <c s="71">
        <v>2</v>
      </c>
      <c>
        <v>18</v>
      </c>
      <c s="71" t="str">
        <f t="shared" si="2842"/>
        <v>понедельник</v>
      </c>
      <c s="71" t="str">
        <f>VLOOKUP(A90988,Подписчики!A:C,2,0)</f>
        <v>UTC+1</v>
      </c>
      <c s="71" t="str">
        <f t="shared" si="2843"/>
        <v>Центральноевропейское время</v>
      </c>
      <c s="71"/>
    </row>
    <row r="90989" spans="1:10" ht="15">
      <c r="A90989">
        <v>226960</v>
      </c>
      <c>
        <v>327998</v>
      </c>
      <c s="2">
        <v>44406.736838187702</v>
      </c>
      <c>
        <v>242428</v>
      </c>
      <c s="71">
        <v>5</v>
      </c>
      <c>
        <v>17</v>
      </c>
      <c s="71" t="str">
        <f t="shared" si="2842"/>
        <v>четверг</v>
      </c>
      <c s="71" t="str">
        <f>VLOOKUP(A90989,Подписчики!A:C,2,0)</f>
        <v>UTC+1</v>
      </c>
      <c s="71" t="str">
        <f t="shared" si="2843"/>
        <v>Центральноевропейское время</v>
      </c>
      <c s="71"/>
    </row>
    <row r="90990" spans="1:10" ht="15">
      <c r="A90990">
        <v>227069</v>
      </c>
      <c>
        <v>222376</v>
      </c>
      <c s="2">
        <v>44374.908108767966</v>
      </c>
      <c>
        <v>394506</v>
      </c>
      <c s="71">
        <v>1</v>
      </c>
      <c>
        <v>21</v>
      </c>
      <c s="71" t="str">
        <f t="shared" si="2842"/>
        <v>воскресенье</v>
      </c>
      <c s="71" t="str">
        <f>VLOOKUP(A90990,Подписчики!A:C,2,0)</f>
        <v>UTC+1</v>
      </c>
      <c s="71" t="str">
        <f t="shared" si="2843"/>
        <v>Центральноевропейское время</v>
      </c>
      <c s="71"/>
    </row>
    <row r="90991" spans="1:10" ht="15">
      <c r="A90991">
        <v>227069</v>
      </c>
      <c>
        <v>295409</v>
      </c>
      <c s="2">
        <v>44396.842016181232</v>
      </c>
      <c>
        <v>359047</v>
      </c>
      <c s="71">
        <v>2</v>
      </c>
      <c>
        <v>20</v>
      </c>
      <c s="71" t="str">
        <f t="shared" si="2842"/>
        <v>понедельник</v>
      </c>
      <c s="71" t="str">
        <f>VLOOKUP(A90991,Подписчики!A:C,2,0)</f>
        <v>UTC+1</v>
      </c>
      <c s="71" t="str">
        <f t="shared" si="2843"/>
        <v>Центральноевропейское время</v>
      </c>
      <c s="71"/>
    </row>
    <row r="90992" spans="1:10" ht="15">
      <c r="A90992">
        <v>227069</v>
      </c>
      <c>
        <v>300331</v>
      </c>
      <c s="2">
        <v>44398.693148867314</v>
      </c>
      <c>
        <v>227775</v>
      </c>
      <c s="71">
        <v>4</v>
      </c>
      <c>
        <v>16</v>
      </c>
      <c s="71" t="str">
        <f t="shared" si="2842"/>
        <v>среда</v>
      </c>
      <c s="71" t="str">
        <f>VLOOKUP(A90992,Подписчики!A:C,2,0)</f>
        <v>UTC+1</v>
      </c>
      <c s="71" t="str">
        <f t="shared" si="2843"/>
        <v>Центральноевропейское время</v>
      </c>
      <c s="71"/>
    </row>
    <row r="90993" spans="1:10" ht="15">
      <c r="A90993">
        <v>227069</v>
      </c>
      <c>
        <v>354166</v>
      </c>
      <c s="2">
        <v>44414.461757281555</v>
      </c>
      <c>
        <v>230507</v>
      </c>
      <c s="71">
        <v>6</v>
      </c>
      <c>
        <v>11</v>
      </c>
      <c s="71" t="str">
        <f t="shared" si="2842"/>
        <v>пятница</v>
      </c>
      <c s="71" t="str">
        <f>VLOOKUP(A90993,Подписчики!A:C,2,0)</f>
        <v>UTC+1</v>
      </c>
      <c s="71" t="str">
        <f t="shared" si="2843"/>
        <v>Центральноевропейское время</v>
      </c>
      <c s="71"/>
    </row>
    <row r="90994" spans="1:10" ht="15">
      <c r="A90994">
        <v>227069</v>
      </c>
      <c>
        <v>374556</v>
      </c>
      <c s="2">
        <v>44419.942339805828</v>
      </c>
      <c>
        <v>11963</v>
      </c>
      <c s="71">
        <v>4</v>
      </c>
      <c>
        <v>22</v>
      </c>
      <c s="71" t="str">
        <f t="shared" si="2842"/>
        <v>среда</v>
      </c>
      <c s="71" t="str">
        <f>VLOOKUP(A90994,Подписчики!A:C,2,0)</f>
        <v>UTC+1</v>
      </c>
      <c s="71" t="str">
        <f t="shared" si="2843"/>
        <v>Центральноевропейское время</v>
      </c>
      <c s="71"/>
    </row>
    <row r="90995" spans="1:10" ht="15">
      <c r="A90995">
        <v>227091</v>
      </c>
      <c>
        <v>320142</v>
      </c>
      <c s="2">
        <v>44403.876401294496</v>
      </c>
      <c>
        <v>130005</v>
      </c>
      <c s="71">
        <v>2</v>
      </c>
      <c>
        <v>21</v>
      </c>
      <c s="71" t="str">
        <f t="shared" si="2842"/>
        <v>понедельник</v>
      </c>
      <c s="71" t="str">
        <f>VLOOKUP(A90995,Подписчики!A:C,2,0)</f>
        <v>UTC+2</v>
      </c>
      <c s="71" t="str">
        <f t="shared" si="2843"/>
        <v>Калиниградское время</v>
      </c>
      <c s="71"/>
    </row>
    <row r="90996" spans="1:10" ht="15">
      <c r="A90996">
        <v>227091</v>
      </c>
      <c>
        <v>325932</v>
      </c>
      <c s="2">
        <v>44405.887728155336</v>
      </c>
      <c>
        <v>394819</v>
      </c>
      <c s="71">
        <v>4</v>
      </c>
      <c>
        <v>21</v>
      </c>
      <c s="71" t="str">
        <f t="shared" si="2842"/>
        <v>среда</v>
      </c>
      <c s="71" t="str">
        <f>VLOOKUP(A90996,Подписчики!A:C,2,0)</f>
        <v>UTC+2</v>
      </c>
      <c s="71" t="str">
        <f t="shared" si="2843"/>
        <v>Калиниградское время</v>
      </c>
      <c s="71"/>
    </row>
    <row r="90997" spans="1:10" ht="15">
      <c r="A90997">
        <v>227091</v>
      </c>
      <c>
        <v>339347</v>
      </c>
      <c s="2">
        <v>44409.447584459973</v>
      </c>
      <c>
        <v>122982</v>
      </c>
      <c s="71">
        <v>1</v>
      </c>
      <c>
        <v>10</v>
      </c>
      <c s="71" t="str">
        <f t="shared" si="2842"/>
        <v>воскресенье</v>
      </c>
      <c s="71" t="str">
        <f>VLOOKUP(A90997,Подписчики!A:C,2,0)</f>
        <v>UTC+2</v>
      </c>
      <c s="71" t="str">
        <f t="shared" si="2843"/>
        <v>Калиниградское время</v>
      </c>
      <c s="71"/>
    </row>
    <row r="90998" spans="1:10" ht="15">
      <c r="A90998">
        <v>227091</v>
      </c>
      <c>
        <v>375688</v>
      </c>
      <c s="2">
        <v>44420.67251779935</v>
      </c>
      <c>
        <v>73643</v>
      </c>
      <c s="71">
        <v>5</v>
      </c>
      <c>
        <v>16</v>
      </c>
      <c s="71" t="str">
        <f t="shared" si="2842"/>
        <v>четверг</v>
      </c>
      <c s="71" t="str">
        <f>VLOOKUP(A90998,Подписчики!A:C,2,0)</f>
        <v>UTC+2</v>
      </c>
      <c s="71" t="str">
        <f t="shared" si="2843"/>
        <v>Калиниградское время</v>
      </c>
      <c s="71"/>
    </row>
    <row r="90999" spans="1:10" ht="15">
      <c r="A90999">
        <v>227091</v>
      </c>
      <c>
        <v>389995</v>
      </c>
      <c s="2">
        <v>44424.617501618122</v>
      </c>
      <c>
        <v>347008</v>
      </c>
      <c s="71">
        <v>2</v>
      </c>
      <c>
        <v>14</v>
      </c>
      <c s="71" t="str">
        <f t="shared" si="2842"/>
        <v>понедельник</v>
      </c>
      <c s="71" t="str">
        <f>VLOOKUP(A90999,Подписчики!A:C,2,0)</f>
        <v>UTC+2</v>
      </c>
      <c s="71" t="str">
        <f t="shared" si="2843"/>
        <v>Калиниградское время</v>
      </c>
      <c s="71"/>
    </row>
    <row r="91000" spans="1:10" ht="15">
      <c r="A91000">
        <v>227129</v>
      </c>
      <c>
        <v>157678</v>
      </c>
      <c s="2">
        <v>44357.709330097088</v>
      </c>
      <c>
        <v>373415</v>
      </c>
      <c s="71">
        <v>5</v>
      </c>
      <c>
        <v>17</v>
      </c>
      <c s="71" t="str">
        <f t="shared" si="2842"/>
        <v>четверг</v>
      </c>
      <c s="71" t="str">
        <f>VLOOKUP(A91000,Подписчики!A:C,2,0)</f>
        <v>UTC+1</v>
      </c>
      <c s="71" t="str">
        <f t="shared" si="2843"/>
        <v>Центральноевропейское время</v>
      </c>
      <c s="71"/>
    </row>
    <row r="91001" spans="1:10" ht="15">
      <c r="A91001">
        <v>227129</v>
      </c>
      <c>
        <v>179804</v>
      </c>
      <c s="2">
        <v>44363.792333333338</v>
      </c>
      <c>
        <v>395667</v>
      </c>
      <c s="71">
        <v>4</v>
      </c>
      <c>
        <v>19</v>
      </c>
      <c s="71" t="str">
        <f t="shared" si="2842"/>
        <v>среда</v>
      </c>
      <c s="71" t="str">
        <f>VLOOKUP(A91001,Подписчики!A:C,2,0)</f>
        <v>UTC+1</v>
      </c>
      <c s="71" t="str">
        <f t="shared" si="2843"/>
        <v>Центральноевропейское время</v>
      </c>
      <c s="71"/>
    </row>
    <row r="91002" spans="1:10" ht="15">
      <c r="A91002">
        <v>227129</v>
      </c>
      <c>
        <v>182334</v>
      </c>
      <c s="2">
        <v>44364.74816504855</v>
      </c>
      <c>
        <v>313862</v>
      </c>
      <c s="71">
        <v>5</v>
      </c>
      <c>
        <v>17</v>
      </c>
      <c s="71" t="str">
        <f t="shared" si="2842"/>
        <v>четверг</v>
      </c>
      <c s="71" t="str">
        <f>VLOOKUP(A91002,Подписчики!A:C,2,0)</f>
        <v>UTC+1</v>
      </c>
      <c s="71" t="str">
        <f t="shared" si="2843"/>
        <v>Центральноевропейское время</v>
      </c>
      <c s="71"/>
    </row>
    <row r="91003" spans="1:10" ht="15">
      <c r="A91003">
        <v>227129</v>
      </c>
      <c>
        <v>238732</v>
      </c>
      <c s="2">
        <v>44380.09912411878</v>
      </c>
      <c>
        <v>118549</v>
      </c>
      <c s="71">
        <v>7</v>
      </c>
      <c>
        <v>2</v>
      </c>
      <c s="71" t="str">
        <f t="shared" si="2842"/>
        <v>суббота</v>
      </c>
      <c s="71" t="str">
        <f>VLOOKUP(A91003,Подписчики!A:C,2,0)</f>
        <v>UTC+1</v>
      </c>
      <c s="71" t="str">
        <f t="shared" si="2843"/>
        <v>Центральноевропейское время</v>
      </c>
      <c s="71"/>
    </row>
    <row r="91004" spans="1:10" ht="15">
      <c r="A91004">
        <v>227129</v>
      </c>
      <c>
        <v>241147</v>
      </c>
      <c s="2">
        <v>44380.704245124667</v>
      </c>
      <c>
        <v>351192</v>
      </c>
      <c s="71">
        <v>7</v>
      </c>
      <c>
        <v>16</v>
      </c>
      <c s="71" t="str">
        <f t="shared" si="2842"/>
        <v>суббота</v>
      </c>
      <c s="71" t="str">
        <f>VLOOKUP(A91004,Подписчики!A:C,2,0)</f>
        <v>UTC+1</v>
      </c>
      <c s="71" t="str">
        <f t="shared" si="2843"/>
        <v>Центральноевропейское время</v>
      </c>
      <c s="71"/>
    </row>
    <row r="91005" spans="1:10" ht="15">
      <c r="A91005">
        <v>227129</v>
      </c>
      <c>
        <v>245931</v>
      </c>
      <c s="2">
        <v>44381.76920064725</v>
      </c>
      <c>
        <v>347008</v>
      </c>
      <c s="71">
        <v>1</v>
      </c>
      <c>
        <v>18</v>
      </c>
      <c s="71" t="str">
        <f t="shared" si="2842"/>
        <v>воскресенье</v>
      </c>
      <c s="71" t="str">
        <f>VLOOKUP(A91005,Подписчики!A:C,2,0)</f>
        <v>UTC+1</v>
      </c>
      <c s="71" t="str">
        <f t="shared" si="2843"/>
        <v>Центральноевропейское время</v>
      </c>
      <c s="71"/>
    </row>
    <row r="91006" spans="1:10" ht="15">
      <c r="A91006">
        <v>227129</v>
      </c>
      <c>
        <v>270848</v>
      </c>
      <c s="2">
        <v>44389.610624595472</v>
      </c>
      <c>
        <v>9427</v>
      </c>
      <c s="71">
        <v>2</v>
      </c>
      <c>
        <v>14</v>
      </c>
      <c s="71" t="str">
        <f t="shared" si="2842"/>
        <v>понедельник</v>
      </c>
      <c s="71" t="str">
        <f>VLOOKUP(A91006,Подписчики!A:C,2,0)</f>
        <v>UTC+1</v>
      </c>
      <c s="71" t="str">
        <f t="shared" si="2843"/>
        <v>Центральноевропейское время</v>
      </c>
      <c s="71"/>
    </row>
    <row r="91007" spans="1:10" ht="15">
      <c r="A91007">
        <v>227129</v>
      </c>
      <c>
        <v>284241</v>
      </c>
      <c s="2">
        <v>44393.825834951458</v>
      </c>
      <c>
        <v>70091</v>
      </c>
      <c s="71">
        <v>6</v>
      </c>
      <c>
        <v>19</v>
      </c>
      <c s="71" t="str">
        <f t="shared" si="2842"/>
        <v>пятница</v>
      </c>
      <c s="71" t="str">
        <f>VLOOKUP(A91007,Подписчики!A:C,2,0)</f>
        <v>UTC+1</v>
      </c>
      <c s="71" t="str">
        <f t="shared" si="2843"/>
        <v>Центральноевропейское время</v>
      </c>
      <c s="71"/>
    </row>
    <row r="91008" spans="1:10" ht="15">
      <c r="A91008">
        <v>227129</v>
      </c>
      <c>
        <v>288436</v>
      </c>
      <c s="2">
        <v>44394.796708737864</v>
      </c>
      <c>
        <v>77124</v>
      </c>
      <c s="71">
        <v>7</v>
      </c>
      <c>
        <v>19</v>
      </c>
      <c s="71" t="str">
        <f t="shared" si="2842"/>
        <v>суббота</v>
      </c>
      <c s="71" t="str">
        <f>VLOOKUP(A91008,Подписчики!A:C,2,0)</f>
        <v>UTC+1</v>
      </c>
      <c s="71" t="str">
        <f t="shared" si="2843"/>
        <v>Центральноевропейское время</v>
      </c>
      <c s="71"/>
    </row>
    <row r="91009" spans="1:10" ht="15">
      <c r="A91009">
        <v>227129</v>
      </c>
      <c>
        <v>295063</v>
      </c>
      <c s="2">
        <v>44396.783763754051</v>
      </c>
      <c>
        <v>139058</v>
      </c>
      <c s="71">
        <v>2</v>
      </c>
      <c>
        <v>18</v>
      </c>
      <c s="71" t="str">
        <f t="shared" si="2842"/>
        <v>понедельник</v>
      </c>
      <c s="71" t="str">
        <f>VLOOKUP(A91009,Подписчики!A:C,2,0)</f>
        <v>UTC+1</v>
      </c>
      <c s="71" t="str">
        <f t="shared" si="2843"/>
        <v>Центральноевропейское время</v>
      </c>
      <c s="71"/>
    </row>
    <row r="91010" spans="1:10" ht="15">
      <c r="A91010">
        <v>227129</v>
      </c>
      <c>
        <v>300108</v>
      </c>
      <c s="2">
        <v>44398.662404530747</v>
      </c>
      <c>
        <v>145779</v>
      </c>
      <c s="71">
        <v>4</v>
      </c>
      <c>
        <v>15</v>
      </c>
      <c s="71" t="str">
        <f t="shared" si="2842"/>
        <v>среда</v>
      </c>
      <c s="71" t="str">
        <f>VLOOKUP(A91010,Подписчики!A:C,2,0)</f>
        <v>UTC+1</v>
      </c>
      <c s="71" t="str">
        <f t="shared" si="2843"/>
        <v>Центральноевропейское время</v>
      </c>
      <c s="71"/>
    </row>
    <row r="91011" spans="1:10" ht="15">
      <c r="A91011">
        <v>227129</v>
      </c>
      <c>
        <v>311893</v>
      </c>
      <c s="2">
        <v>44401.812889967638</v>
      </c>
      <c>
        <v>411922</v>
      </c>
      <c s="71">
        <v>7</v>
      </c>
      <c>
        <v>19</v>
      </c>
      <c s="71" t="str">
        <f t="shared" si="2844" ref="G91011:G91074">TEXT(C91011,"дддд")</f>
        <v>суббота</v>
      </c>
      <c s="71" t="str">
        <f>VLOOKUP(A91011,Подписчики!A:C,2,0)</f>
        <v>UTC+1</v>
      </c>
      <c s="71" t="str">
        <f t="shared" si="2845" ref="I91011:I91074">IF(H91011="UTC+1","Центральноевропейское время",IF(H91011="UTC+2","Калиниградское время",IF(H91011="UTC+3","Московское время",IF(H91011="UTC+4","Самарское время",IF(H91011="UTC+5","Екатеринбургское время",IF(H91011="UTC+6","Омское время",IF(H91011="UTC+7","Красноярское время",IF(H91011="UTC+8","Иркутское время",IF(H91011="UTC+9","Якутское время",IF(H91011="UTC+10","Владивостокское время",IF(H91011="UTC+11","Магаданское время",IF(H91011="UTC+12","Камчатское время",IF(H91011="UTC+0","Запределами России",IF(H91011="UTC-1","Запределами России",IF(H91011="UTC-2","Запределами России",IF(H91011="UTC-3","Запределами России",IF(H91011="UTC-4","Запределами России",IF(H91011="UTC-5","Запределами России",IF(H91011="UTC-6","Запределами России",IF(H91011="UTC-7","Запределами России",IF(H91011="UTC-8","Запределами России",IF(H91011="UTC-9","Запределами России",0))))))))))))))))))))))</f>
        <v>Центральноевропейское время</v>
      </c>
      <c s="71"/>
    </row>
    <row r="91012" spans="1:10" ht="15">
      <c r="A91012">
        <v>227129</v>
      </c>
      <c>
        <v>351255</v>
      </c>
      <c s="2">
        <v>44413.510300970876</v>
      </c>
      <c>
        <v>262430</v>
      </c>
      <c s="71">
        <v>5</v>
      </c>
      <c>
        <v>12</v>
      </c>
      <c s="71" t="str">
        <f t="shared" si="2844"/>
        <v>четверг</v>
      </c>
      <c s="71" t="str">
        <f>VLOOKUP(A91012,Подписчики!A:C,2,0)</f>
        <v>UTC+1</v>
      </c>
      <c s="71" t="str">
        <f t="shared" si="2845"/>
        <v>Центральноевропейское время</v>
      </c>
      <c s="71"/>
    </row>
    <row r="91013" spans="1:10" ht="15">
      <c r="A91013">
        <v>227129</v>
      </c>
      <c>
        <v>351827</v>
      </c>
      <c s="2">
        <v>44413.678585760521</v>
      </c>
      <c>
        <v>297015</v>
      </c>
      <c s="71">
        <v>5</v>
      </c>
      <c>
        <v>16</v>
      </c>
      <c s="71" t="str">
        <f t="shared" si="2844"/>
        <v>четверг</v>
      </c>
      <c s="71" t="str">
        <f>VLOOKUP(A91013,Подписчики!A:C,2,0)</f>
        <v>UTC+1</v>
      </c>
      <c s="71" t="str">
        <f t="shared" si="2845"/>
        <v>Центральноевропейское время</v>
      </c>
      <c s="71"/>
    </row>
    <row r="91014" spans="1:10" ht="15">
      <c r="A91014">
        <v>227129</v>
      </c>
      <c>
        <v>362923</v>
      </c>
      <c s="2">
        <v>44416.17606128117</v>
      </c>
      <c>
        <v>361821</v>
      </c>
      <c s="71">
        <v>1</v>
      </c>
      <c>
        <v>4</v>
      </c>
      <c s="71" t="str">
        <f t="shared" si="2844"/>
        <v>воскресенье</v>
      </c>
      <c s="71" t="str">
        <f>VLOOKUP(A91014,Подписчики!A:C,2,0)</f>
        <v>UTC+1</v>
      </c>
      <c s="71" t="str">
        <f t="shared" si="2845"/>
        <v>Центральноевропейское время</v>
      </c>
      <c s="71"/>
    </row>
    <row r="91015" spans="1:10" ht="15">
      <c r="A91015">
        <v>227129</v>
      </c>
      <c>
        <v>377083</v>
      </c>
      <c s="2">
        <v>44420.912333333334</v>
      </c>
      <c>
        <v>242428</v>
      </c>
      <c s="71">
        <v>5</v>
      </c>
      <c>
        <v>21</v>
      </c>
      <c s="71" t="str">
        <f t="shared" si="2844"/>
        <v>четверг</v>
      </c>
      <c s="71" t="str">
        <f>VLOOKUP(A91015,Подписчики!A:C,2,0)</f>
        <v>UTC+1</v>
      </c>
      <c s="71" t="str">
        <f t="shared" si="2845"/>
        <v>Центральноевропейское время</v>
      </c>
      <c s="71"/>
    </row>
    <row r="91016" spans="1:10" ht="15">
      <c r="A91016">
        <v>227129</v>
      </c>
      <c>
        <v>381008</v>
      </c>
      <c s="2">
        <v>44422.045899676377</v>
      </c>
      <c>
        <v>429449</v>
      </c>
      <c s="71">
        <v>7</v>
      </c>
      <c>
        <v>1</v>
      </c>
      <c s="71" t="str">
        <f t="shared" si="2844"/>
        <v>суббота</v>
      </c>
      <c s="71" t="str">
        <f>VLOOKUP(A91016,Подписчики!A:C,2,0)</f>
        <v>UTC+1</v>
      </c>
      <c s="71" t="str">
        <f t="shared" si="2845"/>
        <v>Центральноевропейское время</v>
      </c>
      <c s="71"/>
    </row>
    <row r="91017" spans="1:10" ht="15">
      <c r="A91017">
        <v>227163</v>
      </c>
      <c>
        <v>37681</v>
      </c>
      <c s="2">
        <v>44316.861433656959</v>
      </c>
      <c>
        <v>455424</v>
      </c>
      <c s="71">
        <v>6</v>
      </c>
      <c>
        <v>20</v>
      </c>
      <c s="71" t="str">
        <f t="shared" si="2844"/>
        <v>пятница</v>
      </c>
      <c s="71" t="str">
        <f>VLOOKUP(A91017,Подписчики!A:C,2,0)</f>
        <v>UTC+1</v>
      </c>
      <c s="71" t="str">
        <f t="shared" si="2845"/>
        <v>Центральноевропейское время</v>
      </c>
      <c s="71"/>
    </row>
    <row r="91018" spans="1:10" ht="15">
      <c r="A91018">
        <v>227163</v>
      </c>
      <c>
        <v>42926</v>
      </c>
      <c s="2">
        <v>44318.78214563107</v>
      </c>
      <c>
        <v>389702</v>
      </c>
      <c s="71">
        <v>1</v>
      </c>
      <c>
        <v>18</v>
      </c>
      <c s="71" t="str">
        <f t="shared" si="2844"/>
        <v>воскресенье</v>
      </c>
      <c s="71" t="str">
        <f>VLOOKUP(A91018,Подписчики!A:C,2,0)</f>
        <v>UTC+1</v>
      </c>
      <c s="71" t="str">
        <f t="shared" si="2845"/>
        <v>Центральноевропейское время</v>
      </c>
      <c s="71"/>
    </row>
    <row r="91019" spans="1:10" ht="15">
      <c r="A91019">
        <v>227163</v>
      </c>
      <c>
        <v>47154</v>
      </c>
      <c s="2">
        <v>44320.765333333336</v>
      </c>
      <c>
        <v>325852</v>
      </c>
      <c s="71">
        <v>3</v>
      </c>
      <c>
        <v>18</v>
      </c>
      <c s="71" t="str">
        <f t="shared" si="2844"/>
        <v>вторник</v>
      </c>
      <c s="71" t="str">
        <f>VLOOKUP(A91019,Подписчики!A:C,2,0)</f>
        <v>UTC+1</v>
      </c>
      <c s="71" t="str">
        <f t="shared" si="2845"/>
        <v>Центральноевропейское время</v>
      </c>
      <c s="71"/>
    </row>
    <row r="91020" spans="1:10" ht="15">
      <c r="A91020">
        <v>227163</v>
      </c>
      <c>
        <v>70083</v>
      </c>
      <c s="2">
        <v>44330.633278317153</v>
      </c>
      <c>
        <v>351192</v>
      </c>
      <c s="71">
        <v>6</v>
      </c>
      <c>
        <v>15</v>
      </c>
      <c s="71" t="str">
        <f t="shared" si="2844"/>
        <v>пятница</v>
      </c>
      <c s="71" t="str">
        <f>VLOOKUP(A91020,Подписчики!A:C,2,0)</f>
        <v>UTC+1</v>
      </c>
      <c s="71" t="str">
        <f t="shared" si="2845"/>
        <v>Центральноевропейское время</v>
      </c>
      <c s="71"/>
    </row>
    <row r="91021" spans="1:10" ht="15">
      <c r="A91021">
        <v>227163</v>
      </c>
      <c>
        <v>83840</v>
      </c>
      <c s="2">
        <v>44335.109006472492</v>
      </c>
      <c>
        <v>143888</v>
      </c>
      <c s="71">
        <v>4</v>
      </c>
      <c>
        <v>2</v>
      </c>
      <c s="71" t="str">
        <f t="shared" si="2844"/>
        <v>среда</v>
      </c>
      <c s="71" t="str">
        <f>VLOOKUP(A91021,Подписчики!A:C,2,0)</f>
        <v>UTC+1</v>
      </c>
      <c s="71" t="str">
        <f t="shared" si="2845"/>
        <v>Центральноевропейское время</v>
      </c>
      <c s="71"/>
    </row>
    <row r="91022" spans="1:10" ht="15">
      <c r="A91022">
        <v>227163</v>
      </c>
      <c>
        <v>109288</v>
      </c>
      <c s="2">
        <v>44343.694766990295</v>
      </c>
      <c>
        <v>170184</v>
      </c>
      <c s="71">
        <v>5</v>
      </c>
      <c>
        <v>16</v>
      </c>
      <c s="71" t="str">
        <f t="shared" si="2844"/>
        <v>четверг</v>
      </c>
      <c s="71" t="str">
        <f>VLOOKUP(A91022,Подписчики!A:C,2,0)</f>
        <v>UTC+1</v>
      </c>
      <c s="71" t="str">
        <f t="shared" si="2845"/>
        <v>Центральноевропейское время</v>
      </c>
      <c s="71"/>
    </row>
    <row r="91023" spans="1:10" ht="15">
      <c r="A91023">
        <v>227163</v>
      </c>
      <c>
        <v>120037</v>
      </c>
      <c s="2">
        <v>44345.858197411006</v>
      </c>
      <c>
        <v>293657</v>
      </c>
      <c s="71">
        <v>7</v>
      </c>
      <c>
        <v>20</v>
      </c>
      <c s="71" t="str">
        <f t="shared" si="2844"/>
        <v>суббота</v>
      </c>
      <c s="71" t="str">
        <f>VLOOKUP(A91023,Подписчики!A:C,2,0)</f>
        <v>UTC+1</v>
      </c>
      <c s="71" t="str">
        <f t="shared" si="2845"/>
        <v>Центральноевропейское время</v>
      </c>
      <c s="71"/>
    </row>
    <row r="91024" spans="1:10" ht="15">
      <c r="A91024">
        <v>227163</v>
      </c>
      <c>
        <v>120940</v>
      </c>
      <c s="2">
        <v>44346.062333333335</v>
      </c>
      <c>
        <v>250679</v>
      </c>
      <c s="71">
        <v>1</v>
      </c>
      <c>
        <v>1</v>
      </c>
      <c s="71" t="str">
        <f t="shared" si="2844"/>
        <v>воскресенье</v>
      </c>
      <c s="71" t="str">
        <f>VLOOKUP(A91024,Подписчики!A:C,2,0)</f>
        <v>UTC+1</v>
      </c>
      <c s="71" t="str">
        <f t="shared" si="2845"/>
        <v>Центральноевропейское время</v>
      </c>
      <c s="71"/>
    </row>
    <row r="91025" spans="1:10" ht="15">
      <c r="A91025">
        <v>227163</v>
      </c>
      <c>
        <v>136060</v>
      </c>
      <c s="2">
        <v>44351.109333333334</v>
      </c>
      <c>
        <v>459455</v>
      </c>
      <c s="71">
        <v>6</v>
      </c>
      <c>
        <v>2</v>
      </c>
      <c s="71" t="str">
        <f t="shared" si="2844"/>
        <v>пятница</v>
      </c>
      <c s="71" t="str">
        <f>VLOOKUP(A91025,Подписчики!A:C,2,0)</f>
        <v>UTC+1</v>
      </c>
      <c s="71" t="str">
        <f t="shared" si="2845"/>
        <v>Центральноевропейское время</v>
      </c>
      <c s="71"/>
    </row>
    <row r="91026" spans="1:10" ht="15">
      <c r="A91026">
        <v>227163</v>
      </c>
      <c>
        <v>137950</v>
      </c>
      <c s="2">
        <v>44351.712566343042</v>
      </c>
      <c>
        <v>19124</v>
      </c>
      <c s="71">
        <v>6</v>
      </c>
      <c>
        <v>17</v>
      </c>
      <c s="71" t="str">
        <f t="shared" si="2844"/>
        <v>пятница</v>
      </c>
      <c s="71" t="str">
        <f>VLOOKUP(A91026,Подписчики!A:C,2,0)</f>
        <v>UTC+1</v>
      </c>
      <c s="71" t="str">
        <f t="shared" si="2845"/>
        <v>Центральноевропейское время</v>
      </c>
      <c s="71"/>
    </row>
    <row r="91027" spans="1:10" ht="15">
      <c r="A91027">
        <v>227163</v>
      </c>
      <c>
        <v>171233</v>
      </c>
      <c s="2">
        <v>44360.698003236248</v>
      </c>
      <c>
        <v>386066</v>
      </c>
      <c s="71">
        <v>1</v>
      </c>
      <c>
        <v>16</v>
      </c>
      <c s="71" t="str">
        <f t="shared" si="2844"/>
        <v>воскресенье</v>
      </c>
      <c s="71" t="str">
        <f>VLOOKUP(A91027,Подписчики!A:C,2,0)</f>
        <v>UTC+1</v>
      </c>
      <c s="71" t="str">
        <f t="shared" si="2845"/>
        <v>Центральноевропейское время</v>
      </c>
      <c s="71"/>
    </row>
    <row r="91028" spans="1:10" ht="15">
      <c r="A91028">
        <v>227163</v>
      </c>
      <c>
        <v>243849</v>
      </c>
      <c s="2">
        <v>44381.355333333333</v>
      </c>
      <c>
        <v>388561</v>
      </c>
      <c s="71">
        <v>1</v>
      </c>
      <c>
        <v>8</v>
      </c>
      <c s="71" t="str">
        <f t="shared" si="2844"/>
        <v>воскресенье</v>
      </c>
      <c s="71" t="str">
        <f>VLOOKUP(A91028,Подписчики!A:C,2,0)</f>
        <v>UTC+1</v>
      </c>
      <c s="71" t="str">
        <f t="shared" si="2845"/>
        <v>Центральноевропейское время</v>
      </c>
      <c s="71"/>
    </row>
    <row r="91029" spans="1:10" ht="15">
      <c r="A91029">
        <v>227163</v>
      </c>
      <c>
        <v>261076</v>
      </c>
      <c s="2">
        <v>44387.035035248875</v>
      </c>
      <c>
        <v>456553</v>
      </c>
      <c s="71">
        <v>7</v>
      </c>
      <c>
        <v>0</v>
      </c>
      <c s="71" t="str">
        <f t="shared" si="2844"/>
        <v>суббота</v>
      </c>
      <c s="71" t="str">
        <f>VLOOKUP(A91029,Подписчики!A:C,2,0)</f>
        <v>UTC+1</v>
      </c>
      <c s="71" t="str">
        <f t="shared" si="2845"/>
        <v>Центральноевропейское время</v>
      </c>
      <c s="71"/>
    </row>
    <row r="91030" spans="1:10" ht="15">
      <c r="A91030">
        <v>227198</v>
      </c>
      <c>
        <v>227815</v>
      </c>
      <c s="2">
        <v>44376.739669902912</v>
      </c>
      <c>
        <v>411922</v>
      </c>
      <c s="71">
        <v>3</v>
      </c>
      <c>
        <v>17</v>
      </c>
      <c s="71" t="str">
        <f t="shared" si="2844"/>
        <v>вторник</v>
      </c>
      <c s="71" t="str">
        <f>VLOOKUP(A91030,Подписчики!A:C,2,0)</f>
        <v>UTC+4</v>
      </c>
      <c s="71" t="str">
        <f t="shared" si="2845"/>
        <v>Самарское время</v>
      </c>
      <c s="71"/>
    </row>
    <row r="91031" spans="1:10" ht="15">
      <c r="A91031">
        <v>227198</v>
      </c>
      <c>
        <v>247559</v>
      </c>
      <c s="2">
        <v>44382.539022653727</v>
      </c>
      <c>
        <v>466283</v>
      </c>
      <c s="71">
        <v>2</v>
      </c>
      <c>
        <v>12</v>
      </c>
      <c s="71" t="str">
        <f t="shared" si="2844"/>
        <v>понедельник</v>
      </c>
      <c s="71" t="str">
        <f>VLOOKUP(A91031,Подписчики!A:C,2,0)</f>
        <v>UTC+4</v>
      </c>
      <c s="71" t="str">
        <f t="shared" si="2845"/>
        <v>Самарское время</v>
      </c>
      <c s="71"/>
    </row>
    <row r="91032" spans="1:10" ht="15">
      <c r="A91032">
        <v>227198</v>
      </c>
      <c>
        <v>253061</v>
      </c>
      <c s="2">
        <v>44384.619928802589</v>
      </c>
      <c>
        <v>100412</v>
      </c>
      <c s="71">
        <v>4</v>
      </c>
      <c>
        <v>14</v>
      </c>
      <c s="71" t="str">
        <f t="shared" si="2844"/>
        <v>среда</v>
      </c>
      <c s="71" t="str">
        <f>VLOOKUP(A91032,Подписчики!A:C,2,0)</f>
        <v>UTC+4</v>
      </c>
      <c s="71" t="str">
        <f t="shared" si="2845"/>
        <v>Самарское время</v>
      </c>
      <c s="71"/>
    </row>
    <row r="91033" spans="1:10" ht="15">
      <c r="A91033">
        <v>227198</v>
      </c>
      <c>
        <v>270597</v>
      </c>
      <c s="2">
        <v>44389.556822006474</v>
      </c>
      <c>
        <v>371795</v>
      </c>
      <c s="71">
        <v>2</v>
      </c>
      <c>
        <v>13</v>
      </c>
      <c s="71" t="str">
        <f t="shared" si="2844"/>
        <v>понедельник</v>
      </c>
      <c s="71" t="str">
        <f>VLOOKUP(A91033,Подписчики!A:C,2,0)</f>
        <v>UTC+4</v>
      </c>
      <c s="71" t="str">
        <f t="shared" si="2845"/>
        <v>Самарское время</v>
      </c>
      <c s="71"/>
    </row>
    <row r="91034" spans="1:10" ht="15">
      <c r="A91034">
        <v>227198</v>
      </c>
      <c>
        <v>273817</v>
      </c>
      <c s="2">
        <v>44390.629637540456</v>
      </c>
      <c>
        <v>130005</v>
      </c>
      <c s="71">
        <v>3</v>
      </c>
      <c>
        <v>15</v>
      </c>
      <c s="71" t="str">
        <f t="shared" si="2844"/>
        <v>вторник</v>
      </c>
      <c s="71" t="str">
        <f>VLOOKUP(A91034,Подписчики!A:C,2,0)</f>
        <v>UTC+4</v>
      </c>
      <c s="71" t="str">
        <f t="shared" si="2845"/>
        <v>Самарское время</v>
      </c>
      <c s="71"/>
    </row>
    <row r="91035" spans="1:10" ht="15">
      <c r="A91035">
        <v>227198</v>
      </c>
      <c>
        <v>279177</v>
      </c>
      <c s="2">
        <v>44392.442333333332</v>
      </c>
      <c>
        <v>470762</v>
      </c>
      <c s="71">
        <v>5</v>
      </c>
      <c>
        <v>10</v>
      </c>
      <c s="71" t="str">
        <f t="shared" si="2844"/>
        <v>четверг</v>
      </c>
      <c s="71" t="str">
        <f>VLOOKUP(A91035,Подписчики!A:C,2,0)</f>
        <v>UTC+4</v>
      </c>
      <c s="71" t="str">
        <f t="shared" si="2845"/>
        <v>Самарское время</v>
      </c>
      <c s="71"/>
    </row>
    <row r="91036" spans="1:10" ht="15">
      <c r="A91036">
        <v>227198</v>
      </c>
      <c>
        <v>287577</v>
      </c>
      <c s="2">
        <v>44394.637333333332</v>
      </c>
      <c>
        <v>158978</v>
      </c>
      <c s="71">
        <v>7</v>
      </c>
      <c>
        <v>15</v>
      </c>
      <c s="71" t="str">
        <f t="shared" si="2844"/>
        <v>суббота</v>
      </c>
      <c s="71" t="str">
        <f>VLOOKUP(A91036,Подписчики!A:C,2,0)</f>
        <v>UTC+4</v>
      </c>
      <c s="71" t="str">
        <f t="shared" si="2845"/>
        <v>Самарское время</v>
      </c>
      <c s="71"/>
    </row>
    <row r="91037" spans="1:10" ht="15">
      <c r="A91037">
        <v>227198</v>
      </c>
      <c>
        <v>296184</v>
      </c>
      <c s="2">
        <v>44397.315333333339</v>
      </c>
      <c>
        <v>21760</v>
      </c>
      <c s="71">
        <v>3</v>
      </c>
      <c>
        <v>7</v>
      </c>
      <c s="71" t="str">
        <f t="shared" si="2844"/>
        <v>вторник</v>
      </c>
      <c s="71" t="str">
        <f>VLOOKUP(A91037,Подписчики!A:C,2,0)</f>
        <v>UTC+4</v>
      </c>
      <c s="71" t="str">
        <f t="shared" si="2845"/>
        <v>Самарское время</v>
      </c>
      <c s="71"/>
    </row>
    <row r="91038" spans="1:10" ht="15">
      <c r="A91038">
        <v>227198</v>
      </c>
      <c>
        <v>307600</v>
      </c>
      <c s="2">
        <v>44400.838375404535</v>
      </c>
      <c>
        <v>258219</v>
      </c>
      <c s="71">
        <v>6</v>
      </c>
      <c>
        <v>20</v>
      </c>
      <c s="71" t="str">
        <f t="shared" si="2844"/>
        <v>пятница</v>
      </c>
      <c s="71" t="str">
        <f>VLOOKUP(A91038,Подписчики!A:C,2,0)</f>
        <v>UTC+4</v>
      </c>
      <c s="71" t="str">
        <f t="shared" si="2845"/>
        <v>Самарское время</v>
      </c>
      <c s="71"/>
    </row>
    <row r="91039" spans="1:10" ht="15">
      <c r="A91039">
        <v>227198</v>
      </c>
      <c>
        <v>312518</v>
      </c>
      <c s="2">
        <v>44401.891445661793</v>
      </c>
      <c>
        <v>122902</v>
      </c>
      <c s="71">
        <v>7</v>
      </c>
      <c>
        <v>21</v>
      </c>
      <c s="71" t="str">
        <f t="shared" si="2844"/>
        <v>суббота</v>
      </c>
      <c s="71" t="str">
        <f>VLOOKUP(A91039,Подписчики!A:C,2,0)</f>
        <v>UTC+4</v>
      </c>
      <c s="71" t="str">
        <f t="shared" si="2845"/>
        <v>Самарское время</v>
      </c>
      <c s="71"/>
    </row>
    <row r="91040" spans="1:10" ht="15">
      <c r="A91040">
        <v>227198</v>
      </c>
      <c>
        <v>354978</v>
      </c>
      <c s="2">
        <v>44414.647436893203</v>
      </c>
      <c>
        <v>214692</v>
      </c>
      <c s="71">
        <v>6</v>
      </c>
      <c>
        <v>15</v>
      </c>
      <c s="71" t="str">
        <f t="shared" si="2844"/>
        <v>пятница</v>
      </c>
      <c s="71" t="str">
        <f>VLOOKUP(A91040,Подписчики!A:C,2,0)</f>
        <v>UTC+4</v>
      </c>
      <c s="71" t="str">
        <f t="shared" si="2845"/>
        <v>Самарское время</v>
      </c>
      <c s="71"/>
    </row>
    <row r="91041" spans="1:10" ht="15">
      <c r="A91041">
        <v>227198</v>
      </c>
      <c>
        <v>403971</v>
      </c>
      <c s="2">
        <v>44429.393322550124</v>
      </c>
      <c>
        <v>325852</v>
      </c>
      <c s="71">
        <v>7</v>
      </c>
      <c>
        <v>9</v>
      </c>
      <c s="71" t="str">
        <f t="shared" si="2844"/>
        <v>суббота</v>
      </c>
      <c s="71" t="str">
        <f>VLOOKUP(A91041,Подписчики!A:C,2,0)</f>
        <v>UTC+4</v>
      </c>
      <c s="71" t="str">
        <f t="shared" si="2845"/>
        <v>Самарское время</v>
      </c>
      <c s="71"/>
    </row>
    <row r="91042" spans="1:10" ht="15">
      <c r="A91042">
        <v>227198</v>
      </c>
      <c>
        <v>414095</v>
      </c>
      <c s="2">
        <v>44432.382064724923</v>
      </c>
      <c>
        <v>230507</v>
      </c>
      <c s="71">
        <v>3</v>
      </c>
      <c>
        <v>9</v>
      </c>
      <c s="71" t="str">
        <f t="shared" si="2844"/>
        <v>вторник</v>
      </c>
      <c s="71" t="str">
        <f>VLOOKUP(A91042,Подписчики!A:C,2,0)</f>
        <v>UTC+4</v>
      </c>
      <c s="71" t="str">
        <f t="shared" si="2845"/>
        <v>Самарское время</v>
      </c>
      <c s="71"/>
    </row>
    <row r="91043" spans="1:10" ht="15">
      <c r="A91043">
        <v>227238</v>
      </c>
      <c>
        <v>55021</v>
      </c>
      <c s="2">
        <v>44324.50949190939</v>
      </c>
      <c>
        <v>204394</v>
      </c>
      <c s="71">
        <v>7</v>
      </c>
      <c>
        <v>12</v>
      </c>
      <c s="71" t="str">
        <f t="shared" si="2844"/>
        <v>суббота</v>
      </c>
      <c s="71" t="str">
        <f>VLOOKUP(A91043,Подписчики!A:C,2,0)</f>
        <v>UTC+7</v>
      </c>
      <c s="71" t="str">
        <f t="shared" si="2845"/>
        <v>Красноярское время</v>
      </c>
      <c s="71"/>
    </row>
    <row r="91044" spans="1:10" ht="15">
      <c r="A91044">
        <v>227238</v>
      </c>
      <c>
        <v>93374</v>
      </c>
      <c s="2">
        <v>44338.409168284794</v>
      </c>
      <c>
        <v>75550</v>
      </c>
      <c s="71">
        <v>7</v>
      </c>
      <c>
        <v>9</v>
      </c>
      <c s="71" t="str">
        <f t="shared" si="2844"/>
        <v>суббота</v>
      </c>
      <c s="71" t="str">
        <f>VLOOKUP(A91044,Подписчики!A:C,2,0)</f>
        <v>UTC+7</v>
      </c>
      <c s="71" t="str">
        <f t="shared" si="2845"/>
        <v>Красноярское время</v>
      </c>
      <c s="71"/>
    </row>
    <row r="91045" spans="1:10" ht="15">
      <c r="A91045">
        <v>227238</v>
      </c>
      <c>
        <v>98551</v>
      </c>
      <c s="2">
        <v>44339.653504854374</v>
      </c>
      <c>
        <v>411922</v>
      </c>
      <c s="71">
        <v>1</v>
      </c>
      <c>
        <v>15</v>
      </c>
      <c s="71" t="str">
        <f t="shared" si="2844"/>
        <v>воскресенье</v>
      </c>
      <c s="71" t="str">
        <f>VLOOKUP(A91045,Подписчики!A:C,2,0)</f>
        <v>UTC+7</v>
      </c>
      <c s="71" t="str">
        <f t="shared" si="2845"/>
        <v>Красноярское время</v>
      </c>
      <c s="71"/>
    </row>
    <row r="91046" spans="1:10" ht="15">
      <c r="A91046">
        <v>227281</v>
      </c>
      <c>
        <v>85167</v>
      </c>
      <c s="2">
        <v>44335.747760517799</v>
      </c>
      <c>
        <v>85094</v>
      </c>
      <c s="71">
        <v>4</v>
      </c>
      <c>
        <v>17</v>
      </c>
      <c s="71" t="str">
        <f t="shared" si="2844"/>
        <v>среда</v>
      </c>
      <c s="71" t="str">
        <f>VLOOKUP(A91046,Подписчики!A:C,2,0)</f>
        <v>UTC+4</v>
      </c>
      <c s="71" t="str">
        <f t="shared" si="2845"/>
        <v>Самарское время</v>
      </c>
      <c s="71"/>
    </row>
    <row r="91047" spans="1:10" ht="15">
      <c r="A91047">
        <v>227281</v>
      </c>
      <c>
        <v>87516</v>
      </c>
      <c s="2">
        <v>44336.793067961167</v>
      </c>
      <c>
        <v>473323</v>
      </c>
      <c s="71">
        <v>5</v>
      </c>
      <c>
        <v>19</v>
      </c>
      <c s="71" t="str">
        <f t="shared" si="2844"/>
        <v>четверг</v>
      </c>
      <c s="71" t="str">
        <f>VLOOKUP(A91047,Подписчики!A:C,2,0)</f>
        <v>UTC+4</v>
      </c>
      <c s="71" t="str">
        <f t="shared" si="2845"/>
        <v>Самарское время</v>
      </c>
      <c s="71"/>
    </row>
    <row r="91048" spans="1:10" ht="15">
      <c r="A91048">
        <v>227281</v>
      </c>
      <c>
        <v>205078</v>
      </c>
      <c s="2">
        <v>44370.736433656959</v>
      </c>
      <c>
        <v>230507</v>
      </c>
      <c s="71">
        <v>4</v>
      </c>
      <c>
        <v>17</v>
      </c>
      <c s="71" t="str">
        <f t="shared" si="2844"/>
        <v>среда</v>
      </c>
      <c s="71" t="str">
        <f>VLOOKUP(A91048,Подписчики!A:C,2,0)</f>
        <v>UTC+4</v>
      </c>
      <c s="71" t="str">
        <f t="shared" si="2845"/>
        <v>Самарское время</v>
      </c>
      <c s="71"/>
    </row>
    <row r="91049" spans="1:10" ht="15">
      <c r="A91049">
        <v>227281</v>
      </c>
      <c>
        <v>207420</v>
      </c>
      <c s="2">
        <v>44371.626401294503</v>
      </c>
      <c>
        <v>207760</v>
      </c>
      <c s="71">
        <v>5</v>
      </c>
      <c>
        <v>15</v>
      </c>
      <c s="71" t="str">
        <f t="shared" si="2844"/>
        <v>четверг</v>
      </c>
      <c s="71" t="str">
        <f>VLOOKUP(A91049,Подписчики!A:C,2,0)</f>
        <v>UTC+4</v>
      </c>
      <c s="71" t="str">
        <f t="shared" si="2845"/>
        <v>Самарское время</v>
      </c>
      <c s="71"/>
    </row>
    <row r="91050" spans="1:10" ht="15">
      <c r="A91050">
        <v>227285</v>
      </c>
      <c>
        <v>290757</v>
      </c>
      <c s="2">
        <v>44395.431822006474</v>
      </c>
      <c>
        <v>391162</v>
      </c>
      <c s="71">
        <v>1</v>
      </c>
      <c>
        <v>10</v>
      </c>
      <c s="71" t="str">
        <f t="shared" si="2844"/>
        <v>воскресенье</v>
      </c>
      <c s="71" t="str">
        <f>VLOOKUP(A91050,Подписчики!A:C,2,0)</f>
        <v>UTC+3</v>
      </c>
      <c s="71" t="str">
        <f t="shared" si="2845"/>
        <v>Московское время</v>
      </c>
      <c s="71"/>
    </row>
    <row r="91051" spans="1:10" ht="15">
      <c r="A91051">
        <v>227285</v>
      </c>
      <c>
        <v>291117</v>
      </c>
      <c s="2">
        <v>44395.608197411006</v>
      </c>
      <c>
        <v>367087</v>
      </c>
      <c s="71">
        <v>1</v>
      </c>
      <c>
        <v>14</v>
      </c>
      <c s="71" t="str">
        <f t="shared" si="2844"/>
        <v>воскресенье</v>
      </c>
      <c s="71" t="str">
        <f>VLOOKUP(A91051,Подписчики!A:C,2,0)</f>
        <v>UTC+3</v>
      </c>
      <c s="71" t="str">
        <f t="shared" si="2845"/>
        <v>Московское время</v>
      </c>
      <c s="71"/>
    </row>
    <row r="91052" spans="1:10" ht="15">
      <c r="A91052">
        <v>227285</v>
      </c>
      <c>
        <v>385766</v>
      </c>
      <c s="2">
        <v>44423.171178319652</v>
      </c>
      <c>
        <v>472712</v>
      </c>
      <c s="71">
        <v>1</v>
      </c>
      <c>
        <v>4</v>
      </c>
      <c s="71" t="str">
        <f t="shared" si="2844"/>
        <v>воскресенье</v>
      </c>
      <c s="71" t="str">
        <f>VLOOKUP(A91052,Подписчики!A:C,2,0)</f>
        <v>UTC+3</v>
      </c>
      <c s="71" t="str">
        <f t="shared" si="2845"/>
        <v>Московское время</v>
      </c>
      <c s="71"/>
    </row>
    <row r="91053" spans="1:10" ht="15">
      <c r="A91053">
        <v>227290</v>
      </c>
      <c>
        <v>229002</v>
      </c>
      <c s="2">
        <v>44376.951333333338</v>
      </c>
      <c>
        <v>327968</v>
      </c>
      <c s="71">
        <v>3</v>
      </c>
      <c>
        <v>22</v>
      </c>
      <c s="71" t="str">
        <f t="shared" si="2844"/>
        <v>вторник</v>
      </c>
      <c s="71" t="str">
        <f>VLOOKUP(A91053,Подписчики!A:C,2,0)</f>
        <v>UTC+1</v>
      </c>
      <c s="71" t="str">
        <f t="shared" si="2845"/>
        <v>Центральноевропейское время</v>
      </c>
      <c s="71"/>
    </row>
    <row r="91054" spans="1:10" ht="15">
      <c r="A91054">
        <v>227290</v>
      </c>
      <c>
        <v>233648</v>
      </c>
      <c s="2">
        <v>44378.753019417476</v>
      </c>
      <c>
        <v>250679</v>
      </c>
      <c s="71">
        <v>5</v>
      </c>
      <c>
        <v>18</v>
      </c>
      <c s="71" t="str">
        <f t="shared" si="2844"/>
        <v>четверг</v>
      </c>
      <c s="71" t="str">
        <f>VLOOKUP(A91054,Подписчики!A:C,2,0)</f>
        <v>UTC+1</v>
      </c>
      <c s="71" t="str">
        <f t="shared" si="2845"/>
        <v>Центральноевропейское время</v>
      </c>
      <c s="71"/>
    </row>
    <row r="91055" spans="1:10" ht="15">
      <c r="A91055">
        <v>227290</v>
      </c>
      <c>
        <v>244156</v>
      </c>
      <c s="2">
        <v>44381.469847896442</v>
      </c>
      <c>
        <v>137670</v>
      </c>
      <c s="71">
        <v>1</v>
      </c>
      <c>
        <v>11</v>
      </c>
      <c s="71" t="str">
        <f t="shared" si="2844"/>
        <v>воскресенье</v>
      </c>
      <c s="71" t="str">
        <f>VLOOKUP(A91055,Подписчики!A:C,2,0)</f>
        <v>UTC+1</v>
      </c>
      <c s="71" t="str">
        <f t="shared" si="2845"/>
        <v>Центральноевропейское время</v>
      </c>
      <c s="71"/>
    </row>
    <row r="91056" spans="1:10" ht="15">
      <c r="A91056">
        <v>227290</v>
      </c>
      <c>
        <v>275706</v>
      </c>
      <c s="2">
        <v>44390.984411003235</v>
      </c>
      <c>
        <v>214224</v>
      </c>
      <c s="71">
        <v>3</v>
      </c>
      <c>
        <v>23</v>
      </c>
      <c s="71" t="str">
        <f t="shared" si="2844"/>
        <v>вторник</v>
      </c>
      <c s="71" t="str">
        <f>VLOOKUP(A91056,Подписчики!A:C,2,0)</f>
        <v>UTC+1</v>
      </c>
      <c s="71" t="str">
        <f t="shared" si="2845"/>
        <v>Центральноевропейское время</v>
      </c>
      <c s="71"/>
    </row>
    <row r="91057" spans="1:10" ht="15">
      <c r="A91057">
        <v>227290</v>
      </c>
      <c>
        <v>281113</v>
      </c>
      <c s="2">
        <v>44392.929394822007</v>
      </c>
      <c>
        <v>417467</v>
      </c>
      <c s="71">
        <v>5</v>
      </c>
      <c>
        <v>22</v>
      </c>
      <c s="71" t="str">
        <f t="shared" si="2844"/>
        <v>четверг</v>
      </c>
      <c s="71" t="str">
        <f>VLOOKUP(A91057,Подписчики!A:C,2,0)</f>
        <v>UTC+1</v>
      </c>
      <c s="71" t="str">
        <f t="shared" si="2845"/>
        <v>Центральноевропейское время</v>
      </c>
      <c s="71"/>
    </row>
    <row r="91058" spans="1:10" ht="15">
      <c r="A91058">
        <v>227290</v>
      </c>
      <c>
        <v>295653</v>
      </c>
      <c s="2">
        <v>44396.882469255666</v>
      </c>
      <c>
        <v>230507</v>
      </c>
      <c s="71">
        <v>2</v>
      </c>
      <c>
        <v>21</v>
      </c>
      <c s="71" t="str">
        <f t="shared" si="2844"/>
        <v>понедельник</v>
      </c>
      <c s="71" t="str">
        <f>VLOOKUP(A91058,Подписчики!A:C,2,0)</f>
        <v>UTC+1</v>
      </c>
      <c s="71" t="str">
        <f t="shared" si="2845"/>
        <v>Центральноевропейское время</v>
      </c>
      <c s="71"/>
    </row>
    <row r="91059" spans="1:10" ht="15">
      <c r="A91059">
        <v>227290</v>
      </c>
      <c>
        <v>374631</v>
      </c>
      <c s="2">
        <v>44419.976320388349</v>
      </c>
      <c>
        <v>250679</v>
      </c>
      <c s="71">
        <v>4</v>
      </c>
      <c>
        <v>23</v>
      </c>
      <c s="71" t="str">
        <f t="shared" si="2844"/>
        <v>среда</v>
      </c>
      <c s="71" t="str">
        <f>VLOOKUP(A91059,Подписчики!A:C,2,0)</f>
        <v>UTC+1</v>
      </c>
      <c s="71" t="str">
        <f t="shared" si="2845"/>
        <v>Центральноевропейское время</v>
      </c>
      <c s="71"/>
    </row>
    <row r="91060" spans="1:10" ht="15">
      <c r="A91060">
        <v>227290</v>
      </c>
      <c>
        <v>376444</v>
      </c>
      <c s="2">
        <v>44420.819362459551</v>
      </c>
      <c>
        <v>389702</v>
      </c>
      <c s="71">
        <v>5</v>
      </c>
      <c>
        <v>19</v>
      </c>
      <c s="71" t="str">
        <f t="shared" si="2844"/>
        <v>четверг</v>
      </c>
      <c s="71" t="str">
        <f>VLOOKUP(A91060,Подписчики!A:C,2,0)</f>
        <v>UTC+1</v>
      </c>
      <c s="71" t="str">
        <f t="shared" si="2845"/>
        <v>Центральноевропейское время</v>
      </c>
      <c s="71"/>
    </row>
    <row r="91061" spans="1:10" ht="15">
      <c r="A91061">
        <v>227290</v>
      </c>
      <c>
        <v>377942</v>
      </c>
      <c s="2">
        <v>44421.52648220065</v>
      </c>
      <c>
        <v>230507</v>
      </c>
      <c s="71">
        <v>6</v>
      </c>
      <c>
        <v>12</v>
      </c>
      <c s="71" t="str">
        <f t="shared" si="2844"/>
        <v>пятница</v>
      </c>
      <c s="71" t="str">
        <f>VLOOKUP(A91061,Подписчики!A:C,2,0)</f>
        <v>UTC+1</v>
      </c>
      <c s="71" t="str">
        <f t="shared" si="2845"/>
        <v>Центральноевропейское время</v>
      </c>
      <c s="71"/>
    </row>
    <row r="91062" spans="1:10" ht="15">
      <c r="A91062">
        <v>227290</v>
      </c>
      <c>
        <v>384171</v>
      </c>
      <c s="2">
        <v>44422.799462874231</v>
      </c>
      <c>
        <v>394819</v>
      </c>
      <c s="71">
        <v>7</v>
      </c>
      <c>
        <v>19</v>
      </c>
      <c s="71" t="str">
        <f t="shared" si="2844"/>
        <v>суббота</v>
      </c>
      <c s="71" t="str">
        <f>VLOOKUP(A91062,Подписчики!A:C,2,0)</f>
        <v>UTC+1</v>
      </c>
      <c s="71" t="str">
        <f t="shared" si="2845"/>
        <v>Центральноевропейское время</v>
      </c>
      <c s="71"/>
    </row>
    <row r="91063" spans="1:10" ht="15">
      <c r="A91063">
        <v>227290</v>
      </c>
      <c>
        <v>401977</v>
      </c>
      <c s="2">
        <v>44428.793472491911</v>
      </c>
      <c>
        <v>351192</v>
      </c>
      <c s="71">
        <v>6</v>
      </c>
      <c>
        <v>19</v>
      </c>
      <c s="71" t="str">
        <f t="shared" si="2844"/>
        <v>пятница</v>
      </c>
      <c s="71" t="str">
        <f>VLOOKUP(A91063,Подписчики!A:C,2,0)</f>
        <v>UTC+1</v>
      </c>
      <c s="71" t="str">
        <f t="shared" si="2845"/>
        <v>Центральноевропейское время</v>
      </c>
      <c s="71"/>
    </row>
    <row r="91064" spans="1:10" ht="15">
      <c r="A91064">
        <v>227290</v>
      </c>
      <c>
        <v>404419</v>
      </c>
      <c s="2">
        <v>44429.528333333335</v>
      </c>
      <c>
        <v>328853</v>
      </c>
      <c s="71">
        <v>7</v>
      </c>
      <c>
        <v>12</v>
      </c>
      <c s="71" t="str">
        <f t="shared" si="2844"/>
        <v>суббота</v>
      </c>
      <c s="71" t="str">
        <f>VLOOKUP(A91064,Подписчики!A:C,2,0)</f>
        <v>UTC+1</v>
      </c>
      <c s="71" t="str">
        <f t="shared" si="2845"/>
        <v>Центральноевропейское время</v>
      </c>
      <c s="71"/>
    </row>
    <row r="91065" spans="1:10" ht="15">
      <c r="A91065">
        <v>227316</v>
      </c>
      <c>
        <v>229754</v>
      </c>
      <c s="2">
        <v>44377.494928802589</v>
      </c>
      <c>
        <v>345538</v>
      </c>
      <c s="71">
        <v>4</v>
      </c>
      <c>
        <v>11</v>
      </c>
      <c s="71" t="str">
        <f t="shared" si="2844"/>
        <v>среда</v>
      </c>
      <c s="71" t="str">
        <f>VLOOKUP(A91065,Подписчики!A:C,2,0)</f>
        <v>UTC+3</v>
      </c>
      <c s="71" t="str">
        <f t="shared" si="2845"/>
        <v>Московское время</v>
      </c>
      <c s="71"/>
    </row>
    <row r="91066" spans="1:10" ht="15">
      <c r="A91066">
        <v>227316</v>
      </c>
      <c>
        <v>245874</v>
      </c>
      <c s="2">
        <v>44381.76353721683</v>
      </c>
      <c>
        <v>401945</v>
      </c>
      <c s="71">
        <v>1</v>
      </c>
      <c>
        <v>18</v>
      </c>
      <c s="71" t="str">
        <f t="shared" si="2844"/>
        <v>воскресенье</v>
      </c>
      <c s="71" t="str">
        <f>VLOOKUP(A91066,Подписчики!A:C,2,0)</f>
        <v>UTC+3</v>
      </c>
      <c s="71" t="str">
        <f t="shared" si="2845"/>
        <v>Московское время</v>
      </c>
      <c s="71"/>
    </row>
    <row r="91067" spans="1:10" ht="15">
      <c r="A91067">
        <v>227316</v>
      </c>
      <c>
        <v>298302</v>
      </c>
      <c s="2">
        <v>44397.821789644011</v>
      </c>
      <c>
        <v>303258</v>
      </c>
      <c s="71">
        <v>3</v>
      </c>
      <c>
        <v>19</v>
      </c>
      <c s="71" t="str">
        <f t="shared" si="2844"/>
        <v>вторник</v>
      </c>
      <c s="71" t="str">
        <f>VLOOKUP(A91067,Подписчики!A:C,2,0)</f>
        <v>UTC+3</v>
      </c>
      <c s="71" t="str">
        <f t="shared" si="2845"/>
        <v>Московское время</v>
      </c>
      <c s="71"/>
    </row>
    <row r="91068" spans="1:10" ht="15">
      <c r="A91068">
        <v>227316</v>
      </c>
      <c>
        <v>324951</v>
      </c>
      <c s="2">
        <v>44405.736029126216</v>
      </c>
      <c>
        <v>73635</v>
      </c>
      <c s="71">
        <v>4</v>
      </c>
      <c>
        <v>17</v>
      </c>
      <c s="71" t="str">
        <f t="shared" si="2844"/>
        <v>среда</v>
      </c>
      <c s="71" t="str">
        <f>VLOOKUP(A91068,Подписчики!A:C,2,0)</f>
        <v>UTC+3</v>
      </c>
      <c s="71" t="str">
        <f t="shared" si="2845"/>
        <v>Московское время</v>
      </c>
      <c s="71"/>
    </row>
    <row r="91069" spans="1:10" ht="15">
      <c r="A91069">
        <v>227316</v>
      </c>
      <c>
        <v>329526</v>
      </c>
      <c s="2">
        <v>44407.551563106797</v>
      </c>
      <c>
        <v>112334</v>
      </c>
      <c s="71">
        <v>6</v>
      </c>
      <c>
        <v>13</v>
      </c>
      <c s="71" t="str">
        <f t="shared" si="2844"/>
        <v>пятница</v>
      </c>
      <c s="71" t="str">
        <f>VLOOKUP(A91069,Подписчики!A:C,2,0)</f>
        <v>UTC+3</v>
      </c>
      <c s="71" t="str">
        <f t="shared" si="2845"/>
        <v>Московское время</v>
      </c>
      <c s="71"/>
    </row>
    <row r="91070" spans="1:10" ht="15">
      <c r="A91070">
        <v>227316</v>
      </c>
      <c>
        <v>338005</v>
      </c>
      <c s="2">
        <v>44409.002258369699</v>
      </c>
      <c>
        <v>230507</v>
      </c>
      <c s="71">
        <v>1</v>
      </c>
      <c>
        <v>0</v>
      </c>
      <c s="71" t="str">
        <f t="shared" si="2844"/>
        <v>воскресенье</v>
      </c>
      <c s="71" t="str">
        <f>VLOOKUP(A91070,Подписчики!A:C,2,0)</f>
        <v>UTC+3</v>
      </c>
      <c s="71" t="str">
        <f t="shared" si="2845"/>
        <v>Московское время</v>
      </c>
      <c s="71"/>
    </row>
    <row r="91071" spans="1:10" ht="15">
      <c r="A91071">
        <v>227316</v>
      </c>
      <c>
        <v>365656</v>
      </c>
      <c s="2">
        <v>44416.810462783171</v>
      </c>
      <c>
        <v>472908</v>
      </c>
      <c s="71">
        <v>1</v>
      </c>
      <c>
        <v>19</v>
      </c>
      <c s="71" t="str">
        <f t="shared" si="2844"/>
        <v>воскресенье</v>
      </c>
      <c s="71" t="str">
        <f>VLOOKUP(A91071,Подписчики!A:C,2,0)</f>
        <v>UTC+3</v>
      </c>
      <c s="71" t="str">
        <f t="shared" si="2845"/>
        <v>Московское время</v>
      </c>
      <c s="71"/>
    </row>
    <row r="91072" spans="1:10" ht="15">
      <c r="A91072">
        <v>227316</v>
      </c>
      <c>
        <v>367813</v>
      </c>
      <c s="2">
        <v>44417.65997734628</v>
      </c>
      <c>
        <v>318588</v>
      </c>
      <c s="71">
        <v>2</v>
      </c>
      <c>
        <v>15</v>
      </c>
      <c s="71" t="str">
        <f t="shared" si="2844"/>
        <v>понедельник</v>
      </c>
      <c s="71" t="str">
        <f>VLOOKUP(A91072,Подписчики!A:C,2,0)</f>
        <v>UTC+3</v>
      </c>
      <c s="71" t="str">
        <f t="shared" si="2845"/>
        <v>Московское время</v>
      </c>
      <c s="71"/>
    </row>
    <row r="91073" spans="1:10" ht="15">
      <c r="A91073">
        <v>227316</v>
      </c>
      <c>
        <v>370218</v>
      </c>
      <c s="2">
        <v>44418.666449838187</v>
      </c>
      <c>
        <v>391555</v>
      </c>
      <c s="71">
        <v>3</v>
      </c>
      <c>
        <v>15</v>
      </c>
      <c s="71" t="str">
        <f t="shared" si="2844"/>
        <v>вторник</v>
      </c>
      <c s="71" t="str">
        <f>VLOOKUP(A91073,Подписчики!A:C,2,0)</f>
        <v>UTC+3</v>
      </c>
      <c s="71" t="str">
        <f t="shared" si="2845"/>
        <v>Московское время</v>
      </c>
      <c s="71"/>
    </row>
    <row r="91074" spans="1:10" ht="15">
      <c r="A91074">
        <v>227316</v>
      </c>
      <c>
        <v>372848</v>
      </c>
      <c s="2">
        <v>44419.651886731393</v>
      </c>
      <c>
        <v>234810</v>
      </c>
      <c s="71">
        <v>4</v>
      </c>
      <c>
        <v>15</v>
      </c>
      <c s="71" t="str">
        <f t="shared" si="2844"/>
        <v>среда</v>
      </c>
      <c s="71" t="str">
        <f>VLOOKUP(A91074,Подписчики!A:C,2,0)</f>
        <v>UTC+3</v>
      </c>
      <c s="71" t="str">
        <f t="shared" si="2845"/>
        <v>Московское время</v>
      </c>
      <c s="71"/>
    </row>
    <row r="91075" spans="1:10" ht="15">
      <c r="A91075">
        <v>227316</v>
      </c>
      <c>
        <v>378084</v>
      </c>
      <c s="2">
        <v>44421.562889967638</v>
      </c>
      <c>
        <v>411922</v>
      </c>
      <c s="71">
        <v>6</v>
      </c>
      <c>
        <v>13</v>
      </c>
      <c s="71" t="str">
        <f t="shared" si="2846" ref="G91075:G91138">TEXT(C91075,"дддд")</f>
        <v>пятница</v>
      </c>
      <c s="71" t="str">
        <f>VLOOKUP(A91075,Подписчики!A:C,2,0)</f>
        <v>UTC+3</v>
      </c>
      <c s="71" t="str">
        <f t="shared" si="2847" ref="I91075:I91138">IF(H91075="UTC+1","Центральноевропейское время",IF(H91075="UTC+2","Калиниградское время",IF(H91075="UTC+3","Московское время",IF(H91075="UTC+4","Самарское время",IF(H91075="UTC+5","Екатеринбургское время",IF(H91075="UTC+6","Омское время",IF(H91075="UTC+7","Красноярское время",IF(H91075="UTC+8","Иркутское время",IF(H91075="UTC+9","Якутское время",IF(H91075="UTC+10","Владивостокское время",IF(H91075="UTC+11","Магаданское время",IF(H91075="UTC+12","Камчатское время",IF(H91075="UTC+0","Запределами России",IF(H91075="UTC-1","Запределами России",IF(H91075="UTC-2","Запределами России",IF(H91075="UTC-3","Запределами России",IF(H91075="UTC-4","Запределами России",IF(H91075="UTC-5","Запределами России",IF(H91075="UTC-6","Запределами России",IF(H91075="UTC-7","Запределами России",IF(H91075="UTC-8","Запределами России",IF(H91075="UTC-9","Запределами России",0))))))))))))))))))))))</f>
        <v>Московское время</v>
      </c>
      <c s="71"/>
    </row>
    <row r="91076" spans="1:10" ht="15">
      <c r="A91076">
        <v>227382</v>
      </c>
      <c>
        <v>85876</v>
      </c>
      <c s="2">
        <v>44335.931012944988</v>
      </c>
      <c>
        <v>228405</v>
      </c>
      <c s="71">
        <v>4</v>
      </c>
      <c>
        <v>22</v>
      </c>
      <c s="71" t="str">
        <f t="shared" si="2846"/>
        <v>среда</v>
      </c>
      <c s="71" t="str">
        <f>VLOOKUP(A91076,Подписчики!A:C,2,0)</f>
        <v>UTC+1</v>
      </c>
      <c s="71" t="str">
        <f t="shared" si="2847"/>
        <v>Центральноевропейское время</v>
      </c>
      <c s="71"/>
    </row>
    <row r="91077" spans="1:10" ht="15">
      <c r="A91077">
        <v>227382</v>
      </c>
      <c>
        <v>101473</v>
      </c>
      <c s="2">
        <v>44340.64298705502</v>
      </c>
      <c>
        <v>87962</v>
      </c>
      <c s="71">
        <v>2</v>
      </c>
      <c>
        <v>15</v>
      </c>
      <c s="71" t="str">
        <f t="shared" si="2846"/>
        <v>понедельник</v>
      </c>
      <c s="71" t="str">
        <f>VLOOKUP(A91077,Подписчики!A:C,2,0)</f>
        <v>UTC+1</v>
      </c>
      <c s="71" t="str">
        <f t="shared" si="2847"/>
        <v>Центральноевропейское время</v>
      </c>
      <c s="71"/>
    </row>
    <row r="91078" spans="1:10" ht="15">
      <c r="A91078">
        <v>227382</v>
      </c>
      <c>
        <v>106268</v>
      </c>
      <c s="2">
        <v>44342.594443365699</v>
      </c>
      <c>
        <v>351192</v>
      </c>
      <c s="71">
        <v>4</v>
      </c>
      <c>
        <v>14</v>
      </c>
      <c s="71" t="str">
        <f t="shared" si="2846"/>
        <v>среда</v>
      </c>
      <c s="71" t="str">
        <f>VLOOKUP(A91078,Подписчики!A:C,2,0)</f>
        <v>UTC+1</v>
      </c>
      <c s="71" t="str">
        <f t="shared" si="2847"/>
        <v>Центральноевропейское время</v>
      </c>
      <c s="71"/>
    </row>
    <row r="91079" spans="1:10" ht="15">
      <c r="A91079">
        <v>227382</v>
      </c>
      <c>
        <v>112041</v>
      </c>
      <c s="2">
        <v>44344.566935275085</v>
      </c>
      <c>
        <v>130322</v>
      </c>
      <c s="71">
        <v>6</v>
      </c>
      <c>
        <v>13</v>
      </c>
      <c s="71" t="str">
        <f t="shared" si="2846"/>
        <v>пятница</v>
      </c>
      <c s="71" t="str">
        <f>VLOOKUP(A91079,Подписчики!A:C,2,0)</f>
        <v>UTC+1</v>
      </c>
      <c s="71" t="str">
        <f t="shared" si="2847"/>
        <v>Центральноевропейское время</v>
      </c>
      <c s="71"/>
    </row>
    <row r="91080" spans="1:10" ht="15">
      <c r="A91080">
        <v>227382</v>
      </c>
      <c>
        <v>116141</v>
      </c>
      <c s="2">
        <v>44345.216681417282</v>
      </c>
      <c>
        <v>371795</v>
      </c>
      <c s="71">
        <v>7</v>
      </c>
      <c>
        <v>5</v>
      </c>
      <c s="71" t="str">
        <f t="shared" si="2846"/>
        <v>суббота</v>
      </c>
      <c s="71" t="str">
        <f>VLOOKUP(A91080,Подписчики!A:C,2,0)</f>
        <v>UTC+1</v>
      </c>
      <c s="71" t="str">
        <f t="shared" si="2847"/>
        <v>Центральноевропейское время</v>
      </c>
      <c s="71"/>
    </row>
    <row r="91081" spans="1:10" ht="15">
      <c r="A91081">
        <v>227382</v>
      </c>
      <c>
        <v>124078</v>
      </c>
      <c s="2">
        <v>44346.784142582474</v>
      </c>
      <c>
        <v>313585</v>
      </c>
      <c s="71">
        <v>1</v>
      </c>
      <c>
        <v>18</v>
      </c>
      <c s="71" t="str">
        <f t="shared" si="2846"/>
        <v>воскресенье</v>
      </c>
      <c s="71" t="str">
        <f>VLOOKUP(A91081,Подписчики!A:C,2,0)</f>
        <v>UTC+1</v>
      </c>
      <c s="71" t="str">
        <f t="shared" si="2847"/>
        <v>Центральноевропейское время</v>
      </c>
      <c s="71"/>
    </row>
    <row r="91082" spans="1:10" ht="15">
      <c r="A91082">
        <v>227382</v>
      </c>
      <c>
        <v>142126</v>
      </c>
      <c s="2">
        <v>44352.706093851135</v>
      </c>
      <c>
        <v>473323</v>
      </c>
      <c s="71">
        <v>7</v>
      </c>
      <c>
        <v>16</v>
      </c>
      <c s="71" t="str">
        <f t="shared" si="2846"/>
        <v>суббота</v>
      </c>
      <c s="71" t="str">
        <f>VLOOKUP(A91082,Подписчики!A:C,2,0)</f>
        <v>UTC+1</v>
      </c>
      <c s="71" t="str">
        <f t="shared" si="2847"/>
        <v>Центральноевропейское время</v>
      </c>
      <c s="71"/>
    </row>
    <row r="91083" spans="1:10" ht="15">
      <c r="A91083">
        <v>227382</v>
      </c>
      <c>
        <v>152622</v>
      </c>
      <c s="2">
        <v>44355.820980582524</v>
      </c>
      <c>
        <v>411922</v>
      </c>
      <c s="71">
        <v>3</v>
      </c>
      <c>
        <v>19</v>
      </c>
      <c s="71" t="str">
        <f t="shared" si="2846"/>
        <v>вторник</v>
      </c>
      <c s="71" t="str">
        <f>VLOOKUP(A91083,Подписчики!A:C,2,0)</f>
        <v>UTC+1</v>
      </c>
      <c s="71" t="str">
        <f t="shared" si="2847"/>
        <v>Центральноевропейское время</v>
      </c>
      <c s="71"/>
    </row>
    <row r="91084" spans="1:10" ht="15">
      <c r="A91084">
        <v>227382</v>
      </c>
      <c>
        <v>231720</v>
      </c>
      <c s="2">
        <v>44377.871142394826</v>
      </c>
      <c>
        <v>405774</v>
      </c>
      <c s="71">
        <v>4</v>
      </c>
      <c>
        <v>20</v>
      </c>
      <c s="71" t="str">
        <f t="shared" si="2846"/>
        <v>среда</v>
      </c>
      <c s="71" t="str">
        <f>VLOOKUP(A91084,Подписчики!A:C,2,0)</f>
        <v>UTC+1</v>
      </c>
      <c s="71" t="str">
        <f t="shared" si="2847"/>
        <v>Центральноевропейское время</v>
      </c>
      <c s="71"/>
    </row>
    <row r="91085" spans="1:10" ht="15">
      <c r="A91085">
        <v>227382</v>
      </c>
      <c>
        <v>234316</v>
      </c>
      <c s="2">
        <v>44378.874378640779</v>
      </c>
      <c>
        <v>347008</v>
      </c>
      <c s="71">
        <v>5</v>
      </c>
      <c>
        <v>20</v>
      </c>
      <c s="71" t="str">
        <f t="shared" si="2846"/>
        <v>четверг</v>
      </c>
      <c s="71" t="str">
        <f>VLOOKUP(A91085,Подписчики!A:C,2,0)</f>
        <v>UTC+1</v>
      </c>
      <c s="71" t="str">
        <f t="shared" si="2847"/>
        <v>Центральноевропейское время</v>
      </c>
      <c s="71"/>
    </row>
    <row r="91086" spans="1:10" ht="15">
      <c r="A91086">
        <v>227382</v>
      </c>
      <c>
        <v>247679</v>
      </c>
      <c s="2">
        <v>44382.563699029131</v>
      </c>
      <c>
        <v>108961</v>
      </c>
      <c s="71">
        <v>2</v>
      </c>
      <c>
        <v>13</v>
      </c>
      <c s="71" t="str">
        <f t="shared" si="2846"/>
        <v>понедельник</v>
      </c>
      <c s="71" t="str">
        <f>VLOOKUP(A91086,Подписчики!A:C,2,0)</f>
        <v>UTC+1</v>
      </c>
      <c s="71" t="str">
        <f t="shared" si="2847"/>
        <v>Центральноевропейское время</v>
      </c>
      <c s="71"/>
    </row>
    <row r="91087" spans="1:10" ht="15">
      <c r="A91087">
        <v>227382</v>
      </c>
      <c>
        <v>285872</v>
      </c>
      <c s="2">
        <v>44394.209875789667</v>
      </c>
      <c>
        <v>16360</v>
      </c>
      <c s="71">
        <v>7</v>
      </c>
      <c>
        <v>5</v>
      </c>
      <c s="71" t="str">
        <f t="shared" si="2846"/>
        <v>суббота</v>
      </c>
      <c s="71" t="str">
        <f>VLOOKUP(A91087,Подписчики!A:C,2,0)</f>
        <v>UTC+1</v>
      </c>
      <c s="71" t="str">
        <f t="shared" si="2847"/>
        <v>Центральноевропейское время</v>
      </c>
      <c s="71"/>
    </row>
    <row r="91088" spans="1:10" ht="15">
      <c r="A91088">
        <v>227382</v>
      </c>
      <c>
        <v>297901</v>
      </c>
      <c s="2">
        <v>44397.764346278316</v>
      </c>
      <c>
        <v>347393</v>
      </c>
      <c s="71">
        <v>3</v>
      </c>
      <c>
        <v>18</v>
      </c>
      <c s="71" t="str">
        <f t="shared" si="2846"/>
        <v>вторник</v>
      </c>
      <c s="71" t="str">
        <f>VLOOKUP(A91088,Подписчики!A:C,2,0)</f>
        <v>UTC+1</v>
      </c>
      <c s="71" t="str">
        <f t="shared" si="2847"/>
        <v>Центральноевропейское время</v>
      </c>
      <c s="71"/>
    </row>
    <row r="91089" spans="1:10" ht="15">
      <c r="A91089">
        <v>227382</v>
      </c>
      <c>
        <v>303157</v>
      </c>
      <c s="2">
        <v>44399.668877022654</v>
      </c>
      <c>
        <v>470762</v>
      </c>
      <c s="71">
        <v>5</v>
      </c>
      <c>
        <v>16</v>
      </c>
      <c s="71" t="str">
        <f t="shared" si="2846"/>
        <v>четверг</v>
      </c>
      <c s="71" t="str">
        <f>VLOOKUP(A91089,Подписчики!A:C,2,0)</f>
        <v>UTC+1</v>
      </c>
      <c s="71" t="str">
        <f t="shared" si="2847"/>
        <v>Центральноевропейское время</v>
      </c>
      <c s="71"/>
    </row>
    <row r="91090" spans="1:10" ht="15">
      <c r="A91090">
        <v>227382</v>
      </c>
      <c>
        <v>330035</v>
      </c>
      <c s="2">
        <v>44407.639750809067</v>
      </c>
      <c>
        <v>285680</v>
      </c>
      <c s="71">
        <v>6</v>
      </c>
      <c>
        <v>15</v>
      </c>
      <c s="71" t="str">
        <f t="shared" si="2846"/>
        <v>пятница</v>
      </c>
      <c s="71" t="str">
        <f>VLOOKUP(A91090,Подписчики!A:C,2,0)</f>
        <v>UTC+1</v>
      </c>
      <c s="71" t="str">
        <f t="shared" si="2847"/>
        <v>Центральноевропейское время</v>
      </c>
      <c s="71"/>
    </row>
    <row r="91091" spans="1:10" ht="15">
      <c r="A91091">
        <v>227382</v>
      </c>
      <c>
        <v>335065</v>
      </c>
      <c s="2">
        <v>44408.625333333337</v>
      </c>
      <c>
        <v>250679</v>
      </c>
      <c s="71">
        <v>7</v>
      </c>
      <c>
        <v>15</v>
      </c>
      <c s="71" t="str">
        <f t="shared" si="2846"/>
        <v>суббота</v>
      </c>
      <c s="71" t="str">
        <f>VLOOKUP(A91091,Подписчики!A:C,2,0)</f>
        <v>UTC+1</v>
      </c>
      <c s="71" t="str">
        <f t="shared" si="2847"/>
        <v>Центральноевропейское время</v>
      </c>
      <c s="71"/>
    </row>
    <row r="91092" spans="1:10" ht="15">
      <c r="A91092">
        <v>227382</v>
      </c>
      <c>
        <v>345832</v>
      </c>
      <c s="2">
        <v>44411.610624595472</v>
      </c>
      <c>
        <v>162482</v>
      </c>
      <c s="71">
        <v>3</v>
      </c>
      <c>
        <v>14</v>
      </c>
      <c s="71" t="str">
        <f t="shared" si="2846"/>
        <v>вторник</v>
      </c>
      <c s="71" t="str">
        <f>VLOOKUP(A91092,Подписчики!A:C,2,0)</f>
        <v>UTC+1</v>
      </c>
      <c s="71" t="str">
        <f t="shared" si="2847"/>
        <v>Центральноевропейское время</v>
      </c>
      <c s="71"/>
    </row>
    <row r="91093" spans="1:10" ht="15">
      <c r="A91093">
        <v>227382</v>
      </c>
      <c>
        <v>363039</v>
      </c>
      <c s="2">
        <v>44416.217333333334</v>
      </c>
      <c>
        <v>411922</v>
      </c>
      <c s="71">
        <v>1</v>
      </c>
      <c>
        <v>5</v>
      </c>
      <c s="71" t="str">
        <f t="shared" si="2846"/>
        <v>воскресенье</v>
      </c>
      <c s="71" t="str">
        <f>VLOOKUP(A91093,Подписчики!A:C,2,0)</f>
        <v>UTC+1</v>
      </c>
      <c s="71" t="str">
        <f t="shared" si="2847"/>
        <v>Центральноевропейское время</v>
      </c>
      <c s="71"/>
    </row>
    <row r="91094" spans="1:10" ht="15">
      <c r="A91094">
        <v>227382</v>
      </c>
      <c>
        <v>377949</v>
      </c>
      <c s="2">
        <v>44421.52810032363</v>
      </c>
      <c>
        <v>153893</v>
      </c>
      <c s="71">
        <v>6</v>
      </c>
      <c>
        <v>12</v>
      </c>
      <c s="71" t="str">
        <f t="shared" si="2846"/>
        <v>пятница</v>
      </c>
      <c s="71" t="str">
        <f>VLOOKUP(A91094,Подписчики!A:C,2,0)</f>
        <v>UTC+1</v>
      </c>
      <c s="71" t="str">
        <f t="shared" si="2847"/>
        <v>Центральноевропейское время</v>
      </c>
      <c s="71"/>
    </row>
    <row r="91095" spans="1:10" ht="15">
      <c r="A91095">
        <v>227382</v>
      </c>
      <c>
        <v>398064</v>
      </c>
      <c s="2">
        <v>44427.75787378641</v>
      </c>
      <c>
        <v>88863</v>
      </c>
      <c s="71">
        <v>5</v>
      </c>
      <c>
        <v>18</v>
      </c>
      <c s="71" t="str">
        <f t="shared" si="2846"/>
        <v>четверг</v>
      </c>
      <c s="71" t="str">
        <f>VLOOKUP(A91095,Подписчики!A:C,2,0)</f>
        <v>UTC+1</v>
      </c>
      <c s="71" t="str">
        <f t="shared" si="2847"/>
        <v>Центральноевропейское время</v>
      </c>
      <c s="71"/>
    </row>
    <row r="91096" spans="1:10" ht="15">
      <c r="A91096">
        <v>227382</v>
      </c>
      <c>
        <v>408902</v>
      </c>
      <c s="2">
        <v>44430.603991821037</v>
      </c>
      <c>
        <v>305103</v>
      </c>
      <c s="71">
        <v>1</v>
      </c>
      <c>
        <v>14</v>
      </c>
      <c s="71" t="str">
        <f t="shared" si="2846"/>
        <v>воскресенье</v>
      </c>
      <c s="71" t="str">
        <f>VLOOKUP(A91096,Подписчики!A:C,2,0)</f>
        <v>UTC+1</v>
      </c>
      <c s="71" t="str">
        <f t="shared" si="2847"/>
        <v>Центральноевропейское время</v>
      </c>
      <c s="71"/>
    </row>
    <row r="91097" spans="1:10" ht="15">
      <c r="A91097">
        <v>227382</v>
      </c>
      <c>
        <v>413684</v>
      </c>
      <c s="2">
        <v>44431.952048543695</v>
      </c>
      <c>
        <v>301748</v>
      </c>
      <c s="71">
        <v>2</v>
      </c>
      <c>
        <v>22</v>
      </c>
      <c s="71" t="str">
        <f t="shared" si="2846"/>
        <v>понедельник</v>
      </c>
      <c s="71" t="str">
        <f>VLOOKUP(A91097,Подписчики!A:C,2,0)</f>
        <v>UTC+1</v>
      </c>
      <c s="71" t="str">
        <f t="shared" si="2847"/>
        <v>Центральноевропейское время</v>
      </c>
      <c s="71"/>
    </row>
    <row r="91098" spans="1:10" ht="15">
      <c r="A91098">
        <v>227414</v>
      </c>
      <c>
        <v>359366</v>
      </c>
      <c s="2">
        <v>44415.561271844657</v>
      </c>
      <c>
        <v>202865</v>
      </c>
      <c s="71">
        <v>7</v>
      </c>
      <c>
        <v>13</v>
      </c>
      <c s="71" t="str">
        <f t="shared" si="2846"/>
        <v>суббота</v>
      </c>
      <c s="71" t="str">
        <f>VLOOKUP(A91098,Подписчики!A:C,2,0)</f>
        <v>UTC+3</v>
      </c>
      <c s="71" t="str">
        <f t="shared" si="2847"/>
        <v>Московское время</v>
      </c>
      <c s="71"/>
    </row>
    <row r="91099" spans="1:10" ht="15">
      <c r="A91099">
        <v>227414</v>
      </c>
      <c>
        <v>376506</v>
      </c>
      <c s="2">
        <v>44420.829880258898</v>
      </c>
      <c>
        <v>343712</v>
      </c>
      <c s="71">
        <v>5</v>
      </c>
      <c>
        <v>19</v>
      </c>
      <c s="71" t="str">
        <f t="shared" si="2846"/>
        <v>четверг</v>
      </c>
      <c s="71" t="str">
        <f>VLOOKUP(A91099,Подписчики!A:C,2,0)</f>
        <v>UTC+3</v>
      </c>
      <c s="71" t="str">
        <f t="shared" si="2847"/>
        <v>Московское время</v>
      </c>
      <c s="71"/>
    </row>
    <row r="91100" spans="1:10" ht="15">
      <c r="A91100">
        <v>227414</v>
      </c>
      <c>
        <v>403897</v>
      </c>
      <c s="2">
        <v>44429.371166112251</v>
      </c>
      <c>
        <v>158978</v>
      </c>
      <c s="71">
        <v>7</v>
      </c>
      <c>
        <v>8</v>
      </c>
      <c s="71" t="str">
        <f t="shared" si="2846"/>
        <v>суббота</v>
      </c>
      <c s="71" t="str">
        <f>VLOOKUP(A91100,Подписчики!A:C,2,0)</f>
        <v>UTC+3</v>
      </c>
      <c s="71" t="str">
        <f t="shared" si="2847"/>
        <v>Московское время</v>
      </c>
      <c s="71"/>
    </row>
    <row r="91101" spans="1:10" ht="15">
      <c r="A91101">
        <v>227478</v>
      </c>
      <c>
        <v>85382</v>
      </c>
      <c s="2">
        <v>44335.79751779935</v>
      </c>
      <c>
        <v>330333</v>
      </c>
      <c s="71">
        <v>4</v>
      </c>
      <c>
        <v>19</v>
      </c>
      <c s="71" t="str">
        <f t="shared" si="2846"/>
        <v>среда</v>
      </c>
      <c s="71" t="str">
        <f>VLOOKUP(A91101,Подписчики!A:C,2,0)</f>
        <v>UTC+3</v>
      </c>
      <c s="71" t="str">
        <f t="shared" si="2847"/>
        <v>Московское время</v>
      </c>
      <c s="71"/>
    </row>
    <row r="91102" spans="1:10" ht="15">
      <c r="A91102">
        <v>227478</v>
      </c>
      <c>
        <v>93908</v>
      </c>
      <c s="2">
        <v>44338.52890938511</v>
      </c>
      <c>
        <v>405785</v>
      </c>
      <c s="71">
        <v>7</v>
      </c>
      <c>
        <v>12</v>
      </c>
      <c s="71" t="str">
        <f t="shared" si="2846"/>
        <v>суббота</v>
      </c>
      <c s="71" t="str">
        <f>VLOOKUP(A91102,Подписчики!A:C,2,0)</f>
        <v>UTC+3</v>
      </c>
      <c s="71" t="str">
        <f t="shared" si="2847"/>
        <v>Московское время</v>
      </c>
      <c s="71"/>
    </row>
    <row r="91103" spans="1:10" ht="15">
      <c r="A91103">
        <v>227478</v>
      </c>
      <c>
        <v>199243</v>
      </c>
      <c s="2">
        <v>44368.78619093851</v>
      </c>
      <c>
        <v>143150</v>
      </c>
      <c s="71">
        <v>2</v>
      </c>
      <c>
        <v>18</v>
      </c>
      <c s="71" t="str">
        <f t="shared" si="2846"/>
        <v>понедельник</v>
      </c>
      <c s="71" t="str">
        <f>VLOOKUP(A91103,Подписчики!A:C,2,0)</f>
        <v>UTC+3</v>
      </c>
      <c s="71" t="str">
        <f t="shared" si="2847"/>
        <v>Московское время</v>
      </c>
      <c s="71"/>
    </row>
    <row r="91104" spans="1:10" ht="15">
      <c r="A91104">
        <v>227478</v>
      </c>
      <c>
        <v>245296</v>
      </c>
      <c s="2">
        <v>44381.693957928801</v>
      </c>
      <c>
        <v>104958</v>
      </c>
      <c s="71">
        <v>1</v>
      </c>
      <c>
        <v>16</v>
      </c>
      <c s="71" t="str">
        <f t="shared" si="2846"/>
        <v>воскресенье</v>
      </c>
      <c s="71" t="str">
        <f>VLOOKUP(A91104,Подписчики!A:C,2,0)</f>
        <v>UTC+3</v>
      </c>
      <c s="71" t="str">
        <f t="shared" si="2847"/>
        <v>Московское время</v>
      </c>
      <c s="71"/>
    </row>
    <row r="91105" spans="1:10" ht="15">
      <c r="A91105">
        <v>227478</v>
      </c>
      <c>
        <v>272386</v>
      </c>
      <c s="2">
        <v>44389.867097087379</v>
      </c>
      <c>
        <v>158978</v>
      </c>
      <c s="71">
        <v>2</v>
      </c>
      <c>
        <v>20</v>
      </c>
      <c s="71" t="str">
        <f t="shared" si="2846"/>
        <v>понедельник</v>
      </c>
      <c s="71" t="str">
        <f>VLOOKUP(A91105,Подписчики!A:C,2,0)</f>
        <v>UTC+3</v>
      </c>
      <c s="71" t="str">
        <f t="shared" si="2847"/>
        <v>Московское время</v>
      </c>
      <c s="71"/>
    </row>
    <row r="91106" spans="1:10" ht="15">
      <c r="A91106">
        <v>227478</v>
      </c>
      <c>
        <v>314296</v>
      </c>
      <c s="2">
        <v>44402.479079561752</v>
      </c>
      <c>
        <v>318314</v>
      </c>
      <c s="71">
        <v>1</v>
      </c>
      <c>
        <v>11</v>
      </c>
      <c s="71" t="str">
        <f t="shared" si="2846"/>
        <v>воскресенье</v>
      </c>
      <c s="71" t="str">
        <f>VLOOKUP(A91106,Подписчики!A:C,2,0)</f>
        <v>UTC+3</v>
      </c>
      <c s="71" t="str">
        <f t="shared" si="2847"/>
        <v>Московское время</v>
      </c>
      <c s="71"/>
    </row>
    <row r="91107" spans="1:10" ht="15">
      <c r="A91107">
        <v>227478</v>
      </c>
      <c>
        <v>333233</v>
      </c>
      <c s="2">
        <v>44408.076876125371</v>
      </c>
      <c>
        <v>469849</v>
      </c>
      <c s="71">
        <v>7</v>
      </c>
      <c>
        <v>1</v>
      </c>
      <c s="71" t="str">
        <f t="shared" si="2846"/>
        <v>суббота</v>
      </c>
      <c s="71" t="str">
        <f>VLOOKUP(A91107,Подписчики!A:C,2,0)</f>
        <v>UTC+3</v>
      </c>
      <c s="71" t="str">
        <f t="shared" si="2847"/>
        <v>Московское время</v>
      </c>
      <c s="71"/>
    </row>
    <row r="91108" spans="1:10" ht="15">
      <c r="A91108">
        <v>227478</v>
      </c>
      <c>
        <v>336304</v>
      </c>
      <c s="2">
        <v>44408.760300970876</v>
      </c>
      <c>
        <v>21407</v>
      </c>
      <c s="71">
        <v>7</v>
      </c>
      <c>
        <v>18</v>
      </c>
      <c s="71" t="str">
        <f t="shared" si="2846"/>
        <v>суббота</v>
      </c>
      <c s="71" t="str">
        <f>VLOOKUP(A91108,Подписчики!A:C,2,0)</f>
        <v>UTC+3</v>
      </c>
      <c s="71" t="str">
        <f t="shared" si="2847"/>
        <v>Московское время</v>
      </c>
      <c s="71"/>
    </row>
    <row r="91109" spans="1:10" ht="15">
      <c r="A91109">
        <v>227478</v>
      </c>
      <c>
        <v>390859</v>
      </c>
      <c s="2">
        <v>44424.791045307444</v>
      </c>
      <c>
        <v>470762</v>
      </c>
      <c s="71">
        <v>2</v>
      </c>
      <c>
        <v>18</v>
      </c>
      <c s="71" t="str">
        <f t="shared" si="2846"/>
        <v>понедельник</v>
      </c>
      <c s="71" t="str">
        <f>VLOOKUP(A91109,Подписчики!A:C,2,0)</f>
        <v>UTC+3</v>
      </c>
      <c s="71" t="str">
        <f t="shared" si="2847"/>
        <v>Московское время</v>
      </c>
      <c s="71"/>
    </row>
    <row r="91110" spans="1:10" ht="15">
      <c r="A91110">
        <v>227478</v>
      </c>
      <c>
        <v>404659</v>
      </c>
      <c s="2">
        <v>44429.580689320392</v>
      </c>
      <c>
        <v>250679</v>
      </c>
      <c s="71">
        <v>7</v>
      </c>
      <c>
        <v>13</v>
      </c>
      <c s="71" t="str">
        <f t="shared" si="2846"/>
        <v>суббота</v>
      </c>
      <c s="71" t="str">
        <f>VLOOKUP(A91110,Подписчики!A:C,2,0)</f>
        <v>UTC+3</v>
      </c>
      <c s="71" t="str">
        <f t="shared" si="2847"/>
        <v>Московское время</v>
      </c>
      <c s="71"/>
    </row>
    <row r="91111" spans="1:10" ht="15">
      <c r="A91111">
        <v>227478</v>
      </c>
      <c>
        <v>410448</v>
      </c>
      <c s="2">
        <v>44430.808844660198</v>
      </c>
      <c>
        <v>433247</v>
      </c>
      <c s="71">
        <v>1</v>
      </c>
      <c>
        <v>19</v>
      </c>
      <c s="71" t="str">
        <f t="shared" si="2846"/>
        <v>воскресенье</v>
      </c>
      <c s="71" t="str">
        <f>VLOOKUP(A91111,Подписчики!A:C,2,0)</f>
        <v>UTC+3</v>
      </c>
      <c s="71" t="str">
        <f t="shared" si="2847"/>
        <v>Московское время</v>
      </c>
      <c s="71"/>
    </row>
    <row r="91112" spans="1:10" ht="15">
      <c r="A91112">
        <v>227478</v>
      </c>
      <c>
        <v>412378</v>
      </c>
      <c s="2">
        <v>44431.674540453074</v>
      </c>
      <c>
        <v>441908</v>
      </c>
      <c s="71">
        <v>2</v>
      </c>
      <c>
        <v>16</v>
      </c>
      <c s="71" t="str">
        <f t="shared" si="2846"/>
        <v>понедельник</v>
      </c>
      <c s="71" t="str">
        <f>VLOOKUP(A91112,Подписчики!A:C,2,0)</f>
        <v>UTC+3</v>
      </c>
      <c s="71" t="str">
        <f t="shared" si="2847"/>
        <v>Московское время</v>
      </c>
      <c s="71"/>
    </row>
    <row r="91113" spans="1:10" ht="15">
      <c r="A91113">
        <v>227484</v>
      </c>
      <c>
        <v>17484</v>
      </c>
      <c s="2">
        <v>44306.869928802589</v>
      </c>
      <c>
        <v>411922</v>
      </c>
      <c s="71">
        <v>3</v>
      </c>
      <c>
        <v>20</v>
      </c>
      <c s="71" t="str">
        <f t="shared" si="2846"/>
        <v>вторник</v>
      </c>
      <c s="71" t="str">
        <f>VLOOKUP(A91113,Подписчики!A:C,2,0)</f>
        <v>UTC-6</v>
      </c>
      <c s="71" t="str">
        <f t="shared" si="2847"/>
        <v>Запределами России</v>
      </c>
      <c s="71"/>
    </row>
    <row r="91114" spans="1:10" ht="15">
      <c r="A91114">
        <v>227484</v>
      </c>
      <c>
        <v>34854</v>
      </c>
      <c s="2">
        <v>44316.028504854366</v>
      </c>
      <c>
        <v>242428</v>
      </c>
      <c s="71">
        <v>6</v>
      </c>
      <c>
        <v>0</v>
      </c>
      <c s="71" t="str">
        <f t="shared" si="2846"/>
        <v>пятница</v>
      </c>
      <c s="71" t="str">
        <f>VLOOKUP(A91114,Подписчики!A:C,2,0)</f>
        <v>UTC-6</v>
      </c>
      <c s="71" t="str">
        <f t="shared" si="2847"/>
        <v>Запределами России</v>
      </c>
      <c s="71"/>
    </row>
    <row r="91115" spans="1:10" ht="15">
      <c r="A91115">
        <v>227484</v>
      </c>
      <c>
        <v>76080</v>
      </c>
      <c s="2">
        <v>44332.012323624593</v>
      </c>
      <c>
        <v>252952</v>
      </c>
      <c s="71">
        <v>1</v>
      </c>
      <c>
        <v>0</v>
      </c>
      <c s="71" t="str">
        <f t="shared" si="2846"/>
        <v>воскресенье</v>
      </c>
      <c s="71" t="str">
        <f>VLOOKUP(A91115,Подписчики!A:C,2,0)</f>
        <v>UTC-6</v>
      </c>
      <c s="71" t="str">
        <f t="shared" si="2847"/>
        <v>Запределами России</v>
      </c>
      <c s="71"/>
    </row>
    <row r="91116" spans="1:10" ht="15">
      <c r="A91116">
        <v>227633</v>
      </c>
      <c>
        <v>201256</v>
      </c>
      <c s="2">
        <v>44369.580284789641</v>
      </c>
      <c>
        <v>351192</v>
      </c>
      <c s="71">
        <v>3</v>
      </c>
      <c>
        <v>13</v>
      </c>
      <c s="71" t="str">
        <f t="shared" si="2846"/>
        <v>вторник</v>
      </c>
      <c s="71" t="str">
        <f>VLOOKUP(A91116,Подписчики!A:C,2,0)</f>
        <v>UTC+6</v>
      </c>
      <c s="71" t="str">
        <f t="shared" si="2847"/>
        <v>Омское время</v>
      </c>
      <c s="71"/>
    </row>
    <row r="91117" spans="1:10" ht="15">
      <c r="A91117">
        <v>227633</v>
      </c>
      <c>
        <v>202204</v>
      </c>
      <c s="2">
        <v>44369.745999999999</v>
      </c>
      <c>
        <v>204394</v>
      </c>
      <c s="71">
        <v>3</v>
      </c>
      <c>
        <v>17</v>
      </c>
      <c s="71" t="str">
        <f t="shared" si="2846"/>
        <v>вторник</v>
      </c>
      <c s="71" t="str">
        <f>VLOOKUP(A91117,Подписчики!A:C,2,0)</f>
        <v>UTC+6</v>
      </c>
      <c s="71" t="str">
        <f t="shared" si="2847"/>
        <v>Омское время</v>
      </c>
      <c s="71"/>
    </row>
    <row r="91118" spans="1:10" ht="15">
      <c r="A91118">
        <v>227633</v>
      </c>
      <c>
        <v>218612</v>
      </c>
      <c s="2">
        <v>44374.095000000001</v>
      </c>
      <c>
        <v>411922</v>
      </c>
      <c s="71">
        <v>1</v>
      </c>
      <c>
        <v>2</v>
      </c>
      <c s="71" t="str">
        <f t="shared" si="2846"/>
        <v>воскресенье</v>
      </c>
      <c s="71" t="str">
        <f>VLOOKUP(A91118,Подписчики!A:C,2,0)</f>
        <v>UTC+6</v>
      </c>
      <c s="71" t="str">
        <f t="shared" si="2847"/>
        <v>Омское время</v>
      </c>
      <c s="71"/>
    </row>
    <row r="91119" spans="1:10" ht="15">
      <c r="A91119">
        <v>227633</v>
      </c>
      <c>
        <v>288255</v>
      </c>
      <c s="2">
        <v>44394.7760776699</v>
      </c>
      <c>
        <v>470762</v>
      </c>
      <c s="71">
        <v>7</v>
      </c>
      <c>
        <v>18</v>
      </c>
      <c s="71" t="str">
        <f t="shared" si="2846"/>
        <v>суббота</v>
      </c>
      <c s="71" t="str">
        <f>VLOOKUP(A91119,Подписчики!A:C,2,0)</f>
        <v>UTC+6</v>
      </c>
      <c s="71" t="str">
        <f t="shared" si="2847"/>
        <v>Омское время</v>
      </c>
      <c s="71"/>
    </row>
    <row r="91120" spans="1:10" ht="15">
      <c r="A91120">
        <v>227633</v>
      </c>
      <c>
        <v>351097</v>
      </c>
      <c s="2">
        <v>44413.40390938511</v>
      </c>
      <c>
        <v>111368</v>
      </c>
      <c s="71">
        <v>5</v>
      </c>
      <c>
        <v>9</v>
      </c>
      <c s="71" t="str">
        <f t="shared" si="2846"/>
        <v>четверг</v>
      </c>
      <c s="71" t="str">
        <f>VLOOKUP(A91120,Подписчики!A:C,2,0)</f>
        <v>UTC+6</v>
      </c>
      <c s="71" t="str">
        <f t="shared" si="2847"/>
        <v>Омское время</v>
      </c>
      <c s="71"/>
    </row>
    <row r="91121" spans="1:10" ht="15">
      <c r="A91121">
        <v>227633</v>
      </c>
      <c>
        <v>358529</v>
      </c>
      <c s="2">
        <v>44415.358601941749</v>
      </c>
      <c>
        <v>158978</v>
      </c>
      <c s="71">
        <v>7</v>
      </c>
      <c>
        <v>8</v>
      </c>
      <c s="71" t="str">
        <f t="shared" si="2846"/>
        <v>суббота</v>
      </c>
      <c s="71" t="str">
        <f>VLOOKUP(A91121,Подписчики!A:C,2,0)</f>
        <v>UTC+6</v>
      </c>
      <c s="71" t="str">
        <f t="shared" si="2847"/>
        <v>Омское время</v>
      </c>
      <c s="71"/>
    </row>
    <row r="91122" spans="1:10" ht="15">
      <c r="A91122">
        <v>227633</v>
      </c>
      <c>
        <v>358964</v>
      </c>
      <c s="2">
        <v>44415.476724919092</v>
      </c>
      <c>
        <v>82901</v>
      </c>
      <c s="71">
        <v>7</v>
      </c>
      <c>
        <v>11</v>
      </c>
      <c s="71" t="str">
        <f t="shared" si="2846"/>
        <v>суббота</v>
      </c>
      <c s="71" t="str">
        <f>VLOOKUP(A91122,Подписчики!A:C,2,0)</f>
        <v>UTC+6</v>
      </c>
      <c s="71" t="str">
        <f t="shared" si="2847"/>
        <v>Омское время</v>
      </c>
      <c s="71"/>
    </row>
    <row r="91123" spans="1:10" ht="15">
      <c r="A91123">
        <v>227633</v>
      </c>
      <c>
        <v>397291</v>
      </c>
      <c s="2">
        <v>44427.607792880262</v>
      </c>
      <c>
        <v>43842</v>
      </c>
      <c s="71">
        <v>5</v>
      </c>
      <c>
        <v>14</v>
      </c>
      <c s="71" t="str">
        <f t="shared" si="2846"/>
        <v>четверг</v>
      </c>
      <c s="71" t="str">
        <f>VLOOKUP(A91123,Подписчики!A:C,2,0)</f>
        <v>UTC+6</v>
      </c>
      <c s="71" t="str">
        <f t="shared" si="2847"/>
        <v>Омское время</v>
      </c>
      <c s="71"/>
    </row>
    <row r="91124" spans="1:10" ht="15">
      <c r="A91124">
        <v>227633</v>
      </c>
      <c>
        <v>409058</v>
      </c>
      <c s="2">
        <v>44430.635300970876</v>
      </c>
      <c>
        <v>30804</v>
      </c>
      <c s="71">
        <v>1</v>
      </c>
      <c>
        <v>15</v>
      </c>
      <c s="71" t="str">
        <f t="shared" si="2846"/>
        <v>воскресенье</v>
      </c>
      <c s="71" t="str">
        <f>VLOOKUP(A91124,Подписчики!A:C,2,0)</f>
        <v>UTC+6</v>
      </c>
      <c s="71" t="str">
        <f t="shared" si="2847"/>
        <v>Омское время</v>
      </c>
      <c s="71"/>
    </row>
    <row r="91125" spans="1:10" ht="15">
      <c r="A91125">
        <v>227637</v>
      </c>
      <c>
        <v>101640</v>
      </c>
      <c s="2">
        <v>44340.670495145627</v>
      </c>
      <c>
        <v>76511</v>
      </c>
      <c s="71">
        <v>2</v>
      </c>
      <c>
        <v>16</v>
      </c>
      <c s="71" t="str">
        <f t="shared" si="2846"/>
        <v>понедельник</v>
      </c>
      <c s="71" t="str">
        <f>VLOOKUP(A91125,Подписчики!A:C,2,0)</f>
        <v>UTC+5</v>
      </c>
      <c s="71" t="str">
        <f t="shared" si="2847"/>
        <v>Екатеринбургское время</v>
      </c>
      <c s="71"/>
    </row>
    <row r="91126" spans="1:10" ht="15">
      <c r="A91126">
        <v>227637</v>
      </c>
      <c>
        <v>126111</v>
      </c>
      <c s="2">
        <v>44347.552372168284</v>
      </c>
      <c>
        <v>158978</v>
      </c>
      <c s="71">
        <v>2</v>
      </c>
      <c>
        <v>13</v>
      </c>
      <c s="71" t="str">
        <f t="shared" si="2846"/>
        <v>понедельник</v>
      </c>
      <c s="71" t="str">
        <f>VLOOKUP(A91126,Подписчики!A:C,2,0)</f>
        <v>UTC+5</v>
      </c>
      <c s="71" t="str">
        <f t="shared" si="2847"/>
        <v>Екатеринбургское время</v>
      </c>
      <c s="71"/>
    </row>
    <row r="91127" spans="1:10" ht="15">
      <c r="A91127">
        <v>227637</v>
      </c>
      <c>
        <v>134593</v>
      </c>
      <c s="2">
        <v>44350.719038834948</v>
      </c>
      <c>
        <v>42705</v>
      </c>
      <c s="71">
        <v>5</v>
      </c>
      <c>
        <v>17</v>
      </c>
      <c s="71" t="str">
        <f t="shared" si="2846"/>
        <v>четверг</v>
      </c>
      <c s="71" t="str">
        <f>VLOOKUP(A91127,Подписчики!A:C,2,0)</f>
        <v>UTC+5</v>
      </c>
      <c s="71" t="str">
        <f t="shared" si="2847"/>
        <v>Екатеринбургское время</v>
      </c>
      <c s="71"/>
    </row>
    <row r="91128" spans="1:10" ht="15">
      <c r="A91128">
        <v>227637</v>
      </c>
      <c>
        <v>152593</v>
      </c>
      <c s="2">
        <v>44355.812889967638</v>
      </c>
      <c>
        <v>411922</v>
      </c>
      <c s="71">
        <v>3</v>
      </c>
      <c>
        <v>19</v>
      </c>
      <c s="71" t="str">
        <f t="shared" si="2846"/>
        <v>вторник</v>
      </c>
      <c s="71" t="str">
        <f>VLOOKUP(A91128,Подписчики!A:C,2,0)</f>
        <v>UTC+5</v>
      </c>
      <c s="71" t="str">
        <f t="shared" si="2847"/>
        <v>Екатеринбургское время</v>
      </c>
      <c s="71"/>
    </row>
    <row r="91129" spans="1:10" ht="15">
      <c r="A91129">
        <v>227637</v>
      </c>
      <c>
        <v>156628</v>
      </c>
      <c s="2">
        <v>44357.466611650481</v>
      </c>
      <c>
        <v>180017</v>
      </c>
      <c s="71">
        <v>5</v>
      </c>
      <c>
        <v>11</v>
      </c>
      <c s="71" t="str">
        <f t="shared" si="2846"/>
        <v>четверг</v>
      </c>
      <c s="71" t="str">
        <f>VLOOKUP(A91129,Подписчики!A:C,2,0)</f>
        <v>UTC+5</v>
      </c>
      <c s="71" t="str">
        <f t="shared" si="2847"/>
        <v>Екатеринбургское время</v>
      </c>
      <c s="71"/>
    </row>
    <row r="91130" spans="1:10" ht="15">
      <c r="A91130">
        <v>227637</v>
      </c>
      <c>
        <v>174080</v>
      </c>
      <c s="2">
        <v>44361.693148867314</v>
      </c>
      <c>
        <v>182191</v>
      </c>
      <c s="71">
        <v>2</v>
      </c>
      <c>
        <v>16</v>
      </c>
      <c s="71" t="str">
        <f t="shared" si="2846"/>
        <v>понедельник</v>
      </c>
      <c s="71" t="str">
        <f>VLOOKUP(A91130,Подписчики!A:C,2,0)</f>
        <v>UTC+5</v>
      </c>
      <c s="71" t="str">
        <f t="shared" si="2847"/>
        <v>Екатеринбургское время</v>
      </c>
      <c s="71"/>
    </row>
    <row r="91131" spans="1:10" ht="15">
      <c r="A91131">
        <v>227637</v>
      </c>
      <c>
        <v>189468</v>
      </c>
      <c s="2">
        <v>44366.477675710317</v>
      </c>
      <c>
        <v>21760</v>
      </c>
      <c s="71">
        <v>7</v>
      </c>
      <c>
        <v>11</v>
      </c>
      <c s="71" t="str">
        <f t="shared" si="2846"/>
        <v>суббота</v>
      </c>
      <c s="71" t="str">
        <f>VLOOKUP(A91131,Подписчики!A:C,2,0)</f>
        <v>UTC+5</v>
      </c>
      <c s="71" t="str">
        <f t="shared" si="2847"/>
        <v>Екатеринбургское время</v>
      </c>
      <c s="71"/>
    </row>
    <row r="91132" spans="1:10" ht="15">
      <c r="A91132">
        <v>227637</v>
      </c>
      <c>
        <v>237883</v>
      </c>
      <c s="2">
        <v>44379.880851132686</v>
      </c>
      <c>
        <v>470762</v>
      </c>
      <c s="71">
        <v>6</v>
      </c>
      <c>
        <v>21</v>
      </c>
      <c s="71" t="str">
        <f t="shared" si="2846"/>
        <v>пятница</v>
      </c>
      <c s="71" t="str">
        <f>VLOOKUP(A91132,Подписчики!A:C,2,0)</f>
        <v>UTC+5</v>
      </c>
      <c s="71" t="str">
        <f t="shared" si="2847"/>
        <v>Екатеринбургское время</v>
      </c>
      <c s="71"/>
    </row>
    <row r="91133" spans="1:10" ht="15">
      <c r="A91133">
        <v>227637</v>
      </c>
      <c>
        <v>262773</v>
      </c>
      <c s="2">
        <v>44387.596061488672</v>
      </c>
      <c>
        <v>130031</v>
      </c>
      <c s="71">
        <v>7</v>
      </c>
      <c>
        <v>14</v>
      </c>
      <c s="71" t="str">
        <f t="shared" si="2846"/>
        <v>суббота</v>
      </c>
      <c s="71" t="str">
        <f>VLOOKUP(A91133,Подписчики!A:C,2,0)</f>
        <v>UTC+5</v>
      </c>
      <c s="71" t="str">
        <f t="shared" si="2847"/>
        <v>Екатеринбургское время</v>
      </c>
      <c s="71"/>
    </row>
    <row r="91134" spans="1:10" ht="15">
      <c r="A91134">
        <v>227637</v>
      </c>
      <c>
        <v>346616</v>
      </c>
      <c s="2">
        <v>44411.692666666662</v>
      </c>
      <c>
        <v>351192</v>
      </c>
      <c s="71">
        <v>3</v>
      </c>
      <c>
        <v>16</v>
      </c>
      <c s="71" t="str">
        <f t="shared" si="2846"/>
        <v>вторник</v>
      </c>
      <c s="71" t="str">
        <f>VLOOKUP(A91134,Подписчики!A:C,2,0)</f>
        <v>UTC+5</v>
      </c>
      <c s="71" t="str">
        <f t="shared" si="2847"/>
        <v>Екатеринбургское время</v>
      </c>
      <c s="71"/>
    </row>
    <row r="91135" spans="1:10" ht="15">
      <c r="A91135">
        <v>227637</v>
      </c>
      <c>
        <v>348380</v>
      </c>
      <c s="2">
        <v>44412.549135922331</v>
      </c>
      <c>
        <v>339428</v>
      </c>
      <c s="71">
        <v>4</v>
      </c>
      <c>
        <v>13</v>
      </c>
      <c s="71" t="str">
        <f t="shared" si="2846"/>
        <v>среда</v>
      </c>
      <c s="71" t="str">
        <f>VLOOKUP(A91135,Подписчики!A:C,2,0)</f>
        <v>UTC+5</v>
      </c>
      <c s="71" t="str">
        <f t="shared" si="2847"/>
        <v>Екатеринбургское время</v>
      </c>
      <c s="71"/>
    </row>
    <row r="91136" spans="1:10" ht="15">
      <c r="A91136">
        <v>227637</v>
      </c>
      <c>
        <v>368118</v>
      </c>
      <c s="2">
        <v>44417.687666666665</v>
      </c>
      <c>
        <v>230507</v>
      </c>
      <c s="71">
        <v>2</v>
      </c>
      <c>
        <v>16</v>
      </c>
      <c s="71" t="str">
        <f t="shared" si="2846"/>
        <v>понедельник</v>
      </c>
      <c s="71" t="str">
        <f>VLOOKUP(A91136,Подписчики!A:C,2,0)</f>
        <v>UTC+5</v>
      </c>
      <c s="71" t="str">
        <f t="shared" si="2847"/>
        <v>Екатеринбургское время</v>
      </c>
      <c s="71"/>
    </row>
    <row r="91137" spans="1:10" ht="15">
      <c r="A91137">
        <v>227637</v>
      </c>
      <c>
        <v>378803</v>
      </c>
      <c s="2">
        <v>44421.680203883494</v>
      </c>
      <c>
        <v>80412</v>
      </c>
      <c s="71">
        <v>6</v>
      </c>
      <c>
        <v>16</v>
      </c>
      <c s="71" t="str">
        <f t="shared" si="2846"/>
        <v>пятница</v>
      </c>
      <c s="71" t="str">
        <f>VLOOKUP(A91137,Подписчики!A:C,2,0)</f>
        <v>UTC+5</v>
      </c>
      <c s="71" t="str">
        <f t="shared" si="2847"/>
        <v>Екатеринбургское время</v>
      </c>
      <c s="71"/>
    </row>
    <row r="91138" spans="1:10" ht="15">
      <c r="A91138">
        <v>227637</v>
      </c>
      <c>
        <v>383153</v>
      </c>
      <c s="2">
        <v>44422.660786407767</v>
      </c>
      <c>
        <v>250679</v>
      </c>
      <c s="71">
        <v>7</v>
      </c>
      <c>
        <v>15</v>
      </c>
      <c s="71" t="str">
        <f t="shared" si="2846"/>
        <v>суббота</v>
      </c>
      <c s="71" t="str">
        <f>VLOOKUP(A91138,Подписчики!A:C,2,0)</f>
        <v>UTC+5</v>
      </c>
      <c s="71" t="str">
        <f t="shared" si="2847"/>
        <v>Екатеринбургское время</v>
      </c>
      <c s="71"/>
    </row>
    <row r="91139" spans="1:10" ht="15">
      <c r="A91139">
        <v>227637</v>
      </c>
      <c>
        <v>389573</v>
      </c>
      <c s="2">
        <v>44424.490883495142</v>
      </c>
      <c>
        <v>153808</v>
      </c>
      <c s="71">
        <v>2</v>
      </c>
      <c>
        <v>11</v>
      </c>
      <c s="71" t="str">
        <f t="shared" si="2848" ref="G91139:G91202">TEXT(C91139,"дддд")</f>
        <v>понедельник</v>
      </c>
      <c s="71" t="str">
        <f>VLOOKUP(A91139,Подписчики!A:C,2,0)</f>
        <v>UTC+5</v>
      </c>
      <c s="71" t="str">
        <f t="shared" si="2849" ref="I91139:I91202">IF(H91139="UTC+1","Центральноевропейское время",IF(H91139="UTC+2","Калиниградское время",IF(H91139="UTC+3","Московское время",IF(H91139="UTC+4","Самарское время",IF(H91139="UTC+5","Екатеринбургское время",IF(H91139="UTC+6","Омское время",IF(H91139="UTC+7","Красноярское время",IF(H91139="UTC+8","Иркутское время",IF(H91139="UTC+9","Якутское время",IF(H91139="UTC+10","Владивостокское время",IF(H91139="UTC+11","Магаданское время",IF(H91139="UTC+12","Камчатское время",IF(H91139="UTC+0","Запределами России",IF(H91139="UTC-1","Запределами России",IF(H91139="UTC-2","Запределами России",IF(H91139="UTC-3","Запределами России",IF(H91139="UTC-4","Запределами России",IF(H91139="UTC-5","Запределами России",IF(H91139="UTC-6","Запределами России",IF(H91139="UTC-7","Запределами России",IF(H91139="UTC-8","Запределами России",IF(H91139="UTC-9","Запределами России",0))))))))))))))))))))))</f>
        <v>Екатеринбургское время</v>
      </c>
      <c s="71"/>
    </row>
    <row r="91140" spans="1:10" ht="15">
      <c r="A91140">
        <v>227637</v>
      </c>
      <c>
        <v>404792</v>
      </c>
      <c s="2">
        <v>44429.599666666662</v>
      </c>
      <c>
        <v>283433</v>
      </c>
      <c s="71">
        <v>7</v>
      </c>
      <c>
        <v>14</v>
      </c>
      <c s="71" t="str">
        <f t="shared" si="2848"/>
        <v>суббота</v>
      </c>
      <c s="71" t="str">
        <f>VLOOKUP(A91140,Подписчики!A:C,2,0)</f>
        <v>UTC+5</v>
      </c>
      <c s="71" t="str">
        <f t="shared" si="2849"/>
        <v>Екатеринбургское время</v>
      </c>
      <c s="71"/>
    </row>
    <row r="91141" spans="1:10" ht="15">
      <c r="A91141">
        <v>227660</v>
      </c>
      <c>
        <v>23265</v>
      </c>
      <c s="2">
        <v>44310.518796116499</v>
      </c>
      <c>
        <v>455878</v>
      </c>
      <c s="71">
        <v>7</v>
      </c>
      <c>
        <v>12</v>
      </c>
      <c s="71" t="str">
        <f t="shared" si="2848"/>
        <v>суббота</v>
      </c>
      <c s="71" t="str">
        <f>VLOOKUP(A91141,Подписчики!A:C,2,0)</f>
        <v>UTC+2</v>
      </c>
      <c s="71" t="str">
        <f t="shared" si="2849"/>
        <v>Калиниградское время</v>
      </c>
      <c s="71"/>
    </row>
    <row r="91142" spans="1:10" ht="15">
      <c r="A91142">
        <v>227660</v>
      </c>
      <c>
        <v>75517</v>
      </c>
      <c s="2">
        <v>44331.871546925562</v>
      </c>
      <c>
        <v>285365</v>
      </c>
      <c s="71">
        <v>7</v>
      </c>
      <c>
        <v>20</v>
      </c>
      <c s="71" t="str">
        <f t="shared" si="2848"/>
        <v>суббота</v>
      </c>
      <c s="71" t="str">
        <f>VLOOKUP(A91142,Подписчики!A:C,2,0)</f>
        <v>UTC+2</v>
      </c>
      <c s="71" t="str">
        <f t="shared" si="2849"/>
        <v>Калиниградское время</v>
      </c>
      <c s="71"/>
    </row>
    <row r="91143" spans="1:10" ht="15">
      <c r="A91143">
        <v>227683</v>
      </c>
      <c>
        <v>98631</v>
      </c>
      <c s="2">
        <v>44339.660381877024</v>
      </c>
      <c>
        <v>108345</v>
      </c>
      <c s="71">
        <v>1</v>
      </c>
      <c>
        <v>15</v>
      </c>
      <c s="71" t="str">
        <f t="shared" si="2848"/>
        <v>воскресенье</v>
      </c>
      <c s="71" t="str">
        <f>VLOOKUP(A91143,Подписчики!A:C,2,0)</f>
        <v>UTC+4</v>
      </c>
      <c s="71" t="str">
        <f t="shared" si="2849"/>
        <v>Самарское время</v>
      </c>
      <c s="71"/>
    </row>
    <row r="91144" spans="1:10" ht="15">
      <c r="A91144">
        <v>227683</v>
      </c>
      <c>
        <v>177328</v>
      </c>
      <c s="2">
        <v>44362.793067961167</v>
      </c>
      <c>
        <v>304722</v>
      </c>
      <c s="71">
        <v>3</v>
      </c>
      <c>
        <v>19</v>
      </c>
      <c s="71" t="str">
        <f t="shared" si="2848"/>
        <v>вторник</v>
      </c>
      <c s="71" t="str">
        <f>VLOOKUP(A91144,Подписчики!A:C,2,0)</f>
        <v>UTC+4</v>
      </c>
      <c s="71" t="str">
        <f t="shared" si="2849"/>
        <v>Самарское время</v>
      </c>
      <c s="71"/>
    </row>
    <row r="91145" spans="1:10" ht="15">
      <c r="A91145">
        <v>227683</v>
      </c>
      <c>
        <v>190082</v>
      </c>
      <c s="2">
        <v>44366.603747572815</v>
      </c>
      <c>
        <v>432277</v>
      </c>
      <c s="71">
        <v>7</v>
      </c>
      <c>
        <v>14</v>
      </c>
      <c s="71" t="str">
        <f t="shared" si="2848"/>
        <v>суббота</v>
      </c>
      <c s="71" t="str">
        <f>VLOOKUP(A91145,Подписчики!A:C,2,0)</f>
        <v>UTC+4</v>
      </c>
      <c s="71" t="str">
        <f t="shared" si="2849"/>
        <v>Самарское время</v>
      </c>
      <c s="71"/>
    </row>
    <row r="91146" spans="1:10" ht="15">
      <c r="A91146">
        <v>227683</v>
      </c>
      <c>
        <v>252761</v>
      </c>
      <c s="2">
        <v>44384.5406407767</v>
      </c>
      <c>
        <v>347008</v>
      </c>
      <c s="71">
        <v>4</v>
      </c>
      <c>
        <v>12</v>
      </c>
      <c s="71" t="str">
        <f t="shared" si="2848"/>
        <v>среда</v>
      </c>
      <c s="71" t="str">
        <f>VLOOKUP(A91146,Подписчики!A:C,2,0)</f>
        <v>UTC+4</v>
      </c>
      <c s="71" t="str">
        <f t="shared" si="2849"/>
        <v>Самарское время</v>
      </c>
      <c s="71"/>
    </row>
    <row r="91147" spans="1:10" ht="15">
      <c r="A91147">
        <v>227683</v>
      </c>
      <c>
        <v>264462</v>
      </c>
      <c s="2">
        <v>44387.793694875945</v>
      </c>
      <c>
        <v>180863</v>
      </c>
      <c s="71">
        <v>7</v>
      </c>
      <c>
        <v>19</v>
      </c>
      <c s="71" t="str">
        <f t="shared" si="2848"/>
        <v>суббота</v>
      </c>
      <c s="71" t="str">
        <f>VLOOKUP(A91147,Подписчики!A:C,2,0)</f>
        <v>UTC+4</v>
      </c>
      <c s="71" t="str">
        <f t="shared" si="2849"/>
        <v>Самарское время</v>
      </c>
      <c s="71"/>
    </row>
    <row r="91148" spans="1:10" ht="15">
      <c r="A91148">
        <v>227683</v>
      </c>
      <c>
        <v>265639</v>
      </c>
      <c s="2">
        <v>44387.969443365699</v>
      </c>
      <c>
        <v>439981</v>
      </c>
      <c s="71">
        <v>7</v>
      </c>
      <c>
        <v>23</v>
      </c>
      <c s="71" t="str">
        <f t="shared" si="2848"/>
        <v>суббота</v>
      </c>
      <c s="71" t="str">
        <f>VLOOKUP(A91148,Подписчики!A:C,2,0)</f>
        <v>UTC+4</v>
      </c>
      <c s="71" t="str">
        <f t="shared" si="2849"/>
        <v>Самарское время</v>
      </c>
      <c s="71"/>
    </row>
    <row r="91149" spans="1:10" ht="15">
      <c r="A91149">
        <v>227683</v>
      </c>
      <c>
        <v>270759</v>
      </c>
      <c s="2">
        <v>44389.590802589002</v>
      </c>
      <c>
        <v>315199</v>
      </c>
      <c s="71">
        <v>2</v>
      </c>
      <c>
        <v>14</v>
      </c>
      <c s="71" t="str">
        <f t="shared" si="2848"/>
        <v>понедельник</v>
      </c>
      <c s="71" t="str">
        <f>VLOOKUP(A91149,Подписчики!A:C,2,0)</f>
        <v>UTC+4</v>
      </c>
      <c s="71" t="str">
        <f t="shared" si="2849"/>
        <v>Самарское время</v>
      </c>
      <c s="71"/>
    </row>
    <row r="91150" spans="1:10" ht="15">
      <c r="A91150">
        <v>227683</v>
      </c>
      <c>
        <v>283419</v>
      </c>
      <c s="2">
        <v>44393.686271844665</v>
      </c>
      <c>
        <v>394819</v>
      </c>
      <c s="71">
        <v>6</v>
      </c>
      <c>
        <v>16</v>
      </c>
      <c s="71" t="str">
        <f t="shared" si="2848"/>
        <v>пятница</v>
      </c>
      <c s="71" t="str">
        <f>VLOOKUP(A91150,Подписчики!A:C,2,0)</f>
        <v>UTC+4</v>
      </c>
      <c s="71" t="str">
        <f t="shared" si="2849"/>
        <v>Самарское время</v>
      </c>
      <c s="71"/>
    </row>
    <row r="91151" spans="1:10" ht="15">
      <c r="A91151">
        <v>227687</v>
      </c>
      <c>
        <v>13119</v>
      </c>
      <c s="2">
        <v>44303.639942625203</v>
      </c>
      <c>
        <v>12149</v>
      </c>
      <c s="71">
        <v>7</v>
      </c>
      <c>
        <v>15</v>
      </c>
      <c s="71" t="str">
        <f t="shared" si="2848"/>
        <v>суббота</v>
      </c>
      <c s="71" t="str">
        <f>VLOOKUP(A91151,Подписчики!A:C,2,0)</f>
        <v>UTC+2</v>
      </c>
      <c s="71" t="str">
        <f t="shared" si="2849"/>
        <v>Калиниградское время</v>
      </c>
      <c s="71"/>
    </row>
    <row r="91152" spans="1:10" ht="15">
      <c r="A91152">
        <v>227687</v>
      </c>
      <c>
        <v>13656</v>
      </c>
      <c s="2">
        <v>44303.823003236241</v>
      </c>
      <c>
        <v>250679</v>
      </c>
      <c s="71">
        <v>7</v>
      </c>
      <c>
        <v>19</v>
      </c>
      <c s="71" t="str">
        <f t="shared" si="2848"/>
        <v>суббота</v>
      </c>
      <c s="71" t="str">
        <f>VLOOKUP(A91152,Подписчики!A:C,2,0)</f>
        <v>UTC+2</v>
      </c>
      <c s="71" t="str">
        <f t="shared" si="2849"/>
        <v>Калиниградское время</v>
      </c>
      <c s="71"/>
    </row>
    <row r="91153" spans="1:10" ht="15">
      <c r="A91153">
        <v>227687</v>
      </c>
      <c>
        <v>18905</v>
      </c>
      <c s="2">
        <v>44307.91685436893</v>
      </c>
      <c>
        <v>304270</v>
      </c>
      <c s="71">
        <v>4</v>
      </c>
      <c>
        <v>22</v>
      </c>
      <c s="71" t="str">
        <f t="shared" si="2848"/>
        <v>среда</v>
      </c>
      <c s="71" t="str">
        <f>VLOOKUP(A91153,Подписчики!A:C,2,0)</f>
        <v>UTC+2</v>
      </c>
      <c s="71" t="str">
        <f t="shared" si="2849"/>
        <v>Калиниградское время</v>
      </c>
      <c s="71"/>
    </row>
    <row r="91154" spans="1:10" ht="15">
      <c r="A91154">
        <v>227687</v>
      </c>
      <c>
        <v>24122</v>
      </c>
      <c s="2">
        <v>44310.695171521031</v>
      </c>
      <c>
        <v>104958</v>
      </c>
      <c s="71">
        <v>7</v>
      </c>
      <c>
        <v>16</v>
      </c>
      <c s="71" t="str">
        <f t="shared" si="2848"/>
        <v>суббота</v>
      </c>
      <c s="71" t="str">
        <f>VLOOKUP(A91154,Подписчики!A:C,2,0)</f>
        <v>UTC+2</v>
      </c>
      <c s="71" t="str">
        <f t="shared" si="2849"/>
        <v>Калиниградское время</v>
      </c>
      <c s="71"/>
    </row>
    <row r="91155" spans="1:10" ht="15">
      <c r="A91155">
        <v>227687</v>
      </c>
      <c>
        <v>33628</v>
      </c>
      <c s="2">
        <v>44315.646627831709</v>
      </c>
      <c>
        <v>411922</v>
      </c>
      <c s="71">
        <v>5</v>
      </c>
      <c>
        <v>15</v>
      </c>
      <c s="71" t="str">
        <f t="shared" si="2848"/>
        <v>четверг</v>
      </c>
      <c s="71" t="str">
        <f>VLOOKUP(A91155,Подписчики!A:C,2,0)</f>
        <v>UTC+2</v>
      </c>
      <c s="71" t="str">
        <f t="shared" si="2849"/>
        <v>Калиниградское время</v>
      </c>
      <c s="71"/>
    </row>
    <row r="91156" spans="1:10" ht="15">
      <c r="A91156">
        <v>227687</v>
      </c>
      <c>
        <v>39641</v>
      </c>
      <c s="2">
        <v>44317.675754045304</v>
      </c>
      <c>
        <v>347393</v>
      </c>
      <c s="71">
        <v>7</v>
      </c>
      <c>
        <v>16</v>
      </c>
      <c s="71" t="str">
        <f t="shared" si="2848"/>
        <v>суббота</v>
      </c>
      <c s="71" t="str">
        <f>VLOOKUP(A91156,Подписчики!A:C,2,0)</f>
        <v>UTC+2</v>
      </c>
      <c s="71" t="str">
        <f t="shared" si="2849"/>
        <v>Калиниградское время</v>
      </c>
      <c s="71"/>
    </row>
    <row r="91157" spans="1:10" ht="15">
      <c r="A91157">
        <v>227687</v>
      </c>
      <c>
        <v>42899</v>
      </c>
      <c s="2">
        <v>44318.77769579288</v>
      </c>
      <c>
        <v>428248</v>
      </c>
      <c s="71">
        <v>1</v>
      </c>
      <c>
        <v>18</v>
      </c>
      <c s="71" t="str">
        <f t="shared" si="2848"/>
        <v>воскресенье</v>
      </c>
      <c s="71" t="str">
        <f>VLOOKUP(A91157,Подписчики!A:C,2,0)</f>
        <v>UTC+2</v>
      </c>
      <c s="71" t="str">
        <f t="shared" si="2849"/>
        <v>Калиниградское время</v>
      </c>
      <c s="71"/>
    </row>
    <row r="91158" spans="1:10" ht="15">
      <c r="A91158">
        <v>227687</v>
      </c>
      <c>
        <v>43770</v>
      </c>
      <c s="2">
        <v>44318.999847407453</v>
      </c>
      <c>
        <v>88863</v>
      </c>
      <c s="71">
        <v>1</v>
      </c>
      <c>
        <v>23</v>
      </c>
      <c s="71" t="str">
        <f t="shared" si="2848"/>
        <v>воскресенье</v>
      </c>
      <c s="71" t="str">
        <f>VLOOKUP(A91158,Подписчики!A:C,2,0)</f>
        <v>UTC+2</v>
      </c>
      <c s="71" t="str">
        <f t="shared" si="2849"/>
        <v>Калиниградское время</v>
      </c>
      <c s="71"/>
    </row>
    <row r="91159" spans="1:10" ht="15">
      <c r="A91159">
        <v>227687</v>
      </c>
      <c>
        <v>46126</v>
      </c>
      <c s="2">
        <v>44320.42818122977</v>
      </c>
      <c>
        <v>424598</v>
      </c>
      <c s="71">
        <v>3</v>
      </c>
      <c>
        <v>10</v>
      </c>
      <c s="71" t="str">
        <f t="shared" si="2848"/>
        <v>вторник</v>
      </c>
      <c s="71" t="str">
        <f>VLOOKUP(A91159,Подписчики!A:C,2,0)</f>
        <v>UTC+2</v>
      </c>
      <c s="71" t="str">
        <f t="shared" si="2849"/>
        <v>Калиниградское время</v>
      </c>
      <c s="71"/>
    </row>
    <row r="91160" spans="1:10" ht="15">
      <c r="A91160">
        <v>227687</v>
      </c>
      <c>
        <v>47082</v>
      </c>
      <c s="2">
        <v>44320.748569579286</v>
      </c>
      <c>
        <v>367087</v>
      </c>
      <c s="71">
        <v>3</v>
      </c>
      <c>
        <v>17</v>
      </c>
      <c s="71" t="str">
        <f t="shared" si="2848"/>
        <v>вторник</v>
      </c>
      <c s="71" t="str">
        <f>VLOOKUP(A91160,Подписчики!A:C,2,0)</f>
        <v>UTC+2</v>
      </c>
      <c s="71" t="str">
        <f t="shared" si="2849"/>
        <v>Калиниградское время</v>
      </c>
      <c s="71"/>
    </row>
    <row r="91161" spans="1:10" ht="15">
      <c r="A91161">
        <v>227712</v>
      </c>
      <c>
        <v>275044</v>
      </c>
      <c s="2">
        <v>44390.812080906151</v>
      </c>
      <c>
        <v>384802</v>
      </c>
      <c s="71">
        <v>3</v>
      </c>
      <c>
        <v>19</v>
      </c>
      <c s="71" t="str">
        <f t="shared" si="2848"/>
        <v>вторник</v>
      </c>
      <c s="71" t="str">
        <f>VLOOKUP(A91161,Подписчики!A:C,2,0)</f>
        <v>UTC+3</v>
      </c>
      <c s="71" t="str">
        <f t="shared" si="2849"/>
        <v>Московское время</v>
      </c>
      <c s="71"/>
    </row>
    <row r="91162" spans="1:10" ht="15">
      <c r="A91162">
        <v>227790</v>
      </c>
      <c>
        <v>9071</v>
      </c>
      <c s="2">
        <v>44299.688699029124</v>
      </c>
      <c>
        <v>411922</v>
      </c>
      <c s="71">
        <v>3</v>
      </c>
      <c>
        <v>16</v>
      </c>
      <c s="71" t="str">
        <f t="shared" si="2848"/>
        <v>вторник</v>
      </c>
      <c s="71" t="str">
        <f>VLOOKUP(A91162,Подписчики!A:C,2,0)</f>
        <v>UTC+2</v>
      </c>
      <c s="71" t="str">
        <f t="shared" si="2849"/>
        <v>Калиниградское время</v>
      </c>
      <c s="71"/>
    </row>
    <row r="91163" spans="1:10" ht="15">
      <c r="A91163">
        <v>227790</v>
      </c>
      <c>
        <v>23682</v>
      </c>
      <c s="2">
        <v>44310.615883495142</v>
      </c>
      <c>
        <v>4316</v>
      </c>
      <c s="71">
        <v>7</v>
      </c>
      <c>
        <v>14</v>
      </c>
      <c s="71" t="str">
        <f t="shared" si="2848"/>
        <v>суббота</v>
      </c>
      <c s="71" t="str">
        <f>VLOOKUP(A91163,Подписчики!A:C,2,0)</f>
        <v>UTC+2</v>
      </c>
      <c s="71" t="str">
        <f t="shared" si="2849"/>
        <v>Калиниградское время</v>
      </c>
      <c s="71"/>
    </row>
    <row r="91164" spans="1:10" ht="15">
      <c r="A91164">
        <v>227790</v>
      </c>
      <c>
        <v>66726</v>
      </c>
      <c s="2">
        <v>44328.931417475724</v>
      </c>
      <c>
        <v>230507</v>
      </c>
      <c s="71">
        <v>4</v>
      </c>
      <c>
        <v>22</v>
      </c>
      <c s="71" t="str">
        <f t="shared" si="2848"/>
        <v>среда</v>
      </c>
      <c s="71" t="str">
        <f>VLOOKUP(A91164,Подписчики!A:C,2,0)</f>
        <v>UTC+2</v>
      </c>
      <c s="71" t="str">
        <f t="shared" si="2849"/>
        <v>Калиниградское время</v>
      </c>
      <c s="71"/>
    </row>
    <row r="91165" spans="1:10" ht="15">
      <c r="A91165">
        <v>227790</v>
      </c>
      <c>
        <v>87616</v>
      </c>
      <c s="2">
        <v>44336.814912621354</v>
      </c>
      <c>
        <v>351192</v>
      </c>
      <c s="71">
        <v>5</v>
      </c>
      <c>
        <v>19</v>
      </c>
      <c s="71" t="str">
        <f t="shared" si="2848"/>
        <v>четверг</v>
      </c>
      <c s="71" t="str">
        <f>VLOOKUP(A91165,Подписчики!A:C,2,0)</f>
        <v>UTC+2</v>
      </c>
      <c s="71" t="str">
        <f t="shared" si="2849"/>
        <v>Калиниградское время</v>
      </c>
      <c s="71"/>
    </row>
    <row r="91166" spans="1:10" ht="15">
      <c r="A91166">
        <v>227790</v>
      </c>
      <c>
        <v>102119</v>
      </c>
      <c s="2">
        <v>44340.730770226532</v>
      </c>
      <c>
        <v>304722</v>
      </c>
      <c s="71">
        <v>2</v>
      </c>
      <c>
        <v>17</v>
      </c>
      <c s="71" t="str">
        <f t="shared" si="2848"/>
        <v>понедельник</v>
      </c>
      <c s="71" t="str">
        <f>VLOOKUP(A91166,Подписчики!A:C,2,0)</f>
        <v>UTC+2</v>
      </c>
      <c s="71" t="str">
        <f t="shared" si="2849"/>
        <v>Калиниградское время</v>
      </c>
      <c s="71"/>
    </row>
    <row r="91167" spans="1:10" ht="15">
      <c r="A91167">
        <v>227791</v>
      </c>
      <c>
        <v>105850</v>
      </c>
      <c s="2">
        <v>44342.349702265376</v>
      </c>
      <c>
        <v>192331</v>
      </c>
      <c s="71">
        <v>4</v>
      </c>
      <c>
        <v>8</v>
      </c>
      <c s="71" t="str">
        <f t="shared" si="2848"/>
        <v>среда</v>
      </c>
      <c s="71" t="str">
        <f>VLOOKUP(A91167,Подписчики!A:C,2,0)</f>
        <v>UTC-8</v>
      </c>
      <c s="71" t="str">
        <f t="shared" si="2849"/>
        <v>Запределами России</v>
      </c>
      <c s="71"/>
    </row>
    <row r="91168" spans="1:10" ht="15">
      <c r="A91168">
        <v>227791</v>
      </c>
      <c>
        <v>116476</v>
      </c>
      <c s="2">
        <v>44345.348084142395</v>
      </c>
      <c>
        <v>351192</v>
      </c>
      <c s="71">
        <v>7</v>
      </c>
      <c>
        <v>8</v>
      </c>
      <c s="71" t="str">
        <f t="shared" si="2848"/>
        <v>суббота</v>
      </c>
      <c s="71" t="str">
        <f>VLOOKUP(A91168,Подписчики!A:C,2,0)</f>
        <v>UTC-8</v>
      </c>
      <c s="71" t="str">
        <f t="shared" si="2849"/>
        <v>Запределами России</v>
      </c>
      <c s="71"/>
    </row>
    <row r="91169" spans="1:10" ht="15">
      <c r="A91169">
        <v>227791</v>
      </c>
      <c>
        <v>121151</v>
      </c>
      <c s="2">
        <v>44346.128019417476</v>
      </c>
      <c>
        <v>245484</v>
      </c>
      <c s="71">
        <v>1</v>
      </c>
      <c>
        <v>3</v>
      </c>
      <c s="71" t="str">
        <f t="shared" si="2848"/>
        <v>воскресенье</v>
      </c>
      <c s="71" t="str">
        <f>VLOOKUP(A91169,Подписчики!A:C,2,0)</f>
        <v>UTC-8</v>
      </c>
      <c s="71" t="str">
        <f t="shared" si="2849"/>
        <v>Запределами России</v>
      </c>
      <c s="71"/>
    </row>
    <row r="91170" spans="1:10" ht="15">
      <c r="A91170">
        <v>227791</v>
      </c>
      <c>
        <v>128408</v>
      </c>
      <c s="2">
        <v>44348.207307443365</v>
      </c>
      <c>
        <v>39621</v>
      </c>
      <c s="71">
        <v>3</v>
      </c>
      <c>
        <v>4</v>
      </c>
      <c s="71" t="str">
        <f t="shared" si="2848"/>
        <v>вторник</v>
      </c>
      <c s="71" t="str">
        <f>VLOOKUP(A91170,Подписчики!A:C,2,0)</f>
        <v>UTC-8</v>
      </c>
      <c s="71" t="str">
        <f t="shared" si="2849"/>
        <v>Запределами России</v>
      </c>
      <c s="71"/>
    </row>
    <row r="91171" spans="1:10" ht="15">
      <c r="A91171">
        <v>227791</v>
      </c>
      <c>
        <v>133389</v>
      </c>
      <c s="2">
        <v>44350.391773462783</v>
      </c>
      <c>
        <v>134080</v>
      </c>
      <c s="71">
        <v>5</v>
      </c>
      <c>
        <v>9</v>
      </c>
      <c s="71" t="str">
        <f t="shared" si="2848"/>
        <v>четверг</v>
      </c>
      <c s="71" t="str">
        <f>VLOOKUP(A91171,Подписчики!A:C,2,0)</f>
        <v>UTC-8</v>
      </c>
      <c s="71" t="str">
        <f t="shared" si="2849"/>
        <v>Запределами России</v>
      </c>
      <c s="71"/>
    </row>
    <row r="91172" spans="1:10" ht="15">
      <c r="A91172">
        <v>227791</v>
      </c>
      <c>
        <v>150439</v>
      </c>
      <c s="2">
        <v>44355.026077669907</v>
      </c>
      <c>
        <v>470762</v>
      </c>
      <c s="71">
        <v>3</v>
      </c>
      <c>
        <v>0</v>
      </c>
      <c s="71" t="str">
        <f t="shared" si="2848"/>
        <v>вторник</v>
      </c>
      <c s="71" t="str">
        <f>VLOOKUP(A91172,Подписчики!A:C,2,0)</f>
        <v>UTC-8</v>
      </c>
      <c s="71" t="str">
        <f t="shared" si="2849"/>
        <v>Запределами России</v>
      </c>
      <c s="71"/>
    </row>
    <row r="91173" spans="1:10" ht="15">
      <c r="A91173">
        <v>227791</v>
      </c>
      <c>
        <v>342591</v>
      </c>
      <c s="2">
        <v>44410.13287378641</v>
      </c>
      <c>
        <v>327968</v>
      </c>
      <c s="71">
        <v>2</v>
      </c>
      <c>
        <v>3</v>
      </c>
      <c s="71" t="str">
        <f t="shared" si="2848"/>
        <v>понедельник</v>
      </c>
      <c s="71" t="str">
        <f>VLOOKUP(A91173,Подписчики!A:C,2,0)</f>
        <v>UTC-8</v>
      </c>
      <c s="71" t="str">
        <f t="shared" si="2849"/>
        <v>Запределами России</v>
      </c>
      <c s="71"/>
    </row>
    <row r="91174" spans="1:10" ht="15">
      <c r="A91174">
        <v>227791</v>
      </c>
      <c>
        <v>362646</v>
      </c>
      <c s="2">
        <v>44416.061676375408</v>
      </c>
      <c>
        <v>6475</v>
      </c>
      <c s="71">
        <v>1</v>
      </c>
      <c>
        <v>1</v>
      </c>
      <c s="71" t="str">
        <f t="shared" si="2848"/>
        <v>воскресенье</v>
      </c>
      <c s="71" t="str">
        <f>VLOOKUP(A91174,Подписчики!A:C,2,0)</f>
        <v>UTC-8</v>
      </c>
      <c s="71" t="str">
        <f t="shared" si="2849"/>
        <v>Запределами России</v>
      </c>
      <c s="71"/>
    </row>
    <row r="91175" spans="1:10" ht="15">
      <c r="A91175">
        <v>227791</v>
      </c>
      <c>
        <v>391654</v>
      </c>
      <c s="2">
        <v>44425.126401294503</v>
      </c>
      <c>
        <v>201481</v>
      </c>
      <c s="71">
        <v>3</v>
      </c>
      <c>
        <v>3</v>
      </c>
      <c s="71" t="str">
        <f t="shared" si="2848"/>
        <v>вторник</v>
      </c>
      <c s="71" t="str">
        <f>VLOOKUP(A91175,Подписчики!A:C,2,0)</f>
        <v>UTC-8</v>
      </c>
      <c s="71" t="str">
        <f t="shared" si="2849"/>
        <v>Запределами России</v>
      </c>
      <c s="71"/>
    </row>
    <row r="91176" spans="1:10" ht="15">
      <c r="A91176">
        <v>227791</v>
      </c>
      <c>
        <v>396295</v>
      </c>
      <c s="2">
        <v>44426.948407766991</v>
      </c>
      <c>
        <v>17862</v>
      </c>
      <c s="71">
        <v>4</v>
      </c>
      <c>
        <v>22</v>
      </c>
      <c s="71" t="str">
        <f t="shared" si="2848"/>
        <v>среда</v>
      </c>
      <c s="71" t="str">
        <f>VLOOKUP(A91176,Подписчики!A:C,2,0)</f>
        <v>UTC-8</v>
      </c>
      <c s="71" t="str">
        <f t="shared" si="2849"/>
        <v>Запределами России</v>
      </c>
      <c s="71"/>
    </row>
    <row r="91177" spans="1:10" ht="15">
      <c r="A91177">
        <v>227791</v>
      </c>
      <c>
        <v>408438</v>
      </c>
      <c s="2">
        <v>44430.494399853509</v>
      </c>
      <c>
        <v>250679</v>
      </c>
      <c s="71">
        <v>1</v>
      </c>
      <c>
        <v>11</v>
      </c>
      <c s="71" t="str">
        <f t="shared" si="2848"/>
        <v>воскресенье</v>
      </c>
      <c s="71" t="str">
        <f>VLOOKUP(A91177,Подписчики!A:C,2,0)</f>
        <v>UTC-8</v>
      </c>
      <c s="71" t="str">
        <f t="shared" si="2849"/>
        <v>Запределами России</v>
      </c>
      <c s="71"/>
    </row>
    <row r="91178" spans="1:10" ht="15">
      <c r="A91178">
        <v>227812</v>
      </c>
      <c>
        <v>25746</v>
      </c>
      <c s="2">
        <v>44311.152291262137</v>
      </c>
      <c>
        <v>230507</v>
      </c>
      <c s="71">
        <v>1</v>
      </c>
      <c>
        <v>3</v>
      </c>
      <c s="71" t="str">
        <f t="shared" si="2848"/>
        <v>воскресенье</v>
      </c>
      <c s="71" t="str">
        <f>VLOOKUP(A91178,Подписчики!A:C,2,0)</f>
        <v>UTC-4</v>
      </c>
      <c s="71" t="str">
        <f t="shared" si="2849"/>
        <v>Запределами России</v>
      </c>
      <c s="71"/>
    </row>
    <row r="91179" spans="1:10" ht="15">
      <c r="A91179">
        <v>227812</v>
      </c>
      <c>
        <v>38454</v>
      </c>
      <c s="2">
        <v>44317.19138157292</v>
      </c>
      <c>
        <v>180863</v>
      </c>
      <c s="71">
        <v>7</v>
      </c>
      <c>
        <v>4</v>
      </c>
      <c s="71" t="str">
        <f t="shared" si="2848"/>
        <v>суббота</v>
      </c>
      <c s="71" t="str">
        <f>VLOOKUP(A91179,Подписчики!A:C,2,0)</f>
        <v>UTC-4</v>
      </c>
      <c s="71" t="str">
        <f t="shared" si="2849"/>
        <v>Запределами России</v>
      </c>
      <c s="71"/>
    </row>
    <row r="91180" spans="1:10" ht="15">
      <c r="A91180">
        <v>227812</v>
      </c>
      <c>
        <v>57016</v>
      </c>
      <c s="2">
        <v>44324.956498381878</v>
      </c>
      <c>
        <v>108961</v>
      </c>
      <c s="71">
        <v>7</v>
      </c>
      <c>
        <v>22</v>
      </c>
      <c s="71" t="str">
        <f t="shared" si="2848"/>
        <v>суббота</v>
      </c>
      <c s="71" t="str">
        <f>VLOOKUP(A91180,Подписчики!A:C,2,0)</f>
        <v>UTC-4</v>
      </c>
      <c s="71" t="str">
        <f t="shared" si="2849"/>
        <v>Запределами России</v>
      </c>
      <c s="71"/>
    </row>
    <row r="91181" spans="1:10" ht="15">
      <c r="A91181">
        <v>227812</v>
      </c>
      <c>
        <v>67167</v>
      </c>
      <c s="2">
        <v>44329.413666666667</v>
      </c>
      <c>
        <v>351192</v>
      </c>
      <c s="71">
        <v>5</v>
      </c>
      <c>
        <v>9</v>
      </c>
      <c s="71" t="str">
        <f t="shared" si="2848"/>
        <v>четверг</v>
      </c>
      <c s="71" t="str">
        <f>VLOOKUP(A91181,Подписчики!A:C,2,0)</f>
        <v>UTC-4</v>
      </c>
      <c s="71" t="str">
        <f t="shared" si="2849"/>
        <v>Запределами России</v>
      </c>
      <c s="71"/>
    </row>
    <row r="91182" spans="1:10" ht="15">
      <c r="A91182">
        <v>227812</v>
      </c>
      <c>
        <v>93379</v>
      </c>
      <c s="2">
        <v>44338.409497360146</v>
      </c>
      <c>
        <v>399866</v>
      </c>
      <c s="71">
        <v>7</v>
      </c>
      <c>
        <v>9</v>
      </c>
      <c s="71" t="str">
        <f t="shared" si="2848"/>
        <v>суббота</v>
      </c>
      <c s="71" t="str">
        <f>VLOOKUP(A91182,Подписчики!A:C,2,0)</f>
        <v>UTC-4</v>
      </c>
      <c s="71" t="str">
        <f t="shared" si="2849"/>
        <v>Запределами России</v>
      </c>
      <c s="71"/>
    </row>
    <row r="91183" spans="1:10" ht="15">
      <c r="A91183">
        <v>227812</v>
      </c>
      <c>
        <v>120995</v>
      </c>
      <c s="2">
        <v>44346.081093851128</v>
      </c>
      <c>
        <v>160701</v>
      </c>
      <c s="71">
        <v>1</v>
      </c>
      <c>
        <v>1</v>
      </c>
      <c s="71" t="str">
        <f t="shared" si="2848"/>
        <v>воскресенье</v>
      </c>
      <c s="71" t="str">
        <f>VLOOKUP(A91183,Подписчики!A:C,2,0)</f>
        <v>UTC-4</v>
      </c>
      <c s="71" t="str">
        <f t="shared" si="2849"/>
        <v>Запределами России</v>
      </c>
      <c s="71"/>
    </row>
    <row r="91184" spans="1:10" ht="15">
      <c r="A91184">
        <v>227812</v>
      </c>
      <c>
        <v>147159</v>
      </c>
      <c s="2">
        <v>44353.849702265368</v>
      </c>
      <c>
        <v>190995</v>
      </c>
      <c s="71">
        <v>1</v>
      </c>
      <c>
        <v>20</v>
      </c>
      <c s="71" t="str">
        <f t="shared" si="2848"/>
        <v>воскресенье</v>
      </c>
      <c s="71" t="str">
        <f>VLOOKUP(A91184,Подписчики!A:C,2,0)</f>
        <v>UTC-4</v>
      </c>
      <c s="71" t="str">
        <f t="shared" si="2849"/>
        <v>Запределами России</v>
      </c>
      <c s="71"/>
    </row>
    <row r="91185" spans="1:10" ht="15">
      <c r="A91185">
        <v>227812</v>
      </c>
      <c>
        <v>152854</v>
      </c>
      <c s="2">
        <v>44355.870737864076</v>
      </c>
      <c>
        <v>411922</v>
      </c>
      <c s="71">
        <v>3</v>
      </c>
      <c>
        <v>20</v>
      </c>
      <c s="71" t="str">
        <f t="shared" si="2848"/>
        <v>вторник</v>
      </c>
      <c s="71" t="str">
        <f>VLOOKUP(A91185,Подписчики!A:C,2,0)</f>
        <v>UTC-4</v>
      </c>
      <c s="71" t="str">
        <f t="shared" si="2849"/>
        <v>Запределами России</v>
      </c>
      <c s="71"/>
    </row>
    <row r="91186" spans="1:10" ht="15">
      <c r="A91186">
        <v>227812</v>
      </c>
      <c>
        <v>153265</v>
      </c>
      <c s="2">
        <v>44355.972679611645</v>
      </c>
      <c>
        <v>347060</v>
      </c>
      <c s="71">
        <v>3</v>
      </c>
      <c>
        <v>23</v>
      </c>
      <c s="71" t="str">
        <f t="shared" si="2848"/>
        <v>вторник</v>
      </c>
      <c s="71" t="str">
        <f>VLOOKUP(A91186,Подписчики!A:C,2,0)</f>
        <v>UTC-4</v>
      </c>
      <c s="71" t="str">
        <f t="shared" si="2849"/>
        <v>Запределами России</v>
      </c>
      <c s="71"/>
    </row>
    <row r="91187" spans="1:10" ht="15">
      <c r="A91187">
        <v>227812</v>
      </c>
      <c>
        <v>218012</v>
      </c>
      <c s="2">
        <v>44373.948407766991</v>
      </c>
      <c>
        <v>473323</v>
      </c>
      <c s="71">
        <v>7</v>
      </c>
      <c>
        <v>22</v>
      </c>
      <c s="71" t="str">
        <f t="shared" si="2848"/>
        <v>суббота</v>
      </c>
      <c s="71" t="str">
        <f>VLOOKUP(A91187,Подписчики!A:C,2,0)</f>
        <v>UTC-4</v>
      </c>
      <c s="71" t="str">
        <f t="shared" si="2849"/>
        <v>Запределами России</v>
      </c>
      <c s="71"/>
    </row>
    <row r="91188" spans="1:10" ht="15">
      <c r="A91188">
        <v>227812</v>
      </c>
      <c>
        <v>223014</v>
      </c>
      <c s="2">
        <v>44375.073003236241</v>
      </c>
      <c>
        <v>15315</v>
      </c>
      <c s="71">
        <v>2</v>
      </c>
      <c>
        <v>1</v>
      </c>
      <c s="71" t="str">
        <f t="shared" si="2848"/>
        <v>понедельник</v>
      </c>
      <c s="71" t="str">
        <f>VLOOKUP(A91188,Подписчики!A:C,2,0)</f>
        <v>UTC-4</v>
      </c>
      <c s="71" t="str">
        <f t="shared" si="2849"/>
        <v>Запределами России</v>
      </c>
      <c s="71"/>
    </row>
    <row r="91189" spans="1:10" ht="15">
      <c r="A91189">
        <v>227812</v>
      </c>
      <c>
        <v>296069</v>
      </c>
      <c s="2">
        <v>44397.124783171515</v>
      </c>
      <c>
        <v>341333</v>
      </c>
      <c s="71">
        <v>3</v>
      </c>
      <c>
        <v>2</v>
      </c>
      <c s="71" t="str">
        <f t="shared" si="2848"/>
        <v>вторник</v>
      </c>
      <c s="71" t="str">
        <f>VLOOKUP(A91189,Подписчики!A:C,2,0)</f>
        <v>UTC-4</v>
      </c>
      <c s="71" t="str">
        <f t="shared" si="2849"/>
        <v>Запределами России</v>
      </c>
      <c s="71"/>
    </row>
    <row r="91190" spans="1:10" ht="15">
      <c r="A91190">
        <v>227812</v>
      </c>
      <c>
        <v>315206</v>
      </c>
      <c s="2">
        <v>44402.690666666662</v>
      </c>
      <c>
        <v>345906</v>
      </c>
      <c s="71">
        <v>1</v>
      </c>
      <c>
        <v>16</v>
      </c>
      <c s="71" t="str">
        <f t="shared" si="2848"/>
        <v>воскресенье</v>
      </c>
      <c s="71" t="str">
        <f>VLOOKUP(A91190,Подписчики!A:C,2,0)</f>
        <v>UTC-4</v>
      </c>
      <c s="71" t="str">
        <f t="shared" si="2849"/>
        <v>Запределами России</v>
      </c>
      <c s="71"/>
    </row>
    <row r="91191" spans="1:10" ht="15">
      <c r="A91191">
        <v>227812</v>
      </c>
      <c>
        <v>326305</v>
      </c>
      <c s="2">
        <v>44406.14420064725</v>
      </c>
      <c>
        <v>389195</v>
      </c>
      <c s="71">
        <v>5</v>
      </c>
      <c>
        <v>3</v>
      </c>
      <c s="71" t="str">
        <f t="shared" si="2848"/>
        <v>четверг</v>
      </c>
      <c s="71" t="str">
        <f>VLOOKUP(A91191,Подписчики!A:C,2,0)</f>
        <v>UTC-4</v>
      </c>
      <c s="71" t="str">
        <f t="shared" si="2849"/>
        <v>Запределами России</v>
      </c>
      <c s="71"/>
    </row>
    <row r="91192" spans="1:10" ht="15">
      <c r="A91192">
        <v>227812</v>
      </c>
      <c>
        <v>362589</v>
      </c>
      <c s="2">
        <v>44416.034168284787</v>
      </c>
      <c>
        <v>250679</v>
      </c>
      <c s="71">
        <v>1</v>
      </c>
      <c>
        <v>0</v>
      </c>
      <c s="71" t="str">
        <f t="shared" si="2848"/>
        <v>воскресенье</v>
      </c>
      <c s="71" t="str">
        <f>VLOOKUP(A91192,Подписчики!A:C,2,0)</f>
        <v>UTC-4</v>
      </c>
      <c s="71" t="str">
        <f t="shared" si="2849"/>
        <v>Запределами России</v>
      </c>
      <c s="71"/>
    </row>
    <row r="91193" spans="1:10" ht="15">
      <c r="A91193">
        <v>227812</v>
      </c>
      <c>
        <v>423238</v>
      </c>
      <c s="2">
        <v>44436.917663430417</v>
      </c>
      <c>
        <v>228405</v>
      </c>
      <c s="71">
        <v>7</v>
      </c>
      <c>
        <v>22</v>
      </c>
      <c s="71" t="str">
        <f t="shared" si="2848"/>
        <v>суббота</v>
      </c>
      <c s="71" t="str">
        <f>VLOOKUP(A91193,Подписчики!A:C,2,0)</f>
        <v>UTC-4</v>
      </c>
      <c s="71" t="str">
        <f t="shared" si="2849"/>
        <v>Запределами России</v>
      </c>
      <c s="71"/>
    </row>
    <row r="91194" spans="1:10" ht="15">
      <c r="A91194">
        <v>227814</v>
      </c>
      <c>
        <v>100732</v>
      </c>
      <c s="2">
        <v>44340.375187702266</v>
      </c>
      <c>
        <v>55354</v>
      </c>
      <c s="71">
        <v>2</v>
      </c>
      <c>
        <v>9</v>
      </c>
      <c s="71" t="str">
        <f t="shared" si="2848"/>
        <v>понедельник</v>
      </c>
      <c s="71" t="str">
        <f>VLOOKUP(A91194,Подписчики!A:C,2,0)</f>
        <v>UTC+7</v>
      </c>
      <c s="71" t="str">
        <f t="shared" si="2849"/>
        <v>Красноярское время</v>
      </c>
      <c s="71"/>
    </row>
    <row r="91195" spans="1:10" ht="15">
      <c r="A91195">
        <v>227814</v>
      </c>
      <c>
        <v>111999</v>
      </c>
      <c s="2">
        <v>44344.559653721684</v>
      </c>
      <c>
        <v>250679</v>
      </c>
      <c s="71">
        <v>6</v>
      </c>
      <c>
        <v>13</v>
      </c>
      <c s="71" t="str">
        <f t="shared" si="2848"/>
        <v>пятница</v>
      </c>
      <c s="71" t="str">
        <f>VLOOKUP(A91195,Подписчики!A:C,2,0)</f>
        <v>UTC+7</v>
      </c>
      <c s="71" t="str">
        <f t="shared" si="2849"/>
        <v>Красноярское время</v>
      </c>
      <c s="71"/>
    </row>
    <row r="91196" spans="1:10" ht="15">
      <c r="A91196">
        <v>227814</v>
      </c>
      <c>
        <v>121746</v>
      </c>
      <c s="2">
        <v>44346.3539536729</v>
      </c>
      <c>
        <v>401945</v>
      </c>
      <c s="71">
        <v>1</v>
      </c>
      <c>
        <v>8</v>
      </c>
      <c s="71" t="str">
        <f t="shared" si="2848"/>
        <v>воскресенье</v>
      </c>
      <c s="71" t="str">
        <f>VLOOKUP(A91196,Подписчики!A:C,2,0)</f>
        <v>UTC+7</v>
      </c>
      <c s="71" t="str">
        <f t="shared" si="2849"/>
        <v>Красноярское время</v>
      </c>
      <c s="71"/>
    </row>
    <row r="91197" spans="1:10" ht="15">
      <c r="A91197">
        <v>227814</v>
      </c>
      <c>
        <v>173486</v>
      </c>
      <c s="2">
        <v>44361.583925566345</v>
      </c>
      <c>
        <v>351192</v>
      </c>
      <c s="71">
        <v>2</v>
      </c>
      <c>
        <v>14</v>
      </c>
      <c s="71" t="str">
        <f t="shared" si="2848"/>
        <v>понедельник</v>
      </c>
      <c s="71" t="str">
        <f>VLOOKUP(A91197,Подписчики!A:C,2,0)</f>
        <v>UTC+7</v>
      </c>
      <c s="71" t="str">
        <f t="shared" si="2849"/>
        <v>Красноярское время</v>
      </c>
      <c s="71"/>
    </row>
    <row r="91198" spans="1:10" ht="15">
      <c r="A91198">
        <v>227814</v>
      </c>
      <c>
        <v>180819</v>
      </c>
      <c s="2">
        <v>44364.113333333335</v>
      </c>
      <c>
        <v>158978</v>
      </c>
      <c s="71">
        <v>5</v>
      </c>
      <c>
        <v>2</v>
      </c>
      <c s="71" t="str">
        <f t="shared" si="2848"/>
        <v>четверг</v>
      </c>
      <c s="71" t="str">
        <f>VLOOKUP(A91198,Подписчики!A:C,2,0)</f>
        <v>UTC+7</v>
      </c>
      <c s="71" t="str">
        <f t="shared" si="2849"/>
        <v>Красноярское время</v>
      </c>
      <c s="71"/>
    </row>
    <row r="91199" spans="1:10" ht="15">
      <c r="A91199">
        <v>227814</v>
      </c>
      <c>
        <v>181045</v>
      </c>
      <c s="2">
        <v>44364.431822006474</v>
      </c>
      <c>
        <v>127055</v>
      </c>
      <c s="71">
        <v>5</v>
      </c>
      <c>
        <v>10</v>
      </c>
      <c s="71" t="str">
        <f t="shared" si="2848"/>
        <v>четверг</v>
      </c>
      <c s="71" t="str">
        <f>VLOOKUP(A91199,Подписчики!A:C,2,0)</f>
        <v>UTC+7</v>
      </c>
      <c s="71" t="str">
        <f t="shared" si="2849"/>
        <v>Красноярское время</v>
      </c>
      <c s="71"/>
    </row>
    <row r="91200" spans="1:10" ht="15">
      <c r="A91200">
        <v>227814</v>
      </c>
      <c>
        <v>184715</v>
      </c>
      <c s="2">
        <v>44365.522436893203</v>
      </c>
      <c>
        <v>451656</v>
      </c>
      <c s="71">
        <v>6</v>
      </c>
      <c>
        <v>12</v>
      </c>
      <c s="71" t="str">
        <f t="shared" si="2848"/>
        <v>пятница</v>
      </c>
      <c s="71" t="str">
        <f>VLOOKUP(A91200,Подписчики!A:C,2,0)</f>
        <v>UTC+7</v>
      </c>
      <c s="71" t="str">
        <f t="shared" si="2849"/>
        <v>Красноярское время</v>
      </c>
      <c s="71"/>
    </row>
    <row r="91201" spans="1:10" ht="15">
      <c r="A91201">
        <v>227814</v>
      </c>
      <c>
        <v>190664</v>
      </c>
      <c s="2">
        <v>44366.671040986359</v>
      </c>
      <c>
        <v>153893</v>
      </c>
      <c s="71">
        <v>7</v>
      </c>
      <c>
        <v>16</v>
      </c>
      <c s="71" t="str">
        <f t="shared" si="2848"/>
        <v>суббота</v>
      </c>
      <c s="71" t="str">
        <f>VLOOKUP(A91201,Подписчики!A:C,2,0)</f>
        <v>UTC+7</v>
      </c>
      <c s="71" t="str">
        <f t="shared" si="2849"/>
        <v>Красноярское время</v>
      </c>
      <c s="71"/>
    </row>
    <row r="91202" spans="1:10" ht="15">
      <c r="A91202">
        <v>227814</v>
      </c>
      <c>
        <v>215046</v>
      </c>
      <c s="2">
        <v>44373.54466383862</v>
      </c>
      <c>
        <v>143150</v>
      </c>
      <c s="71">
        <v>7</v>
      </c>
      <c>
        <v>13</v>
      </c>
      <c s="71" t="str">
        <f t="shared" si="2848"/>
        <v>суббота</v>
      </c>
      <c s="71" t="str">
        <f>VLOOKUP(A91202,Подписчики!A:C,2,0)</f>
        <v>UTC+7</v>
      </c>
      <c s="71" t="str">
        <f t="shared" si="2849"/>
        <v>Красноярское время</v>
      </c>
      <c s="71"/>
    </row>
    <row r="91203" spans="1:10" ht="15">
      <c r="A91203">
        <v>227823</v>
      </c>
      <c>
        <v>112313</v>
      </c>
      <c s="2">
        <v>44344.605770226539</v>
      </c>
      <c>
        <v>4316</v>
      </c>
      <c s="71">
        <v>6</v>
      </c>
      <c>
        <v>14</v>
      </c>
      <c s="71" t="str">
        <f t="shared" si="2850" ref="G91203:G91266">TEXT(C91203,"дддд")</f>
        <v>пятница</v>
      </c>
      <c s="71" t="str">
        <f>VLOOKUP(A91203,Подписчики!A:C,2,0)</f>
        <v>UTC+1</v>
      </c>
      <c s="71" t="str">
        <f t="shared" si="2851" ref="I91203:I91266">IF(H91203="UTC+1","Центральноевропейское время",IF(H91203="UTC+2","Калиниградское время",IF(H91203="UTC+3","Московское время",IF(H91203="UTC+4","Самарское время",IF(H91203="UTC+5","Екатеринбургское время",IF(H91203="UTC+6","Омское время",IF(H91203="UTC+7","Красноярское время",IF(H91203="UTC+8","Иркутское время",IF(H91203="UTC+9","Якутское время",IF(H91203="UTC+10","Владивостокское время",IF(H91203="UTC+11","Магаданское время",IF(H91203="UTC+12","Камчатское время",IF(H91203="UTC+0","Запределами России",IF(H91203="UTC-1","Запределами России",IF(H91203="UTC-2","Запределами России",IF(H91203="UTC-3","Запределами России",IF(H91203="UTC-4","Запределами России",IF(H91203="UTC-5","Запределами России",IF(H91203="UTC-6","Запределами России",IF(H91203="UTC-7","Запределами России",IF(H91203="UTC-8","Запределами России",IF(H91203="UTC-9","Запределами России",0))))))))))))))))))))))</f>
        <v>Центральноевропейское время</v>
      </c>
      <c s="71"/>
    </row>
    <row r="91204" spans="1:10" ht="15">
      <c r="A91204">
        <v>227823</v>
      </c>
      <c>
        <v>114628</v>
      </c>
      <c s="2">
        <v>44344.853343042072</v>
      </c>
      <c>
        <v>411922</v>
      </c>
      <c s="71">
        <v>6</v>
      </c>
      <c>
        <v>20</v>
      </c>
      <c s="71" t="str">
        <f t="shared" si="2850"/>
        <v>пятница</v>
      </c>
      <c s="71" t="str">
        <f>VLOOKUP(A91204,Подписчики!A:C,2,0)</f>
        <v>UTC+1</v>
      </c>
      <c s="71" t="str">
        <f t="shared" si="2851"/>
        <v>Центральноевропейское время</v>
      </c>
      <c s="71"/>
    </row>
    <row r="91205" spans="1:10" ht="15">
      <c r="A91205">
        <v>227823</v>
      </c>
      <c>
        <v>198737</v>
      </c>
      <c s="2">
        <v>44368.706093851135</v>
      </c>
      <c>
        <v>238334</v>
      </c>
      <c s="71">
        <v>2</v>
      </c>
      <c>
        <v>16</v>
      </c>
      <c s="71" t="str">
        <f t="shared" si="2850"/>
        <v>понедельник</v>
      </c>
      <c s="71" t="str">
        <f>VLOOKUP(A91205,Подписчики!A:C,2,0)</f>
        <v>UTC+1</v>
      </c>
      <c s="71" t="str">
        <f t="shared" si="2851"/>
        <v>Центральноевропейское время</v>
      </c>
      <c s="71"/>
    </row>
    <row r="91206" spans="1:10" ht="15">
      <c r="A91206">
        <v>227823</v>
      </c>
      <c>
        <v>203413</v>
      </c>
      <c s="2">
        <v>44369.973084142395</v>
      </c>
      <c>
        <v>153893</v>
      </c>
      <c s="71">
        <v>3</v>
      </c>
      <c>
        <v>23</v>
      </c>
      <c s="71" t="str">
        <f t="shared" si="2850"/>
        <v>вторник</v>
      </c>
      <c s="71" t="str">
        <f>VLOOKUP(A91206,Подписчики!A:C,2,0)</f>
        <v>UTC+1</v>
      </c>
      <c s="71" t="str">
        <f t="shared" si="2851"/>
        <v>Центральноевропейское время</v>
      </c>
      <c s="71"/>
    </row>
    <row r="91207" spans="1:10" ht="15">
      <c r="A91207">
        <v>227823</v>
      </c>
      <c>
        <v>241389</v>
      </c>
      <c s="2">
        <v>44380.733601941749</v>
      </c>
      <c>
        <v>194335</v>
      </c>
      <c s="71">
        <v>7</v>
      </c>
      <c>
        <v>17</v>
      </c>
      <c s="71" t="str">
        <f t="shared" si="2850"/>
        <v>суббота</v>
      </c>
      <c s="71" t="str">
        <f>VLOOKUP(A91207,Подписчики!A:C,2,0)</f>
        <v>UTC+1</v>
      </c>
      <c s="71" t="str">
        <f t="shared" si="2851"/>
        <v>Центральноевропейское время</v>
      </c>
      <c s="71"/>
    </row>
    <row r="91208" spans="1:10" ht="15">
      <c r="A91208">
        <v>227823</v>
      </c>
      <c>
        <v>309656</v>
      </c>
      <c s="2">
        <v>44401.435867313921</v>
      </c>
      <c>
        <v>341333</v>
      </c>
      <c s="71">
        <v>7</v>
      </c>
      <c>
        <v>10</v>
      </c>
      <c s="71" t="str">
        <f t="shared" si="2850"/>
        <v>суббота</v>
      </c>
      <c s="71" t="str">
        <f>VLOOKUP(A91208,Подписчики!A:C,2,0)</f>
        <v>UTC+1</v>
      </c>
      <c s="71" t="str">
        <f t="shared" si="2851"/>
        <v>Центральноевропейское время</v>
      </c>
      <c s="71"/>
    </row>
    <row r="91209" spans="1:10" ht="15">
      <c r="A91209">
        <v>227823</v>
      </c>
      <c>
        <v>347127</v>
      </c>
      <c s="2">
        <v>44411.785381877024</v>
      </c>
      <c>
        <v>451624</v>
      </c>
      <c s="71">
        <v>3</v>
      </c>
      <c>
        <v>18</v>
      </c>
      <c s="71" t="str">
        <f t="shared" si="2850"/>
        <v>вторник</v>
      </c>
      <c s="71" t="str">
        <f>VLOOKUP(A91209,Подписчики!A:C,2,0)</f>
        <v>UTC+1</v>
      </c>
      <c s="71" t="str">
        <f t="shared" si="2851"/>
        <v>Центральноевропейское время</v>
      </c>
      <c s="71"/>
    </row>
    <row r="91210" spans="1:10" ht="15">
      <c r="A91210">
        <v>227823</v>
      </c>
      <c>
        <v>370003</v>
      </c>
      <c s="2">
        <v>44418.625187702266</v>
      </c>
      <c>
        <v>250679</v>
      </c>
      <c s="71">
        <v>3</v>
      </c>
      <c>
        <v>15</v>
      </c>
      <c s="71" t="str">
        <f t="shared" si="2850"/>
        <v>вторник</v>
      </c>
      <c s="71" t="str">
        <f>VLOOKUP(A91210,Подписчики!A:C,2,0)</f>
        <v>UTC+1</v>
      </c>
      <c s="71" t="str">
        <f t="shared" si="2851"/>
        <v>Центральноевропейское время</v>
      </c>
      <c s="71"/>
    </row>
    <row r="91211" spans="1:10" ht="15">
      <c r="A91211">
        <v>227823</v>
      </c>
      <c>
        <v>395922</v>
      </c>
      <c s="2">
        <v>44426.817744336571</v>
      </c>
      <c>
        <v>419338</v>
      </c>
      <c s="71">
        <v>4</v>
      </c>
      <c>
        <v>19</v>
      </c>
      <c s="71" t="str">
        <f t="shared" si="2850"/>
        <v>среда</v>
      </c>
      <c s="71" t="str">
        <f>VLOOKUP(A91211,Подписчики!A:C,2,0)</f>
        <v>UTC+1</v>
      </c>
      <c s="71" t="str">
        <f t="shared" si="2851"/>
        <v>Центральноевропейское время</v>
      </c>
      <c s="71"/>
    </row>
    <row r="91212" spans="1:10" ht="15">
      <c r="A91212">
        <v>227823</v>
      </c>
      <c>
        <v>399085</v>
      </c>
      <c s="2">
        <v>44428.039427184471</v>
      </c>
      <c>
        <v>154256</v>
      </c>
      <c s="71">
        <v>6</v>
      </c>
      <c>
        <v>0</v>
      </c>
      <c s="71" t="str">
        <f t="shared" si="2850"/>
        <v>пятница</v>
      </c>
      <c s="71" t="str">
        <f>VLOOKUP(A91212,Подписчики!A:C,2,0)</f>
        <v>UTC+1</v>
      </c>
      <c s="71" t="str">
        <f t="shared" si="2851"/>
        <v>Центральноевропейское время</v>
      </c>
      <c s="71"/>
    </row>
    <row r="91213" spans="1:10" ht="15">
      <c r="A91213">
        <v>227823</v>
      </c>
      <c>
        <v>403463</v>
      </c>
      <c s="2">
        <v>44429.180333333337</v>
      </c>
      <c>
        <v>297015</v>
      </c>
      <c s="71">
        <v>7</v>
      </c>
      <c>
        <v>4</v>
      </c>
      <c s="71" t="str">
        <f t="shared" si="2850"/>
        <v>суббота</v>
      </c>
      <c s="71" t="str">
        <f>VLOOKUP(A91213,Подписчики!A:C,2,0)</f>
        <v>UTC+1</v>
      </c>
      <c s="71" t="str">
        <f t="shared" si="2851"/>
        <v>Центральноевропейское время</v>
      </c>
      <c s="71"/>
    </row>
    <row r="91214" spans="1:10" ht="15">
      <c r="A91214">
        <v>227841</v>
      </c>
      <c>
        <v>21228</v>
      </c>
      <c s="2">
        <v>44309.728343042072</v>
      </c>
      <c>
        <v>172438</v>
      </c>
      <c s="71">
        <v>6</v>
      </c>
      <c>
        <v>17</v>
      </c>
      <c s="71" t="str">
        <f t="shared" si="2850"/>
        <v>пятница</v>
      </c>
      <c s="71" t="str">
        <f>VLOOKUP(A91214,Подписчики!A:C,2,0)</f>
        <v>UTC+0</v>
      </c>
      <c s="71" t="str">
        <f t="shared" si="2851"/>
        <v>Запределами России</v>
      </c>
      <c s="71"/>
    </row>
    <row r="91215" spans="1:10" ht="15">
      <c r="A91215">
        <v>227841</v>
      </c>
      <c>
        <v>37876</v>
      </c>
      <c s="2">
        <v>44316.920899676377</v>
      </c>
      <c>
        <v>411922</v>
      </c>
      <c s="71">
        <v>6</v>
      </c>
      <c>
        <v>22</v>
      </c>
      <c s="71" t="str">
        <f t="shared" si="2850"/>
        <v>пятница</v>
      </c>
      <c s="71" t="str">
        <f>VLOOKUP(A91215,Подписчики!A:C,2,0)</f>
        <v>UTC+0</v>
      </c>
      <c s="71" t="str">
        <f t="shared" si="2851"/>
        <v>Запределами России</v>
      </c>
      <c s="71"/>
    </row>
    <row r="91216" spans="1:10" ht="15">
      <c r="A91216">
        <v>227841</v>
      </c>
      <c>
        <v>86347</v>
      </c>
      <c s="2">
        <v>44336.459999999999</v>
      </c>
      <c>
        <v>390797</v>
      </c>
      <c s="71">
        <v>5</v>
      </c>
      <c>
        <v>11</v>
      </c>
      <c s="71" t="str">
        <f t="shared" si="2850"/>
        <v>четверг</v>
      </c>
      <c s="71" t="str">
        <f>VLOOKUP(A91216,Подписчики!A:C,2,0)</f>
        <v>UTC+0</v>
      </c>
      <c s="71" t="str">
        <f t="shared" si="2851"/>
        <v>Запределами России</v>
      </c>
      <c s="71"/>
    </row>
    <row r="91217" spans="1:10" ht="15">
      <c r="A91217">
        <v>227841</v>
      </c>
      <c>
        <v>100210</v>
      </c>
      <c s="2">
        <v>44339.946789644011</v>
      </c>
      <c>
        <v>88863</v>
      </c>
      <c s="71">
        <v>1</v>
      </c>
      <c>
        <v>22</v>
      </c>
      <c s="71" t="str">
        <f t="shared" si="2850"/>
        <v>воскресенье</v>
      </c>
      <c s="71" t="str">
        <f>VLOOKUP(A91217,Подписчики!A:C,2,0)</f>
        <v>UTC+0</v>
      </c>
      <c s="71" t="str">
        <f t="shared" si="2851"/>
        <v>Запределами России</v>
      </c>
      <c s="71"/>
    </row>
    <row r="91218" spans="1:10" ht="15">
      <c r="A91218">
        <v>227841</v>
      </c>
      <c>
        <v>133619</v>
      </c>
      <c s="2">
        <v>44350.533000000003</v>
      </c>
      <c>
        <v>227775</v>
      </c>
      <c s="71">
        <v>5</v>
      </c>
      <c>
        <v>12</v>
      </c>
      <c s="71" t="str">
        <f t="shared" si="2850"/>
        <v>четверг</v>
      </c>
      <c s="71" t="str">
        <f>VLOOKUP(A91218,Подписчики!A:C,2,0)</f>
        <v>UTC+0</v>
      </c>
      <c s="71" t="str">
        <f t="shared" si="2851"/>
        <v>Запределами России</v>
      </c>
      <c s="71"/>
    </row>
    <row r="91219" spans="1:10" ht="15">
      <c r="A91219">
        <v>227841</v>
      </c>
      <c>
        <v>146710</v>
      </c>
      <c s="2">
        <v>44353.776886731393</v>
      </c>
      <c>
        <v>439981</v>
      </c>
      <c s="71">
        <v>1</v>
      </c>
      <c>
        <v>18</v>
      </c>
      <c s="71" t="str">
        <f t="shared" si="2850"/>
        <v>воскресенье</v>
      </c>
      <c s="71" t="str">
        <f>VLOOKUP(A91219,Подписчики!A:C,2,0)</f>
        <v>UTC+0</v>
      </c>
      <c s="71" t="str">
        <f t="shared" si="2851"/>
        <v>Запределами России</v>
      </c>
      <c s="71"/>
    </row>
    <row r="91220" spans="1:10" ht="15">
      <c r="A91220">
        <v>227841</v>
      </c>
      <c>
        <v>147419</v>
      </c>
      <c s="2">
        <v>44353.88853721683</v>
      </c>
      <c>
        <v>214224</v>
      </c>
      <c s="71">
        <v>1</v>
      </c>
      <c>
        <v>21</v>
      </c>
      <c s="71" t="str">
        <f t="shared" si="2850"/>
        <v>воскресенье</v>
      </c>
      <c s="71" t="str">
        <f>VLOOKUP(A91220,Подписчики!A:C,2,0)</f>
        <v>UTC+0</v>
      </c>
      <c s="71" t="str">
        <f t="shared" si="2851"/>
        <v>Запределами России</v>
      </c>
      <c s="71"/>
    </row>
    <row r="91221" spans="1:10" ht="15">
      <c r="A91221">
        <v>227841</v>
      </c>
      <c>
        <v>153384</v>
      </c>
      <c s="2">
        <v>44356.02931391586</v>
      </c>
      <c>
        <v>381626</v>
      </c>
      <c s="71">
        <v>4</v>
      </c>
      <c>
        <v>0</v>
      </c>
      <c s="71" t="str">
        <f t="shared" si="2850"/>
        <v>среда</v>
      </c>
      <c s="71" t="str">
        <f>VLOOKUP(A91221,Подписчики!A:C,2,0)</f>
        <v>UTC+0</v>
      </c>
      <c s="71" t="str">
        <f t="shared" si="2851"/>
        <v>Запределами России</v>
      </c>
      <c s="71"/>
    </row>
    <row r="91222" spans="1:10" ht="15">
      <c r="A91222">
        <v>227841</v>
      </c>
      <c>
        <v>182037</v>
      </c>
      <c s="2">
        <v>44364.699216828478</v>
      </c>
      <c>
        <v>432277</v>
      </c>
      <c s="71">
        <v>5</v>
      </c>
      <c>
        <v>16</v>
      </c>
      <c s="71" t="str">
        <f t="shared" si="2850"/>
        <v>четверг</v>
      </c>
      <c s="71" t="str">
        <f>VLOOKUP(A91222,Подписчики!A:C,2,0)</f>
        <v>UTC+0</v>
      </c>
      <c s="71" t="str">
        <f t="shared" si="2851"/>
        <v>Запределами России</v>
      </c>
      <c s="71"/>
    </row>
    <row r="91223" spans="1:10" ht="15">
      <c r="A91223">
        <v>227841</v>
      </c>
      <c>
        <v>194219</v>
      </c>
      <c s="2">
        <v>44367.513657032992</v>
      </c>
      <c>
        <v>154228</v>
      </c>
      <c s="71">
        <v>1</v>
      </c>
      <c>
        <v>12</v>
      </c>
      <c s="71" t="str">
        <f t="shared" si="2850"/>
        <v>воскресенье</v>
      </c>
      <c s="71" t="str">
        <f>VLOOKUP(A91223,Подписчики!A:C,2,0)</f>
        <v>UTC+0</v>
      </c>
      <c s="71" t="str">
        <f t="shared" si="2851"/>
        <v>Запределами России</v>
      </c>
      <c s="71"/>
    </row>
    <row r="91224" spans="1:10" ht="15">
      <c r="A91224">
        <v>227841</v>
      </c>
      <c>
        <v>214615</v>
      </c>
      <c s="2">
        <v>44373.461745048371</v>
      </c>
      <c>
        <v>396686</v>
      </c>
      <c s="71">
        <v>7</v>
      </c>
      <c>
        <v>11</v>
      </c>
      <c s="71" t="str">
        <f t="shared" si="2850"/>
        <v>суббота</v>
      </c>
      <c s="71" t="str">
        <f>VLOOKUP(A91224,Подписчики!A:C,2,0)</f>
        <v>UTC+0</v>
      </c>
      <c s="71" t="str">
        <f t="shared" si="2851"/>
        <v>Запределами России</v>
      </c>
      <c s="71"/>
    </row>
    <row r="91225" spans="1:10" ht="15">
      <c r="A91225">
        <v>227841</v>
      </c>
      <c>
        <v>269498</v>
      </c>
      <c s="2">
        <v>44388.916045307444</v>
      </c>
      <c>
        <v>347393</v>
      </c>
      <c s="71">
        <v>1</v>
      </c>
      <c>
        <v>21</v>
      </c>
      <c s="71" t="str">
        <f t="shared" si="2850"/>
        <v>воскресенье</v>
      </c>
      <c s="71" t="str">
        <f>VLOOKUP(A91225,Подписчики!A:C,2,0)</f>
        <v>UTC+0</v>
      </c>
      <c s="71" t="str">
        <f t="shared" si="2851"/>
        <v>Запределами России</v>
      </c>
      <c s="71"/>
    </row>
    <row r="91226" spans="1:10" ht="15">
      <c r="A91226">
        <v>227841</v>
      </c>
      <c>
        <v>271642</v>
      </c>
      <c s="2">
        <v>44389.747760517799</v>
      </c>
      <c>
        <v>125262</v>
      </c>
      <c s="71">
        <v>2</v>
      </c>
      <c>
        <v>17</v>
      </c>
      <c s="71" t="str">
        <f t="shared" si="2850"/>
        <v>понедельник</v>
      </c>
      <c s="71" t="str">
        <f>VLOOKUP(A91226,Подписчики!A:C,2,0)</f>
        <v>UTC+0</v>
      </c>
      <c s="71" t="str">
        <f t="shared" si="2851"/>
        <v>Запределами России</v>
      </c>
      <c s="71"/>
    </row>
    <row r="91227" spans="1:10" ht="15">
      <c r="A91227">
        <v>227841</v>
      </c>
      <c>
        <v>281462</v>
      </c>
      <c s="2">
        <v>44393.03902265372</v>
      </c>
      <c>
        <v>470762</v>
      </c>
      <c s="71">
        <v>6</v>
      </c>
      <c>
        <v>0</v>
      </c>
      <c s="71" t="str">
        <f t="shared" si="2850"/>
        <v>пятница</v>
      </c>
      <c s="71" t="str">
        <f>VLOOKUP(A91227,Подписчики!A:C,2,0)</f>
        <v>UTC+0</v>
      </c>
      <c s="71" t="str">
        <f t="shared" si="2851"/>
        <v>Запределами России</v>
      </c>
      <c s="71"/>
    </row>
    <row r="91228" spans="1:10" ht="15">
      <c r="A91228">
        <v>227841</v>
      </c>
      <c>
        <v>371801</v>
      </c>
      <c s="2">
        <v>44418.947</v>
      </c>
      <c>
        <v>414043</v>
      </c>
      <c s="71">
        <v>3</v>
      </c>
      <c>
        <v>22</v>
      </c>
      <c s="71" t="str">
        <f t="shared" si="2850"/>
        <v>вторник</v>
      </c>
      <c s="71" t="str">
        <f>VLOOKUP(A91228,Подписчики!A:C,2,0)</f>
        <v>UTC+0</v>
      </c>
      <c s="71" t="str">
        <f t="shared" si="2851"/>
        <v>Запределами России</v>
      </c>
      <c s="71"/>
    </row>
    <row r="91229" spans="1:10" ht="15">
      <c r="A91229">
        <v>227841</v>
      </c>
      <c>
        <v>413672</v>
      </c>
      <c s="2">
        <v>44431.948407766991</v>
      </c>
      <c>
        <v>230507</v>
      </c>
      <c s="71">
        <v>2</v>
      </c>
      <c>
        <v>22</v>
      </c>
      <c s="71" t="str">
        <f t="shared" si="2850"/>
        <v>понедельник</v>
      </c>
      <c s="71" t="str">
        <f>VLOOKUP(A91229,Подписчики!A:C,2,0)</f>
        <v>UTC+0</v>
      </c>
      <c s="71" t="str">
        <f t="shared" si="2851"/>
        <v>Запределами России</v>
      </c>
      <c s="71"/>
    </row>
    <row r="91230" spans="1:10" ht="15">
      <c r="A91230">
        <v>227841</v>
      </c>
      <c>
        <v>419379</v>
      </c>
      <c s="2">
        <v>44434.636110032363</v>
      </c>
      <c>
        <v>317932</v>
      </c>
      <c s="71">
        <v>5</v>
      </c>
      <c>
        <v>15</v>
      </c>
      <c s="71" t="str">
        <f t="shared" si="2850"/>
        <v>четверг</v>
      </c>
      <c s="71" t="str">
        <f>VLOOKUP(A91230,Подписчики!A:C,2,0)</f>
        <v>UTC+0</v>
      </c>
      <c s="71" t="str">
        <f t="shared" si="2851"/>
        <v>Запределами России</v>
      </c>
      <c s="71"/>
    </row>
    <row r="91231" spans="1:10" ht="15">
      <c r="A91231">
        <v>227841</v>
      </c>
      <c>
        <v>419972</v>
      </c>
      <c s="2">
        <v>44434.763941747573</v>
      </c>
      <c>
        <v>137327</v>
      </c>
      <c s="71">
        <v>5</v>
      </c>
      <c>
        <v>18</v>
      </c>
      <c s="71" t="str">
        <f t="shared" si="2850"/>
        <v>четверг</v>
      </c>
      <c s="71" t="str">
        <f>VLOOKUP(A91231,Подписчики!A:C,2,0)</f>
        <v>UTC+0</v>
      </c>
      <c s="71" t="str">
        <f t="shared" si="2851"/>
        <v>Запределами России</v>
      </c>
      <c s="71"/>
    </row>
    <row r="91232" spans="1:10" ht="15">
      <c r="A91232">
        <v>227841</v>
      </c>
      <c>
        <v>421025</v>
      </c>
      <c s="2">
        <v>44434.976999999999</v>
      </c>
      <c>
        <v>250679</v>
      </c>
      <c s="71">
        <v>5</v>
      </c>
      <c>
        <v>23</v>
      </c>
      <c s="71" t="str">
        <f t="shared" si="2850"/>
        <v>четверг</v>
      </c>
      <c s="71" t="str">
        <f>VLOOKUP(A91232,Подписчики!A:C,2,0)</f>
        <v>UTC+0</v>
      </c>
      <c s="71" t="str">
        <f t="shared" si="2851"/>
        <v>Запределами России</v>
      </c>
      <c s="71"/>
    </row>
    <row r="91233" spans="1:10" ht="15">
      <c r="A91233">
        <v>227842</v>
      </c>
      <c>
        <v>163141</v>
      </c>
      <c s="2">
        <v>44358.953666666668</v>
      </c>
      <c>
        <v>180863</v>
      </c>
      <c s="71">
        <v>6</v>
      </c>
      <c>
        <v>22</v>
      </c>
      <c s="71" t="str">
        <f t="shared" si="2850"/>
        <v>пятница</v>
      </c>
      <c s="71" t="str">
        <f>VLOOKUP(A91233,Подписчики!A:C,2,0)</f>
        <v>UTC-3</v>
      </c>
      <c s="71" t="str">
        <f t="shared" si="2851"/>
        <v>Запределами России</v>
      </c>
      <c s="71"/>
    </row>
    <row r="91234" spans="1:10" ht="15">
      <c r="A91234">
        <v>227842</v>
      </c>
      <c>
        <v>232576</v>
      </c>
      <c s="2">
        <v>44378.285000000003</v>
      </c>
      <c>
        <v>411922</v>
      </c>
      <c s="71">
        <v>5</v>
      </c>
      <c>
        <v>6</v>
      </c>
      <c s="71" t="str">
        <f t="shared" si="2850"/>
        <v>четверг</v>
      </c>
      <c s="71" t="str">
        <f>VLOOKUP(A91234,Подписчики!A:C,2,0)</f>
        <v>UTC-3</v>
      </c>
      <c s="71" t="str">
        <f t="shared" si="2851"/>
        <v>Запределами России</v>
      </c>
      <c s="71"/>
    </row>
    <row r="91235" spans="1:10" ht="15">
      <c r="A91235">
        <v>227842</v>
      </c>
      <c>
        <v>238007</v>
      </c>
      <c s="2">
        <v>44379.903504854366</v>
      </c>
      <c>
        <v>118549</v>
      </c>
      <c s="71">
        <v>6</v>
      </c>
      <c>
        <v>21</v>
      </c>
      <c s="71" t="str">
        <f t="shared" si="2850"/>
        <v>пятница</v>
      </c>
      <c s="71" t="str">
        <f>VLOOKUP(A91235,Подписчики!A:C,2,0)</f>
        <v>UTC-3</v>
      </c>
      <c s="71" t="str">
        <f t="shared" si="2851"/>
        <v>Запределами России</v>
      </c>
      <c s="71"/>
    </row>
    <row r="91236" spans="1:10" ht="15">
      <c r="A91236">
        <v>227842</v>
      </c>
      <c>
        <v>239873</v>
      </c>
      <c s="2">
        <v>44380.521000000001</v>
      </c>
      <c>
        <v>184941</v>
      </c>
      <c s="71">
        <v>7</v>
      </c>
      <c>
        <v>12</v>
      </c>
      <c s="71" t="str">
        <f t="shared" si="2850"/>
        <v>суббота</v>
      </c>
      <c s="71" t="str">
        <f>VLOOKUP(A91236,Подписчики!A:C,2,0)</f>
        <v>UTC-3</v>
      </c>
      <c s="71" t="str">
        <f t="shared" si="2851"/>
        <v>Запределами России</v>
      </c>
      <c s="71"/>
    </row>
    <row r="91237" spans="1:10" ht="15">
      <c r="A91237">
        <v>227842</v>
      </c>
      <c>
        <v>246084</v>
      </c>
      <c s="2">
        <v>44381.792840357673</v>
      </c>
      <c>
        <v>154256</v>
      </c>
      <c s="71">
        <v>1</v>
      </c>
      <c>
        <v>19</v>
      </c>
      <c s="71" t="str">
        <f t="shared" si="2850"/>
        <v>воскресенье</v>
      </c>
      <c s="71" t="str">
        <f>VLOOKUP(A91237,Подписчики!A:C,2,0)</f>
        <v>UTC-3</v>
      </c>
      <c s="71" t="str">
        <f t="shared" si="2851"/>
        <v>Запределами России</v>
      </c>
      <c s="71"/>
    </row>
    <row r="91238" spans="1:10" ht="15">
      <c r="A91238">
        <v>227842</v>
      </c>
      <c>
        <v>307052</v>
      </c>
      <c s="2">
        <v>44400.748165048542</v>
      </c>
      <c>
        <v>250679</v>
      </c>
      <c s="71">
        <v>6</v>
      </c>
      <c>
        <v>17</v>
      </c>
      <c s="71" t="str">
        <f t="shared" si="2850"/>
        <v>пятница</v>
      </c>
      <c s="71" t="str">
        <f>VLOOKUP(A91238,Подписчики!A:C,2,0)</f>
        <v>UTC-3</v>
      </c>
      <c s="71" t="str">
        <f t="shared" si="2851"/>
        <v>Запределами России</v>
      </c>
      <c s="71"/>
    </row>
    <row r="91239" spans="1:10" ht="15">
      <c r="A91239">
        <v>227842</v>
      </c>
      <c>
        <v>328745</v>
      </c>
      <c s="2">
        <v>44407.050754045311</v>
      </c>
      <c>
        <v>351192</v>
      </c>
      <c s="71">
        <v>6</v>
      </c>
      <c>
        <v>1</v>
      </c>
      <c s="71" t="str">
        <f t="shared" si="2850"/>
        <v>пятница</v>
      </c>
      <c s="71" t="str">
        <f>VLOOKUP(A91239,Подписчики!A:C,2,0)</f>
        <v>UTC-3</v>
      </c>
      <c s="71" t="str">
        <f t="shared" si="2851"/>
        <v>Запределами России</v>
      </c>
      <c s="71"/>
    </row>
    <row r="91240" spans="1:10" ht="15">
      <c r="A91240">
        <v>227842</v>
      </c>
      <c>
        <v>330667</v>
      </c>
      <c s="2">
        <v>44407.725511326862</v>
      </c>
      <c>
        <v>270904</v>
      </c>
      <c s="71">
        <v>6</v>
      </c>
      <c>
        <v>17</v>
      </c>
      <c s="71" t="str">
        <f t="shared" si="2850"/>
        <v>пятница</v>
      </c>
      <c s="71" t="str">
        <f>VLOOKUP(A91240,Подписчики!A:C,2,0)</f>
        <v>UTC-3</v>
      </c>
      <c s="71" t="str">
        <f t="shared" si="2851"/>
        <v>Запределами России</v>
      </c>
      <c s="71"/>
    </row>
    <row r="91241" spans="1:10" ht="15">
      <c r="A91241">
        <v>227842</v>
      </c>
      <c>
        <v>385202</v>
      </c>
      <c s="2">
        <v>44422.968229773462</v>
      </c>
      <c>
        <v>316402</v>
      </c>
      <c s="71">
        <v>7</v>
      </c>
      <c>
        <v>23</v>
      </c>
      <c s="71" t="str">
        <f t="shared" si="2850"/>
        <v>суббота</v>
      </c>
      <c s="71" t="str">
        <f>VLOOKUP(A91241,Подписчики!A:C,2,0)</f>
        <v>UTC-3</v>
      </c>
      <c s="71" t="str">
        <f t="shared" si="2851"/>
        <v>Запределами России</v>
      </c>
      <c s="71"/>
    </row>
    <row r="91242" spans="1:10" ht="15">
      <c r="A91242">
        <v>227842</v>
      </c>
      <c>
        <v>387883</v>
      </c>
      <c s="2">
        <v>44423.748165048542</v>
      </c>
      <c>
        <v>14862</v>
      </c>
      <c s="71">
        <v>1</v>
      </c>
      <c>
        <v>17</v>
      </c>
      <c s="71" t="str">
        <f t="shared" si="2850"/>
        <v>воскресенье</v>
      </c>
      <c s="71" t="str">
        <f>VLOOKUP(A91242,Подписчики!A:C,2,0)</f>
        <v>UTC-3</v>
      </c>
      <c s="71" t="str">
        <f t="shared" si="2851"/>
        <v>Запределами России</v>
      </c>
      <c s="71"/>
    </row>
    <row r="91243" spans="1:10" ht="15">
      <c r="A91243">
        <v>227842</v>
      </c>
      <c>
        <v>407660</v>
      </c>
      <c s="2">
        <v>44430.186315500352</v>
      </c>
      <c>
        <v>134888</v>
      </c>
      <c s="71">
        <v>1</v>
      </c>
      <c>
        <v>4</v>
      </c>
      <c s="71" t="str">
        <f t="shared" si="2850"/>
        <v>воскресенье</v>
      </c>
      <c s="71" t="str">
        <f>VLOOKUP(A91243,Подписчики!A:C,2,0)</f>
        <v>UTC-3</v>
      </c>
      <c s="71" t="str">
        <f t="shared" si="2851"/>
        <v>Запределами России</v>
      </c>
      <c s="71"/>
    </row>
    <row r="91244" spans="1:10" ht="15">
      <c r="A91244">
        <v>227842</v>
      </c>
      <c>
        <v>418518</v>
      </c>
      <c s="2">
        <v>44433.992501618122</v>
      </c>
      <c>
        <v>145779</v>
      </c>
      <c s="71">
        <v>4</v>
      </c>
      <c>
        <v>23</v>
      </c>
      <c s="71" t="str">
        <f t="shared" si="2850"/>
        <v>среда</v>
      </c>
      <c s="71" t="str">
        <f>VLOOKUP(A91244,Подписчики!A:C,2,0)</f>
        <v>UTC-3</v>
      </c>
      <c s="71" t="str">
        <f t="shared" si="2851"/>
        <v>Запределами России</v>
      </c>
      <c s="71"/>
    </row>
    <row r="91245" spans="1:10" ht="15">
      <c r="A91245">
        <v>227843</v>
      </c>
      <c>
        <v>69455</v>
      </c>
      <c s="2">
        <v>44330.481579288025</v>
      </c>
      <c>
        <v>230507</v>
      </c>
      <c s="71">
        <v>6</v>
      </c>
      <c>
        <v>11</v>
      </c>
      <c s="71" t="str">
        <f t="shared" si="2850"/>
        <v>пятница</v>
      </c>
      <c s="71" t="str">
        <f>VLOOKUP(A91245,Подписчики!A:C,2,0)</f>
        <v>UTC+6</v>
      </c>
      <c s="71" t="str">
        <f t="shared" si="2851"/>
        <v>Омское время</v>
      </c>
      <c s="71"/>
    </row>
    <row r="91246" spans="1:10" ht="15">
      <c r="A91246">
        <v>227843</v>
      </c>
      <c>
        <v>73134</v>
      </c>
      <c s="2">
        <v>44331.448042237615</v>
      </c>
      <c>
        <v>347008</v>
      </c>
      <c s="71">
        <v>7</v>
      </c>
      <c>
        <v>10</v>
      </c>
      <c s="71" t="str">
        <f t="shared" si="2850"/>
        <v>суббота</v>
      </c>
      <c s="71" t="str">
        <f>VLOOKUP(A91246,Подписчики!A:C,2,0)</f>
        <v>UTC+6</v>
      </c>
      <c s="71" t="str">
        <f t="shared" si="2851"/>
        <v>Омское время</v>
      </c>
      <c s="71"/>
    </row>
    <row r="91247" spans="1:10" ht="15">
      <c r="A91247">
        <v>227843</v>
      </c>
      <c>
        <v>84120</v>
      </c>
      <c s="2">
        <v>44335.504233009706</v>
      </c>
      <c>
        <v>412213</v>
      </c>
      <c s="71">
        <v>4</v>
      </c>
      <c>
        <v>12</v>
      </c>
      <c s="71" t="str">
        <f t="shared" si="2850"/>
        <v>среда</v>
      </c>
      <c s="71" t="str">
        <f>VLOOKUP(A91247,Подписчики!A:C,2,0)</f>
        <v>UTC+6</v>
      </c>
      <c s="71" t="str">
        <f t="shared" si="2851"/>
        <v>Омское время</v>
      </c>
      <c s="71"/>
    </row>
    <row r="91248" spans="1:10" ht="15">
      <c r="A91248">
        <v>227843</v>
      </c>
      <c>
        <v>112113</v>
      </c>
      <c s="2">
        <v>44344.575430420715</v>
      </c>
      <c>
        <v>2030</v>
      </c>
      <c s="71">
        <v>6</v>
      </c>
      <c>
        <v>13</v>
      </c>
      <c s="71" t="str">
        <f t="shared" si="2850"/>
        <v>пятница</v>
      </c>
      <c s="71" t="str">
        <f>VLOOKUP(A91248,Подписчики!A:C,2,0)</f>
        <v>UTC+6</v>
      </c>
      <c s="71" t="str">
        <f t="shared" si="2851"/>
        <v>Омское время</v>
      </c>
      <c s="71"/>
    </row>
    <row r="91249" spans="1:10" ht="15">
      <c r="A91249">
        <v>227843</v>
      </c>
      <c>
        <v>120236</v>
      </c>
      <c s="2">
        <v>44345.881999999998</v>
      </c>
      <c>
        <v>209666</v>
      </c>
      <c s="71">
        <v>7</v>
      </c>
      <c>
        <v>21</v>
      </c>
      <c s="71" t="str">
        <f t="shared" si="2850"/>
        <v>суббота</v>
      </c>
      <c s="71" t="str">
        <f>VLOOKUP(A91249,Подписчики!A:C,2,0)</f>
        <v>UTC+6</v>
      </c>
      <c s="71" t="str">
        <f t="shared" si="2851"/>
        <v>Омское время</v>
      </c>
      <c s="71"/>
    </row>
    <row r="91250" spans="1:10" ht="15">
      <c r="A91250">
        <v>227843</v>
      </c>
      <c>
        <v>144528</v>
      </c>
      <c s="2">
        <v>44353.190221869561</v>
      </c>
      <c>
        <v>305608</v>
      </c>
      <c s="71">
        <v>1</v>
      </c>
      <c>
        <v>4</v>
      </c>
      <c s="71" t="str">
        <f t="shared" si="2850"/>
        <v>воскресенье</v>
      </c>
      <c s="71" t="str">
        <f>VLOOKUP(A91250,Подписчики!A:C,2,0)</f>
        <v>UTC+6</v>
      </c>
      <c s="71" t="str">
        <f t="shared" si="2851"/>
        <v>Омское время</v>
      </c>
      <c s="71"/>
    </row>
    <row r="91251" spans="1:10" ht="15">
      <c r="A91251">
        <v>227843</v>
      </c>
      <c>
        <v>156673</v>
      </c>
      <c s="2">
        <v>44357.484815533979</v>
      </c>
      <c>
        <v>274276</v>
      </c>
      <c s="71">
        <v>5</v>
      </c>
      <c>
        <v>11</v>
      </c>
      <c s="71" t="str">
        <f t="shared" si="2850"/>
        <v>четверг</v>
      </c>
      <c s="71" t="str">
        <f>VLOOKUP(A91251,Подписчики!A:C,2,0)</f>
        <v>UTC+6</v>
      </c>
      <c s="71" t="str">
        <f t="shared" si="2851"/>
        <v>Омское время</v>
      </c>
      <c s="71"/>
    </row>
    <row r="91252" spans="1:10" ht="15">
      <c r="A91252">
        <v>227843</v>
      </c>
      <c>
        <v>190076</v>
      </c>
      <c s="2">
        <v>44366.602771080659</v>
      </c>
      <c>
        <v>106039</v>
      </c>
      <c s="71">
        <v>7</v>
      </c>
      <c>
        <v>14</v>
      </c>
      <c s="71" t="str">
        <f t="shared" si="2850"/>
        <v>суббота</v>
      </c>
      <c s="71" t="str">
        <f>VLOOKUP(A91252,Подписчики!A:C,2,0)</f>
        <v>UTC+6</v>
      </c>
      <c s="71" t="str">
        <f t="shared" si="2851"/>
        <v>Омское время</v>
      </c>
      <c s="71"/>
    </row>
    <row r="91253" spans="1:10" ht="15">
      <c r="A91253">
        <v>227843</v>
      </c>
      <c>
        <v>238945</v>
      </c>
      <c s="2">
        <v>44380.192236091192</v>
      </c>
      <c>
        <v>60239</v>
      </c>
      <c s="71">
        <v>7</v>
      </c>
      <c>
        <v>4</v>
      </c>
      <c s="71" t="str">
        <f t="shared" si="2850"/>
        <v>суббота</v>
      </c>
      <c s="71" t="str">
        <f>VLOOKUP(A91253,Подписчики!A:C,2,0)</f>
        <v>UTC+6</v>
      </c>
      <c s="71" t="str">
        <f t="shared" si="2851"/>
        <v>Омское время</v>
      </c>
      <c s="71"/>
    </row>
    <row r="91254" spans="1:10" ht="15">
      <c r="A91254">
        <v>227843</v>
      </c>
      <c>
        <v>247208</v>
      </c>
      <c s="2">
        <v>44382.347000000002</v>
      </c>
      <c>
        <v>447006</v>
      </c>
      <c s="71">
        <v>2</v>
      </c>
      <c>
        <v>8</v>
      </c>
      <c s="71" t="str">
        <f t="shared" si="2850"/>
        <v>понедельник</v>
      </c>
      <c s="71" t="str">
        <f>VLOOKUP(A91254,Подписчики!A:C,2,0)</f>
        <v>UTC+6</v>
      </c>
      <c s="71" t="str">
        <f t="shared" si="2851"/>
        <v>Омское время</v>
      </c>
      <c s="71"/>
    </row>
    <row r="91255" spans="1:10" ht="15">
      <c r="A91255">
        <v>227843</v>
      </c>
      <c>
        <v>247866</v>
      </c>
      <c s="2">
        <v>44382.601320388349</v>
      </c>
      <c>
        <v>204394</v>
      </c>
      <c s="71">
        <v>2</v>
      </c>
      <c>
        <v>14</v>
      </c>
      <c s="71" t="str">
        <f t="shared" si="2850"/>
        <v>понедельник</v>
      </c>
      <c s="71" t="str">
        <f>VLOOKUP(A91255,Подписчики!A:C,2,0)</f>
        <v>UTC+6</v>
      </c>
      <c s="71" t="str">
        <f t="shared" si="2851"/>
        <v>Омское время</v>
      </c>
      <c s="71"/>
    </row>
    <row r="91256" spans="1:10" ht="15">
      <c r="A91256">
        <v>227843</v>
      </c>
      <c>
        <v>249940</v>
      </c>
      <c s="2">
        <v>44383.39420064725</v>
      </c>
      <c>
        <v>325984</v>
      </c>
      <c s="71">
        <v>3</v>
      </c>
      <c>
        <v>9</v>
      </c>
      <c s="71" t="str">
        <f t="shared" si="2850"/>
        <v>вторник</v>
      </c>
      <c s="71" t="str">
        <f>VLOOKUP(A91256,Подписчики!A:C,2,0)</f>
        <v>UTC+6</v>
      </c>
      <c s="71" t="str">
        <f t="shared" si="2851"/>
        <v>Омское время</v>
      </c>
      <c s="71"/>
    </row>
    <row r="91257" spans="1:10" ht="15">
      <c r="A91257">
        <v>227843</v>
      </c>
      <c>
        <v>274100</v>
      </c>
      <c s="2">
        <v>44390.680608414237</v>
      </c>
      <c>
        <v>133619</v>
      </c>
      <c s="71">
        <v>3</v>
      </c>
      <c>
        <v>16</v>
      </c>
      <c s="71" t="str">
        <f t="shared" si="2850"/>
        <v>вторник</v>
      </c>
      <c s="71" t="str">
        <f>VLOOKUP(A91257,Подписчики!A:C,2,0)</f>
        <v>UTC+6</v>
      </c>
      <c s="71" t="str">
        <f t="shared" si="2851"/>
        <v>Омское время</v>
      </c>
      <c s="71"/>
    </row>
    <row r="91258" spans="1:10" ht="15">
      <c r="A91258">
        <v>227843</v>
      </c>
      <c>
        <v>332678</v>
      </c>
      <c s="2">
        <v>44407.923999999999</v>
      </c>
      <c>
        <v>158978</v>
      </c>
      <c s="71">
        <v>6</v>
      </c>
      <c>
        <v>22</v>
      </c>
      <c s="71" t="str">
        <f t="shared" si="2850"/>
        <v>пятница</v>
      </c>
      <c s="71" t="str">
        <f>VLOOKUP(A91258,Подписчики!A:C,2,0)</f>
        <v>UTC+6</v>
      </c>
      <c s="71" t="str">
        <f t="shared" si="2851"/>
        <v>Омское время</v>
      </c>
      <c s="71"/>
    </row>
    <row r="91259" spans="1:10" ht="15">
      <c r="A91259">
        <v>227843</v>
      </c>
      <c>
        <v>361850</v>
      </c>
      <c s="2">
        <v>44415.892452772605</v>
      </c>
      <c>
        <v>238334</v>
      </c>
      <c s="71">
        <v>7</v>
      </c>
      <c>
        <v>21</v>
      </c>
      <c s="71" t="str">
        <f t="shared" si="2850"/>
        <v>суббота</v>
      </c>
      <c s="71" t="str">
        <f>VLOOKUP(A91259,Подписчики!A:C,2,0)</f>
        <v>UTC+6</v>
      </c>
      <c s="71" t="str">
        <f t="shared" si="2851"/>
        <v>Омское время</v>
      </c>
      <c s="71"/>
    </row>
    <row r="91260" spans="1:10" ht="15">
      <c r="A91260">
        <v>227843</v>
      </c>
      <c>
        <v>400164</v>
      </c>
      <c s="2">
        <v>44428.622355987056</v>
      </c>
      <c>
        <v>258251</v>
      </c>
      <c s="71">
        <v>6</v>
      </c>
      <c>
        <v>14</v>
      </c>
      <c s="71" t="str">
        <f t="shared" si="2850"/>
        <v>пятница</v>
      </c>
      <c s="71" t="str">
        <f>VLOOKUP(A91260,Подписчики!A:C,2,0)</f>
        <v>UTC+6</v>
      </c>
      <c s="71" t="str">
        <f t="shared" si="2851"/>
        <v>Омское время</v>
      </c>
      <c s="71"/>
    </row>
    <row r="91261" spans="1:10" ht="15">
      <c r="A91261">
        <v>227849</v>
      </c>
      <c>
        <v>27486</v>
      </c>
      <c s="2">
        <v>44311.834330097088</v>
      </c>
      <c>
        <v>411922</v>
      </c>
      <c s="71">
        <v>1</v>
      </c>
      <c>
        <v>20</v>
      </c>
      <c s="71" t="str">
        <f t="shared" si="2850"/>
        <v>воскресенье</v>
      </c>
      <c s="71" t="str">
        <f>VLOOKUP(A91261,Подписчики!A:C,2,0)</f>
        <v>UTC+2</v>
      </c>
      <c s="71" t="str">
        <f t="shared" si="2851"/>
        <v>Калиниградское время</v>
      </c>
      <c s="71"/>
    </row>
    <row r="91262" spans="1:10" ht="15">
      <c r="A91262">
        <v>227849</v>
      </c>
      <c>
        <v>42914</v>
      </c>
      <c s="2">
        <v>44318.779313915853</v>
      </c>
      <c>
        <v>179296</v>
      </c>
      <c s="71">
        <v>1</v>
      </c>
      <c>
        <v>18</v>
      </c>
      <c s="71" t="str">
        <f t="shared" si="2850"/>
        <v>воскресенье</v>
      </c>
      <c s="71" t="str">
        <f>VLOOKUP(A91262,Подписчики!A:C,2,0)</f>
        <v>UTC+2</v>
      </c>
      <c s="71" t="str">
        <f t="shared" si="2851"/>
        <v>Калиниградское время</v>
      </c>
      <c s="71"/>
    </row>
    <row r="91263" spans="1:10" ht="15">
      <c r="A91263">
        <v>227849</v>
      </c>
      <c>
        <v>44425</v>
      </c>
      <c s="2">
        <v>44319.596466019415</v>
      </c>
      <c>
        <v>439981</v>
      </c>
      <c s="71">
        <v>2</v>
      </c>
      <c>
        <v>14</v>
      </c>
      <c s="71" t="str">
        <f t="shared" si="2850"/>
        <v>понедельник</v>
      </c>
      <c s="71" t="str">
        <f>VLOOKUP(A91263,Подписчики!A:C,2,0)</f>
        <v>UTC+2</v>
      </c>
      <c s="71" t="str">
        <f t="shared" si="2851"/>
        <v>Калиниградское время</v>
      </c>
      <c s="71"/>
    </row>
    <row r="91264" spans="1:10" ht="15">
      <c r="A91264">
        <v>227849</v>
      </c>
      <c>
        <v>48260</v>
      </c>
      <c s="2">
        <v>44321.471870550158</v>
      </c>
      <c>
        <v>401345</v>
      </c>
      <c s="71">
        <v>4</v>
      </c>
      <c>
        <v>11</v>
      </c>
      <c s="71" t="str">
        <f t="shared" si="2850"/>
        <v>среда</v>
      </c>
      <c s="71" t="str">
        <f>VLOOKUP(A91264,Подписчики!A:C,2,0)</f>
        <v>UTC+2</v>
      </c>
      <c s="71" t="str">
        <f t="shared" si="2851"/>
        <v>Калиниградское время</v>
      </c>
      <c s="71"/>
    </row>
    <row r="91265" spans="1:10" ht="15">
      <c r="A91265">
        <v>227849</v>
      </c>
      <c>
        <v>59748</v>
      </c>
      <c s="2">
        <v>44325.861838187702</v>
      </c>
      <c>
        <v>341081</v>
      </c>
      <c s="71">
        <v>1</v>
      </c>
      <c>
        <v>20</v>
      </c>
      <c s="71" t="str">
        <f t="shared" si="2850"/>
        <v>воскресенье</v>
      </c>
      <c s="71" t="str">
        <f>VLOOKUP(A91265,Подписчики!A:C,2,0)</f>
        <v>UTC+2</v>
      </c>
      <c s="71" t="str">
        <f t="shared" si="2851"/>
        <v>Калиниградское время</v>
      </c>
      <c s="71"/>
    </row>
    <row r="91266" spans="1:10" ht="15">
      <c r="A91266">
        <v>227849</v>
      </c>
      <c>
        <v>74434</v>
      </c>
      <c s="2">
        <v>44331.695171521031</v>
      </c>
      <c>
        <v>271445</v>
      </c>
      <c s="71">
        <v>7</v>
      </c>
      <c>
        <v>16</v>
      </c>
      <c s="71" t="str">
        <f t="shared" si="2850"/>
        <v>суббота</v>
      </c>
      <c s="71" t="str">
        <f>VLOOKUP(A91266,Подписчики!A:C,2,0)</f>
        <v>UTC+2</v>
      </c>
      <c s="71" t="str">
        <f t="shared" si="2851"/>
        <v>Калиниградское время</v>
      </c>
      <c s="71"/>
    </row>
    <row r="91267" spans="1:10" ht="15">
      <c r="A91267">
        <v>227870</v>
      </c>
      <c>
        <v>217743</v>
      </c>
      <c s="2">
        <v>44373.90148220065</v>
      </c>
      <c>
        <v>378749</v>
      </c>
      <c s="71">
        <v>7</v>
      </c>
      <c>
        <v>21</v>
      </c>
      <c s="71" t="str">
        <f t="shared" si="2852" ref="G91267:G91330">TEXT(C91267,"дддд")</f>
        <v>суббота</v>
      </c>
      <c s="71" t="str">
        <f>VLOOKUP(A91267,Подписчики!A:C,2,0)</f>
        <v>UTC+0</v>
      </c>
      <c s="71" t="str">
        <f t="shared" si="2853" ref="I91267:I91330">IF(H91267="UTC+1","Центральноевропейское время",IF(H91267="UTC+2","Калиниградское время",IF(H91267="UTC+3","Московское время",IF(H91267="UTC+4","Самарское время",IF(H91267="UTC+5","Екатеринбургское время",IF(H91267="UTC+6","Омское время",IF(H91267="UTC+7","Красноярское время",IF(H91267="UTC+8","Иркутское время",IF(H91267="UTC+9","Якутское время",IF(H91267="UTC+10","Владивостокское время",IF(H91267="UTC+11","Магаданское время",IF(H91267="UTC+12","Камчатское время",IF(H91267="UTC+0","Запределами России",IF(H91267="UTC-1","Запределами России",IF(H91267="UTC-2","Запределами России",IF(H91267="UTC-3","Запределами России",IF(H91267="UTC-4","Запределами России",IF(H91267="UTC-5","Запределами России",IF(H91267="UTC-6","Запределами России",IF(H91267="UTC-7","Запределами России",IF(H91267="UTC-8","Запределами России",IF(H91267="UTC-9","Запределами России",0))))))))))))))))))))))</f>
        <v>Запределами России</v>
      </c>
      <c s="71"/>
    </row>
    <row r="91268" spans="1:10" ht="15">
      <c r="A91268">
        <v>227870</v>
      </c>
      <c>
        <v>312587</v>
      </c>
      <c s="2">
        <v>44401.904718446604</v>
      </c>
      <c>
        <v>230507</v>
      </c>
      <c s="71">
        <v>7</v>
      </c>
      <c>
        <v>21</v>
      </c>
      <c s="71" t="str">
        <f t="shared" si="2852"/>
        <v>суббота</v>
      </c>
      <c s="71" t="str">
        <f>VLOOKUP(A91268,Подписчики!A:C,2,0)</f>
        <v>UTC+0</v>
      </c>
      <c s="71" t="str">
        <f t="shared" si="2853"/>
        <v>Запределами России</v>
      </c>
      <c s="71"/>
    </row>
    <row r="91269" spans="1:10" ht="15">
      <c r="A91269">
        <v>227894</v>
      </c>
      <c>
        <v>106395</v>
      </c>
      <c s="2">
        <v>44342.615883495142</v>
      </c>
      <c>
        <v>230507</v>
      </c>
      <c s="71">
        <v>4</v>
      </c>
      <c>
        <v>14</v>
      </c>
      <c s="71" t="str">
        <f t="shared" si="2852"/>
        <v>среда</v>
      </c>
      <c s="71" t="str">
        <f>VLOOKUP(A91269,Подписчики!A:C,2,0)</f>
        <v>UTC+2</v>
      </c>
      <c s="71" t="str">
        <f t="shared" si="2853"/>
        <v>Калиниградское время</v>
      </c>
      <c s="71"/>
    </row>
    <row r="91270" spans="1:10" ht="15">
      <c r="A91270">
        <v>227894</v>
      </c>
      <c>
        <v>112224</v>
      </c>
      <c s="2">
        <v>44344.593229773462</v>
      </c>
      <c>
        <v>432277</v>
      </c>
      <c s="71">
        <v>6</v>
      </c>
      <c>
        <v>14</v>
      </c>
      <c s="71" t="str">
        <f t="shared" si="2852"/>
        <v>пятница</v>
      </c>
      <c s="71" t="str">
        <f>VLOOKUP(A91270,Подписчики!A:C,2,0)</f>
        <v>UTC+2</v>
      </c>
      <c s="71" t="str">
        <f t="shared" si="2853"/>
        <v>Калиниградское время</v>
      </c>
      <c s="71"/>
    </row>
    <row r="91271" spans="1:10" ht="15">
      <c r="A91271">
        <v>227894</v>
      </c>
      <c>
        <v>119782</v>
      </c>
      <c s="2">
        <v>44345.824621359221</v>
      </c>
      <c>
        <v>164057</v>
      </c>
      <c s="71">
        <v>7</v>
      </c>
      <c>
        <v>19</v>
      </c>
      <c s="71" t="str">
        <f t="shared" si="2852"/>
        <v>суббота</v>
      </c>
      <c s="71" t="str">
        <f>VLOOKUP(A91271,Подписчики!A:C,2,0)</f>
        <v>UTC+2</v>
      </c>
      <c s="71" t="str">
        <f t="shared" si="2853"/>
        <v>Калиниградское время</v>
      </c>
      <c s="71"/>
    </row>
    <row r="91272" spans="1:10" ht="15">
      <c r="A91272">
        <v>227894</v>
      </c>
      <c>
        <v>132255</v>
      </c>
      <c s="2">
        <v>44349.806822006467</v>
      </c>
      <c>
        <v>401945</v>
      </c>
      <c s="71">
        <v>4</v>
      </c>
      <c>
        <v>19</v>
      </c>
      <c s="71" t="str">
        <f t="shared" si="2852"/>
        <v>среда</v>
      </c>
      <c s="71" t="str">
        <f>VLOOKUP(A91272,Подписчики!A:C,2,0)</f>
        <v>UTC+2</v>
      </c>
      <c s="71" t="str">
        <f t="shared" si="2853"/>
        <v>Калиниградское время</v>
      </c>
      <c s="71"/>
    </row>
    <row r="91273" spans="1:10" ht="15">
      <c r="A91273">
        <v>227894</v>
      </c>
      <c>
        <v>134393</v>
      </c>
      <c s="2">
        <v>44350.685462783171</v>
      </c>
      <c>
        <v>105200</v>
      </c>
      <c s="71">
        <v>5</v>
      </c>
      <c>
        <v>16</v>
      </c>
      <c s="71" t="str">
        <f t="shared" si="2852"/>
        <v>четверг</v>
      </c>
      <c s="71" t="str">
        <f>VLOOKUP(A91273,Подписчики!A:C,2,0)</f>
        <v>UTC+2</v>
      </c>
      <c s="71" t="str">
        <f t="shared" si="2853"/>
        <v>Калиниградское время</v>
      </c>
      <c s="71"/>
    </row>
    <row r="91274" spans="1:10" ht="15">
      <c r="A91274">
        <v>227894</v>
      </c>
      <c>
        <v>173761</v>
      </c>
      <c s="2">
        <v>44361.641773462783</v>
      </c>
      <c>
        <v>328524</v>
      </c>
      <c s="71">
        <v>2</v>
      </c>
      <c>
        <v>15</v>
      </c>
      <c s="71" t="str">
        <f t="shared" si="2852"/>
        <v>понедельник</v>
      </c>
      <c s="71" t="str">
        <f>VLOOKUP(A91274,Подписчики!A:C,2,0)</f>
        <v>UTC+2</v>
      </c>
      <c s="71" t="str">
        <f t="shared" si="2853"/>
        <v>Калиниградское время</v>
      </c>
      <c s="71"/>
    </row>
    <row r="91275" spans="1:10" ht="15">
      <c r="A91275">
        <v>227894</v>
      </c>
      <c>
        <v>240278</v>
      </c>
      <c s="2">
        <v>44380.586757281548</v>
      </c>
      <c>
        <v>380039</v>
      </c>
      <c s="71">
        <v>7</v>
      </c>
      <c>
        <v>14</v>
      </c>
      <c s="71" t="str">
        <f t="shared" si="2852"/>
        <v>суббота</v>
      </c>
      <c s="71" t="str">
        <f>VLOOKUP(A91275,Подписчики!A:C,2,0)</f>
        <v>UTC+2</v>
      </c>
      <c s="71" t="str">
        <f t="shared" si="2853"/>
        <v>Калиниградское время</v>
      </c>
      <c s="71"/>
    </row>
    <row r="91276" spans="1:10" ht="15">
      <c r="A91276">
        <v>227894</v>
      </c>
      <c>
        <v>244325</v>
      </c>
      <c s="2">
        <v>44381.525268608413</v>
      </c>
      <c>
        <v>470762</v>
      </c>
      <c s="71">
        <v>1</v>
      </c>
      <c>
        <v>12</v>
      </c>
      <c s="71" t="str">
        <f t="shared" si="2852"/>
        <v>воскресенье</v>
      </c>
      <c s="71" t="str">
        <f>VLOOKUP(A91276,Подписчики!A:C,2,0)</f>
        <v>UTC+2</v>
      </c>
      <c s="71" t="str">
        <f t="shared" si="2853"/>
        <v>Калиниградское время</v>
      </c>
      <c s="71"/>
    </row>
    <row r="91277" spans="1:10" ht="15">
      <c r="A91277">
        <v>227894</v>
      </c>
      <c>
        <v>289973</v>
      </c>
      <c s="2">
        <v>44395.096285897394</v>
      </c>
      <c>
        <v>351192</v>
      </c>
      <c s="71">
        <v>1</v>
      </c>
      <c>
        <v>2</v>
      </c>
      <c s="71" t="str">
        <f t="shared" si="2852"/>
        <v>воскресенье</v>
      </c>
      <c s="71" t="str">
        <f>VLOOKUP(A91277,Подписчики!A:C,2,0)</f>
        <v>UTC+2</v>
      </c>
      <c s="71" t="str">
        <f t="shared" si="2853"/>
        <v>Калиниградское время</v>
      </c>
      <c s="71"/>
    </row>
    <row r="91278" spans="1:10" ht="15">
      <c r="A91278">
        <v>227894</v>
      </c>
      <c>
        <v>316650</v>
      </c>
      <c s="2">
        <v>44402.861079744864</v>
      </c>
      <c>
        <v>250679</v>
      </c>
      <c s="71">
        <v>1</v>
      </c>
      <c>
        <v>20</v>
      </c>
      <c s="71" t="str">
        <f t="shared" si="2852"/>
        <v>воскресенье</v>
      </c>
      <c s="71" t="str">
        <f>VLOOKUP(A91278,Подписчики!A:C,2,0)</f>
        <v>UTC+2</v>
      </c>
      <c s="71" t="str">
        <f t="shared" si="2853"/>
        <v>Калиниградское время</v>
      </c>
      <c s="71"/>
    </row>
    <row r="91279" spans="1:10" ht="15">
      <c r="A91279">
        <v>227894</v>
      </c>
      <c>
        <v>328066</v>
      </c>
      <c s="2">
        <v>44406.748569579286</v>
      </c>
      <c>
        <v>79042</v>
      </c>
      <c s="71">
        <v>5</v>
      </c>
      <c>
        <v>17</v>
      </c>
      <c s="71" t="str">
        <f t="shared" si="2852"/>
        <v>четверг</v>
      </c>
      <c s="71" t="str">
        <f>VLOOKUP(A91279,Подписчики!A:C,2,0)</f>
        <v>UTC+2</v>
      </c>
      <c s="71" t="str">
        <f t="shared" si="2853"/>
        <v>Калиниградское время</v>
      </c>
      <c s="71"/>
    </row>
    <row r="91280" spans="1:10" ht="15">
      <c r="A91280">
        <v>227894</v>
      </c>
      <c>
        <v>359948</v>
      </c>
      <c s="2">
        <v>44415.646627831709</v>
      </c>
      <c>
        <v>182984</v>
      </c>
      <c s="71">
        <v>7</v>
      </c>
      <c>
        <v>15</v>
      </c>
      <c s="71" t="str">
        <f t="shared" si="2852"/>
        <v>суббота</v>
      </c>
      <c s="71" t="str">
        <f>VLOOKUP(A91280,Подписчики!A:C,2,0)</f>
        <v>UTC+2</v>
      </c>
      <c s="71" t="str">
        <f t="shared" si="2853"/>
        <v>Калиниградское время</v>
      </c>
      <c s="71"/>
    </row>
    <row r="91281" spans="1:10" ht="15">
      <c r="A91281">
        <v>227894</v>
      </c>
      <c>
        <v>419679</v>
      </c>
      <c s="2">
        <v>44434.706498381878</v>
      </c>
      <c>
        <v>304722</v>
      </c>
      <c s="71">
        <v>5</v>
      </c>
      <c>
        <v>16</v>
      </c>
      <c s="71" t="str">
        <f t="shared" si="2852"/>
        <v>четверг</v>
      </c>
      <c s="71" t="str">
        <f>VLOOKUP(A91281,Подписчики!A:C,2,0)</f>
        <v>UTC+2</v>
      </c>
      <c s="71" t="str">
        <f t="shared" si="2853"/>
        <v>Калиниградское время</v>
      </c>
      <c s="71"/>
    </row>
    <row r="91282" spans="1:10" ht="15">
      <c r="A91282">
        <v>227905</v>
      </c>
      <c>
        <v>111984</v>
      </c>
      <c s="2">
        <v>44344.558844660198</v>
      </c>
      <c>
        <v>250679</v>
      </c>
      <c s="71">
        <v>6</v>
      </c>
      <c>
        <v>13</v>
      </c>
      <c s="71" t="str">
        <f t="shared" si="2852"/>
        <v>пятница</v>
      </c>
      <c s="71" t="str">
        <f>VLOOKUP(A91282,Подписчики!A:C,2,0)</f>
        <v>UTC+1</v>
      </c>
      <c s="71" t="str">
        <f t="shared" si="2853"/>
        <v>Центральноевропейское время</v>
      </c>
      <c s="71"/>
    </row>
    <row r="91283" spans="1:10" ht="15">
      <c r="A91283">
        <v>227905</v>
      </c>
      <c>
        <v>152519</v>
      </c>
      <c s="2">
        <v>44355.803181229778</v>
      </c>
      <c>
        <v>123584</v>
      </c>
      <c s="71">
        <v>3</v>
      </c>
      <c>
        <v>19</v>
      </c>
      <c s="71" t="str">
        <f t="shared" si="2852"/>
        <v>вторник</v>
      </c>
      <c s="71" t="str">
        <f>VLOOKUP(A91283,Подписчики!A:C,2,0)</f>
        <v>UTC+1</v>
      </c>
      <c s="71" t="str">
        <f t="shared" si="2853"/>
        <v>Центральноевропейское время</v>
      </c>
      <c s="71"/>
    </row>
    <row r="91284" spans="1:10" ht="15">
      <c r="A91284">
        <v>227905</v>
      </c>
      <c>
        <v>247886</v>
      </c>
      <c s="2">
        <v>44382.607388349519</v>
      </c>
      <c>
        <v>6802</v>
      </c>
      <c s="71">
        <v>2</v>
      </c>
      <c>
        <v>14</v>
      </c>
      <c s="71" t="str">
        <f t="shared" si="2852"/>
        <v>понедельник</v>
      </c>
      <c s="71" t="str">
        <f>VLOOKUP(A91284,Подписчики!A:C,2,0)</f>
        <v>UTC+1</v>
      </c>
      <c s="71" t="str">
        <f t="shared" si="2853"/>
        <v>Центральноевропейское время</v>
      </c>
      <c s="71"/>
    </row>
    <row r="91285" spans="1:10" ht="15">
      <c r="A91285">
        <v>227905</v>
      </c>
      <c>
        <v>250925</v>
      </c>
      <c s="2">
        <v>44383.689912621361</v>
      </c>
      <c>
        <v>182984</v>
      </c>
      <c s="71">
        <v>3</v>
      </c>
      <c>
        <v>16</v>
      </c>
      <c s="71" t="str">
        <f t="shared" si="2852"/>
        <v>вторник</v>
      </c>
      <c s="71" t="str">
        <f>VLOOKUP(A91285,Подписчики!A:C,2,0)</f>
        <v>UTC+1</v>
      </c>
      <c s="71" t="str">
        <f t="shared" si="2853"/>
        <v>Центральноевропейское время</v>
      </c>
      <c s="71"/>
    </row>
    <row r="91286" spans="1:10" ht="15">
      <c r="A91286">
        <v>227905</v>
      </c>
      <c>
        <v>270209</v>
      </c>
      <c s="2">
        <v>44389.402333333339</v>
      </c>
      <c>
        <v>187118</v>
      </c>
      <c s="71">
        <v>2</v>
      </c>
      <c>
        <v>9</v>
      </c>
      <c s="71" t="str">
        <f t="shared" si="2852"/>
        <v>понедельник</v>
      </c>
      <c s="71" t="str">
        <f>VLOOKUP(A91286,Подписчики!A:C,2,0)</f>
        <v>UTC+1</v>
      </c>
      <c s="71" t="str">
        <f t="shared" si="2853"/>
        <v>Центральноевропейское время</v>
      </c>
      <c s="71"/>
    </row>
    <row r="91287" spans="1:10" ht="15">
      <c r="A91287">
        <v>227905</v>
      </c>
      <c>
        <v>285737</v>
      </c>
      <c s="2">
        <v>44394.153721732233</v>
      </c>
      <c>
        <v>455840</v>
      </c>
      <c s="71">
        <v>7</v>
      </c>
      <c>
        <v>3</v>
      </c>
      <c s="71" t="str">
        <f t="shared" si="2852"/>
        <v>суббота</v>
      </c>
      <c s="71" t="str">
        <f>VLOOKUP(A91287,Подписчики!A:C,2,0)</f>
        <v>UTC+1</v>
      </c>
      <c s="71" t="str">
        <f t="shared" si="2853"/>
        <v>Центральноевропейское время</v>
      </c>
      <c s="71"/>
    </row>
    <row r="91288" spans="1:10" ht="15">
      <c r="A91288">
        <v>227905</v>
      </c>
      <c>
        <v>326396</v>
      </c>
      <c s="2">
        <v>44406.250333333337</v>
      </c>
      <c>
        <v>158978</v>
      </c>
      <c s="71">
        <v>5</v>
      </c>
      <c>
        <v>6</v>
      </c>
      <c s="71" t="str">
        <f t="shared" si="2852"/>
        <v>четверг</v>
      </c>
      <c s="71" t="str">
        <f>VLOOKUP(A91288,Подписчики!A:C,2,0)</f>
        <v>UTC+1</v>
      </c>
      <c s="71" t="str">
        <f t="shared" si="2853"/>
        <v>Центральноевропейское время</v>
      </c>
      <c s="71"/>
    </row>
    <row r="91289" spans="1:10" ht="15">
      <c r="A91289">
        <v>227927</v>
      </c>
      <c>
        <v>27404</v>
      </c>
      <c s="2">
        <v>44311.78695028535</v>
      </c>
      <c>
        <v>105200</v>
      </c>
      <c s="71">
        <v>1</v>
      </c>
      <c>
        <v>18</v>
      </c>
      <c s="71" t="str">
        <f t="shared" si="2852"/>
        <v>воскресенье</v>
      </c>
      <c s="71" t="str">
        <f>VLOOKUP(A91289,Подписчики!A:C,2,0)</f>
        <v>UTC+2</v>
      </c>
      <c s="71" t="str">
        <f t="shared" si="2853"/>
        <v>Калиниградское время</v>
      </c>
      <c s="71"/>
    </row>
    <row r="91290" spans="1:10" ht="15">
      <c r="A91290">
        <v>227927</v>
      </c>
      <c>
        <v>79015</v>
      </c>
      <c s="2">
        <v>44332.858424634542</v>
      </c>
      <c>
        <v>98921</v>
      </c>
      <c s="71">
        <v>1</v>
      </c>
      <c>
        <v>20</v>
      </c>
      <c s="71" t="str">
        <f t="shared" si="2852"/>
        <v>воскресенье</v>
      </c>
      <c s="71" t="str">
        <f>VLOOKUP(A91290,Подписчики!A:C,2,0)</f>
        <v>UTC+2</v>
      </c>
      <c s="71" t="str">
        <f t="shared" si="2853"/>
        <v>Калиниградское время</v>
      </c>
      <c s="71"/>
    </row>
    <row r="91291" spans="1:10" ht="15">
      <c r="A91291">
        <v>227927</v>
      </c>
      <c>
        <v>124672</v>
      </c>
      <c s="2">
        <v>44346.852129449835</v>
      </c>
      <c>
        <v>67662</v>
      </c>
      <c s="71">
        <v>1</v>
      </c>
      <c>
        <v>20</v>
      </c>
      <c s="71" t="str">
        <f t="shared" si="2852"/>
        <v>воскресенье</v>
      </c>
      <c s="71" t="str">
        <f>VLOOKUP(A91291,Подписчики!A:C,2,0)</f>
        <v>UTC+2</v>
      </c>
      <c s="71" t="str">
        <f t="shared" si="2853"/>
        <v>Калиниградское время</v>
      </c>
      <c s="71"/>
    </row>
    <row r="91292" spans="1:10" ht="15">
      <c r="A91292">
        <v>227927</v>
      </c>
      <c>
        <v>125845</v>
      </c>
      <c s="2">
        <v>44347.452666666664</v>
      </c>
      <c>
        <v>230347</v>
      </c>
      <c s="71">
        <v>2</v>
      </c>
      <c>
        <v>10</v>
      </c>
      <c s="71" t="str">
        <f t="shared" si="2852"/>
        <v>понедельник</v>
      </c>
      <c s="71" t="str">
        <f>VLOOKUP(A91292,Подписчики!A:C,2,0)</f>
        <v>UTC+2</v>
      </c>
      <c s="71" t="str">
        <f t="shared" si="2853"/>
        <v>Калиниградское время</v>
      </c>
      <c s="71"/>
    </row>
    <row r="91293" spans="1:10" ht="15">
      <c r="A91293">
        <v>227927</v>
      </c>
      <c>
        <v>134274</v>
      </c>
      <c s="2">
        <v>44350.666045307444</v>
      </c>
      <c>
        <v>347008</v>
      </c>
      <c s="71">
        <v>5</v>
      </c>
      <c>
        <v>15</v>
      </c>
      <c s="71" t="str">
        <f t="shared" si="2852"/>
        <v>четверг</v>
      </c>
      <c s="71" t="str">
        <f>VLOOKUP(A91293,Подписчики!A:C,2,0)</f>
        <v>UTC+2</v>
      </c>
      <c s="71" t="str">
        <f t="shared" si="2853"/>
        <v>Калиниградское время</v>
      </c>
      <c s="71"/>
    </row>
    <row r="91294" spans="1:10" ht="15">
      <c r="A91294">
        <v>227927</v>
      </c>
      <c>
        <v>259161</v>
      </c>
      <c s="2">
        <v>44386.751805825239</v>
      </c>
      <c>
        <v>394819</v>
      </c>
      <c s="71">
        <v>6</v>
      </c>
      <c>
        <v>18</v>
      </c>
      <c s="71" t="str">
        <f t="shared" si="2852"/>
        <v>пятница</v>
      </c>
      <c s="71" t="str">
        <f>VLOOKUP(A91294,Подписчики!A:C,2,0)</f>
        <v>UTC+2</v>
      </c>
      <c s="71" t="str">
        <f t="shared" si="2853"/>
        <v>Калиниградское время</v>
      </c>
      <c s="71"/>
    </row>
    <row r="91295" spans="1:10" ht="15">
      <c r="A91295">
        <v>227927</v>
      </c>
      <c>
        <v>291474</v>
      </c>
      <c s="2">
        <v>44395.688699029124</v>
      </c>
      <c>
        <v>162482</v>
      </c>
      <c s="71">
        <v>1</v>
      </c>
      <c>
        <v>16</v>
      </c>
      <c s="71" t="str">
        <f t="shared" si="2852"/>
        <v>воскресенье</v>
      </c>
      <c s="71" t="str">
        <f>VLOOKUP(A91295,Подписчики!A:C,2,0)</f>
        <v>UTC+2</v>
      </c>
      <c s="71" t="str">
        <f t="shared" si="2853"/>
        <v>Калиниградское время</v>
      </c>
      <c s="71"/>
    </row>
    <row r="91296" spans="1:10" ht="15">
      <c r="A91296">
        <v>227927</v>
      </c>
      <c>
        <v>345167</v>
      </c>
      <c s="2">
        <v>44411.167666666661</v>
      </c>
      <c>
        <v>343712</v>
      </c>
      <c s="71">
        <v>3</v>
      </c>
      <c>
        <v>4</v>
      </c>
      <c s="71" t="str">
        <f t="shared" si="2852"/>
        <v>вторник</v>
      </c>
      <c s="71" t="str">
        <f>VLOOKUP(A91296,Подписчики!A:C,2,0)</f>
        <v>UTC+2</v>
      </c>
      <c s="71" t="str">
        <f t="shared" si="2853"/>
        <v>Калиниградское время</v>
      </c>
      <c s="71"/>
    </row>
    <row r="91297" spans="1:10" ht="15">
      <c r="A91297">
        <v>227927</v>
      </c>
      <c>
        <v>359287</v>
      </c>
      <c s="2">
        <v>44415.546464430678</v>
      </c>
      <c>
        <v>182984</v>
      </c>
      <c s="71">
        <v>7</v>
      </c>
      <c>
        <v>13</v>
      </c>
      <c s="71" t="str">
        <f t="shared" si="2852"/>
        <v>суббота</v>
      </c>
      <c s="71" t="str">
        <f>VLOOKUP(A91297,Подписчики!A:C,2,0)</f>
        <v>UTC+2</v>
      </c>
      <c s="71" t="str">
        <f t="shared" si="2853"/>
        <v>Калиниградское время</v>
      </c>
      <c s="71"/>
    </row>
    <row r="91298" spans="1:10" ht="15">
      <c r="A91298">
        <v>227927</v>
      </c>
      <c>
        <v>368710</v>
      </c>
      <c s="2">
        <v>44417.826239482201</v>
      </c>
      <c>
        <v>154228</v>
      </c>
      <c s="71">
        <v>2</v>
      </c>
      <c>
        <v>19</v>
      </c>
      <c s="71" t="str">
        <f t="shared" si="2852"/>
        <v>понедельник</v>
      </c>
      <c s="71" t="str">
        <f>VLOOKUP(A91298,Подписчики!A:C,2,0)</f>
        <v>UTC+2</v>
      </c>
      <c s="71" t="str">
        <f t="shared" si="2853"/>
        <v>Калиниградское время</v>
      </c>
      <c s="71"/>
    </row>
    <row r="91299" spans="1:10" ht="15">
      <c r="A91299">
        <v>227927</v>
      </c>
      <c>
        <v>384579</v>
      </c>
      <c s="2">
        <v>44422.854666666666</v>
      </c>
      <c>
        <v>414632</v>
      </c>
      <c s="71">
        <v>7</v>
      </c>
      <c>
        <v>20</v>
      </c>
      <c s="71" t="str">
        <f t="shared" si="2852"/>
        <v>суббота</v>
      </c>
      <c s="71" t="str">
        <f>VLOOKUP(A91299,Подписчики!A:C,2,0)</f>
        <v>UTC+2</v>
      </c>
      <c s="71" t="str">
        <f t="shared" si="2853"/>
        <v>Калиниградское время</v>
      </c>
      <c s="71"/>
    </row>
    <row r="91300" spans="1:10" ht="15">
      <c r="A91300">
        <v>227927</v>
      </c>
      <c>
        <v>397658</v>
      </c>
      <c s="2">
        <v>44427.669281553397</v>
      </c>
      <c>
        <v>325852</v>
      </c>
      <c s="71">
        <v>5</v>
      </c>
      <c>
        <v>16</v>
      </c>
      <c s="71" t="str">
        <f t="shared" si="2852"/>
        <v>четверг</v>
      </c>
      <c s="71" t="str">
        <f>VLOOKUP(A91300,Подписчики!A:C,2,0)</f>
        <v>UTC+2</v>
      </c>
      <c s="71" t="str">
        <f t="shared" si="2853"/>
        <v>Калиниградское время</v>
      </c>
      <c s="71"/>
    </row>
    <row r="91301" spans="1:10" ht="15">
      <c r="A91301">
        <v>227961</v>
      </c>
      <c>
        <v>3724</v>
      </c>
      <c s="2">
        <v>44286.923326860837</v>
      </c>
      <c>
        <v>82513</v>
      </c>
      <c s="71">
        <v>4</v>
      </c>
      <c>
        <v>22</v>
      </c>
      <c s="71" t="str">
        <f t="shared" si="2852"/>
        <v>среда</v>
      </c>
      <c s="71" t="str">
        <f>VLOOKUP(A91301,Подписчики!A:C,2,0)</f>
        <v>UTC+2</v>
      </c>
      <c s="71" t="str">
        <f t="shared" si="2853"/>
        <v>Калиниградское время</v>
      </c>
      <c s="71"/>
    </row>
    <row r="91302" spans="1:10" ht="15">
      <c r="A91302">
        <v>227961</v>
      </c>
      <c>
        <v>5658</v>
      </c>
      <c s="2">
        <v>44294.740478964399</v>
      </c>
      <c>
        <v>343712</v>
      </c>
      <c s="71">
        <v>5</v>
      </c>
      <c>
        <v>17</v>
      </c>
      <c s="71" t="str">
        <f t="shared" si="2852"/>
        <v>четверг</v>
      </c>
      <c s="71" t="str">
        <f>VLOOKUP(A91302,Подписчики!A:C,2,0)</f>
        <v>UTC+2</v>
      </c>
      <c s="71" t="str">
        <f t="shared" si="2853"/>
        <v>Калиниградское время</v>
      </c>
      <c s="71"/>
    </row>
    <row r="91303" spans="1:10" ht="15">
      <c r="A91303">
        <v>227961</v>
      </c>
      <c>
        <v>10384</v>
      </c>
      <c s="2">
        <v>44301.560867313914</v>
      </c>
      <c>
        <v>347393</v>
      </c>
      <c s="71">
        <v>5</v>
      </c>
      <c>
        <v>13</v>
      </c>
      <c s="71" t="str">
        <f t="shared" si="2852"/>
        <v>четверг</v>
      </c>
      <c s="71" t="str">
        <f>VLOOKUP(A91303,Подписчики!A:C,2,0)</f>
        <v>UTC+2</v>
      </c>
      <c s="71" t="str">
        <f t="shared" si="2853"/>
        <v>Калиниградское время</v>
      </c>
      <c s="71"/>
    </row>
    <row r="91304" spans="1:10" ht="15">
      <c r="A91304">
        <v>227961</v>
      </c>
      <c>
        <v>15162</v>
      </c>
      <c s="2">
        <v>44304.808440129447</v>
      </c>
      <c>
        <v>230507</v>
      </c>
      <c s="71">
        <v>1</v>
      </c>
      <c>
        <v>19</v>
      </c>
      <c s="71" t="str">
        <f t="shared" si="2852"/>
        <v>воскресенье</v>
      </c>
      <c s="71" t="str">
        <f>VLOOKUP(A91304,Подписчики!A:C,2,0)</f>
        <v>UTC+2</v>
      </c>
      <c s="71" t="str">
        <f t="shared" si="2853"/>
        <v>Калиниградское время</v>
      </c>
      <c s="71"/>
    </row>
    <row r="91305" spans="1:10" ht="15">
      <c r="A91305">
        <v>227961</v>
      </c>
      <c>
        <v>40790</v>
      </c>
      <c s="2">
        <v>44317.988051779932</v>
      </c>
      <c>
        <v>411922</v>
      </c>
      <c s="71">
        <v>7</v>
      </c>
      <c>
        <v>23</v>
      </c>
      <c s="71" t="str">
        <f t="shared" si="2852"/>
        <v>суббота</v>
      </c>
      <c s="71" t="str">
        <f>VLOOKUP(A91305,Подписчики!A:C,2,0)</f>
        <v>UTC+2</v>
      </c>
      <c s="71" t="str">
        <f t="shared" si="2853"/>
        <v>Калиниградское время</v>
      </c>
      <c s="71"/>
    </row>
    <row r="91306" spans="1:10" ht="15">
      <c r="A91306">
        <v>227961</v>
      </c>
      <c>
        <v>52747</v>
      </c>
      <c s="2">
        <v>44323.732388349512</v>
      </c>
      <c>
        <v>313862</v>
      </c>
      <c s="71">
        <v>6</v>
      </c>
      <c>
        <v>17</v>
      </c>
      <c s="71" t="str">
        <f t="shared" si="2852"/>
        <v>пятница</v>
      </c>
      <c s="71" t="str">
        <f>VLOOKUP(A91306,Подписчики!A:C,2,0)</f>
        <v>UTC+2</v>
      </c>
      <c s="71" t="str">
        <f t="shared" si="2853"/>
        <v>Калиниградское время</v>
      </c>
      <c s="71"/>
    </row>
    <row r="91307" spans="1:10" ht="15">
      <c r="A91307">
        <v>227961</v>
      </c>
      <c>
        <v>86196</v>
      </c>
      <c s="2">
        <v>44336.249666666663</v>
      </c>
      <c>
        <v>250679</v>
      </c>
      <c s="71">
        <v>5</v>
      </c>
      <c>
        <v>5</v>
      </c>
      <c s="71" t="str">
        <f t="shared" si="2852"/>
        <v>четверг</v>
      </c>
      <c s="71" t="str">
        <f>VLOOKUP(A91307,Подписчики!A:C,2,0)</f>
        <v>UTC+2</v>
      </c>
      <c s="71" t="str">
        <f t="shared" si="2853"/>
        <v>Калиниградское время</v>
      </c>
      <c s="71"/>
    </row>
    <row r="91308" spans="1:10" ht="15">
      <c r="A91308">
        <v>227961</v>
      </c>
      <c>
        <v>89330</v>
      </c>
      <c s="2">
        <v>44337.641773462783</v>
      </c>
      <c>
        <v>470762</v>
      </c>
      <c s="71">
        <v>6</v>
      </c>
      <c>
        <v>15</v>
      </c>
      <c s="71" t="str">
        <f t="shared" si="2852"/>
        <v>пятница</v>
      </c>
      <c s="71" t="str">
        <f>VLOOKUP(A91308,Подписчики!A:C,2,0)</f>
        <v>UTC+2</v>
      </c>
      <c s="71" t="str">
        <f t="shared" si="2853"/>
        <v>Калиниградское время</v>
      </c>
      <c s="71"/>
    </row>
    <row r="91309" spans="1:10" ht="15">
      <c r="A91309">
        <v>228001</v>
      </c>
      <c>
        <v>288482</v>
      </c>
      <c s="2">
        <v>44394.801563106797</v>
      </c>
      <c>
        <v>411922</v>
      </c>
      <c s="71">
        <v>7</v>
      </c>
      <c>
        <v>19</v>
      </c>
      <c s="71" t="str">
        <f t="shared" si="2852"/>
        <v>суббота</v>
      </c>
      <c s="71" t="str">
        <f>VLOOKUP(A91309,Подписчики!A:C,2,0)</f>
        <v>UTC+1</v>
      </c>
      <c s="71" t="str">
        <f t="shared" si="2853"/>
        <v>Центральноевропейское время</v>
      </c>
      <c s="71"/>
    </row>
    <row r="91310" spans="1:10" ht="15">
      <c r="A91310">
        <v>228001</v>
      </c>
      <c>
        <v>294664</v>
      </c>
      <c s="2">
        <v>44396.717420711975</v>
      </c>
      <c>
        <v>463778</v>
      </c>
      <c s="71">
        <v>2</v>
      </c>
      <c>
        <v>17</v>
      </c>
      <c s="71" t="str">
        <f t="shared" si="2852"/>
        <v>понедельник</v>
      </c>
      <c s="71" t="str">
        <f>VLOOKUP(A91310,Подписчики!A:C,2,0)</f>
        <v>UTC+1</v>
      </c>
      <c s="71" t="str">
        <f t="shared" si="2853"/>
        <v>Центральноевропейское время</v>
      </c>
      <c s="71"/>
    </row>
    <row r="91311" spans="1:10" ht="15">
      <c r="A91311">
        <v>228001</v>
      </c>
      <c>
        <v>303471</v>
      </c>
      <c s="2">
        <v>44399.723893203889</v>
      </c>
      <c>
        <v>258219</v>
      </c>
      <c s="71">
        <v>5</v>
      </c>
      <c>
        <v>17</v>
      </c>
      <c s="71" t="str">
        <f t="shared" si="2852"/>
        <v>четверг</v>
      </c>
      <c s="71" t="str">
        <f>VLOOKUP(A91311,Подписчики!A:C,2,0)</f>
        <v>UTC+1</v>
      </c>
      <c s="71" t="str">
        <f t="shared" si="2853"/>
        <v>Центральноевропейское время</v>
      </c>
      <c s="71"/>
    </row>
    <row r="91312" spans="1:10" ht="15">
      <c r="A91312">
        <v>228001</v>
      </c>
      <c>
        <v>309369</v>
      </c>
      <c s="2">
        <v>44401.347972045049</v>
      </c>
      <c>
        <v>182191</v>
      </c>
      <c s="71">
        <v>7</v>
      </c>
      <c>
        <v>8</v>
      </c>
      <c s="71" t="str">
        <f t="shared" si="2852"/>
        <v>суббота</v>
      </c>
      <c s="71" t="str">
        <f>VLOOKUP(A91312,Подписчики!A:C,2,0)</f>
        <v>UTC+1</v>
      </c>
      <c s="71" t="str">
        <f t="shared" si="2853"/>
        <v>Центральноевропейское время</v>
      </c>
      <c s="71"/>
    </row>
    <row r="91313" spans="1:10" ht="15">
      <c r="A91313">
        <v>228003</v>
      </c>
      <c>
        <v>10584</v>
      </c>
      <c s="2">
        <v>44301.683440129455</v>
      </c>
      <c>
        <v>74456</v>
      </c>
      <c s="71">
        <v>5</v>
      </c>
      <c>
        <v>16</v>
      </c>
      <c s="71" t="str">
        <f t="shared" si="2852"/>
        <v>четверг</v>
      </c>
      <c s="71" t="str">
        <f>VLOOKUP(A91313,Подписчики!A:C,2,0)</f>
        <v>UTC+1</v>
      </c>
      <c s="71" t="str">
        <f t="shared" si="2853"/>
        <v>Центральноевропейское время</v>
      </c>
      <c s="71"/>
    </row>
    <row r="91314" spans="1:10" ht="15">
      <c r="A91314">
        <v>228003</v>
      </c>
      <c>
        <v>14955</v>
      </c>
      <c s="2">
        <v>44304.751401294503</v>
      </c>
      <c>
        <v>82850</v>
      </c>
      <c s="71">
        <v>1</v>
      </c>
      <c>
        <v>18</v>
      </c>
      <c s="71" t="str">
        <f t="shared" si="2852"/>
        <v>воскресенье</v>
      </c>
      <c s="71" t="str">
        <f>VLOOKUP(A91314,Подписчики!A:C,2,0)</f>
        <v>UTC+1</v>
      </c>
      <c s="71" t="str">
        <f t="shared" si="2853"/>
        <v>Центральноевропейское время</v>
      </c>
      <c s="71"/>
    </row>
    <row r="91315" spans="1:10" ht="15">
      <c r="A91315">
        <v>228003</v>
      </c>
      <c>
        <v>20447</v>
      </c>
      <c s="2">
        <v>44308.872760517799</v>
      </c>
      <c>
        <v>351192</v>
      </c>
      <c s="71">
        <v>5</v>
      </c>
      <c>
        <v>20</v>
      </c>
      <c s="71" t="str">
        <f t="shared" si="2852"/>
        <v>четверг</v>
      </c>
      <c s="71" t="str">
        <f>VLOOKUP(A91315,Подписчики!A:C,2,0)</f>
        <v>UTC+1</v>
      </c>
      <c s="71" t="str">
        <f t="shared" si="2853"/>
        <v>Центральноевропейское время</v>
      </c>
      <c s="71"/>
    </row>
    <row r="91316" spans="1:10" ht="15">
      <c r="A91316">
        <v>228003</v>
      </c>
      <c>
        <v>35276</v>
      </c>
      <c s="2">
        <v>44316.442339805828</v>
      </c>
      <c>
        <v>477565</v>
      </c>
      <c s="71">
        <v>6</v>
      </c>
      <c>
        <v>10</v>
      </c>
      <c s="71" t="str">
        <f t="shared" si="2852"/>
        <v>пятница</v>
      </c>
      <c s="71" t="str">
        <f>VLOOKUP(A91316,Подписчики!A:C,2,0)</f>
        <v>UTC+1</v>
      </c>
      <c s="71" t="str">
        <f t="shared" si="2853"/>
        <v>Центральноевропейское время</v>
      </c>
      <c s="71"/>
    </row>
    <row r="91317" spans="1:10" ht="15">
      <c r="A91317">
        <v>228003</v>
      </c>
      <c>
        <v>50205</v>
      </c>
      <c s="2">
        <v>44322.589588996765</v>
      </c>
      <c>
        <v>258219</v>
      </c>
      <c s="71">
        <v>5</v>
      </c>
      <c>
        <v>14</v>
      </c>
      <c s="71" t="str">
        <f t="shared" si="2852"/>
        <v>четверг</v>
      </c>
      <c s="71" t="str">
        <f>VLOOKUP(A91317,Подписчики!A:C,2,0)</f>
        <v>UTC+1</v>
      </c>
      <c s="71" t="str">
        <f t="shared" si="2853"/>
        <v>Центральноевропейское время</v>
      </c>
      <c s="71"/>
    </row>
    <row r="91318" spans="1:10" ht="15">
      <c r="A91318">
        <v>228003</v>
      </c>
      <c>
        <v>52941</v>
      </c>
      <c s="2">
        <v>44323.772436893203</v>
      </c>
      <c>
        <v>249721</v>
      </c>
      <c s="71">
        <v>6</v>
      </c>
      <c>
        <v>18</v>
      </c>
      <c s="71" t="str">
        <f t="shared" si="2852"/>
        <v>пятница</v>
      </c>
      <c s="71" t="str">
        <f>VLOOKUP(A91318,Подписчики!A:C,2,0)</f>
        <v>UTC+1</v>
      </c>
      <c s="71" t="str">
        <f t="shared" si="2853"/>
        <v>Центральноевропейское время</v>
      </c>
      <c s="71"/>
    </row>
    <row r="91319" spans="1:10" ht="15">
      <c r="A91319">
        <v>228003</v>
      </c>
      <c>
        <v>54089</v>
      </c>
      <c s="2">
        <v>44324.054078798792</v>
      </c>
      <c>
        <v>285211</v>
      </c>
      <c s="71">
        <v>7</v>
      </c>
      <c>
        <v>1</v>
      </c>
      <c s="71" t="str">
        <f t="shared" si="2852"/>
        <v>суббота</v>
      </c>
      <c s="71" t="str">
        <f>VLOOKUP(A91319,Подписчики!A:C,2,0)</f>
        <v>UTC+1</v>
      </c>
      <c s="71" t="str">
        <f t="shared" si="2853"/>
        <v>Центральноевропейское время</v>
      </c>
      <c s="71"/>
    </row>
    <row r="91320" spans="1:10" ht="15">
      <c r="A91320">
        <v>228003</v>
      </c>
      <c>
        <v>59942</v>
      </c>
      <c s="2">
        <v>44325.913213592234</v>
      </c>
      <c>
        <v>96007</v>
      </c>
      <c s="71">
        <v>1</v>
      </c>
      <c>
        <v>21</v>
      </c>
      <c s="71" t="str">
        <f t="shared" si="2852"/>
        <v>воскресенье</v>
      </c>
      <c s="71" t="str">
        <f>VLOOKUP(A91320,Подписчики!A:C,2,0)</f>
        <v>UTC+1</v>
      </c>
      <c s="71" t="str">
        <f t="shared" si="2853"/>
        <v>Центральноевропейское время</v>
      </c>
      <c s="71"/>
    </row>
    <row r="91321" spans="1:10" ht="15">
      <c r="A91321">
        <v>228003</v>
      </c>
      <c>
        <v>80452</v>
      </c>
      <c s="2">
        <v>44333.719038834955</v>
      </c>
      <c>
        <v>37644</v>
      </c>
      <c s="71">
        <v>2</v>
      </c>
      <c>
        <v>17</v>
      </c>
      <c s="71" t="str">
        <f t="shared" si="2852"/>
        <v>понедельник</v>
      </c>
      <c s="71" t="str">
        <f>VLOOKUP(A91321,Подписчики!A:C,2,0)</f>
        <v>UTC+1</v>
      </c>
      <c s="71" t="str">
        <f t="shared" si="2853"/>
        <v>Центральноевропейское время</v>
      </c>
      <c s="71"/>
    </row>
    <row r="91322" spans="1:10" ht="15">
      <c r="A91322">
        <v>228003</v>
      </c>
      <c>
        <v>87106</v>
      </c>
      <c s="2">
        <v>44336.720656957928</v>
      </c>
      <c>
        <v>325852</v>
      </c>
      <c s="71">
        <v>5</v>
      </c>
      <c>
        <v>17</v>
      </c>
      <c s="71" t="str">
        <f t="shared" si="2852"/>
        <v>четверг</v>
      </c>
      <c s="71" t="str">
        <f>VLOOKUP(A91322,Подписчики!A:C,2,0)</f>
        <v>UTC+1</v>
      </c>
      <c s="71" t="str">
        <f t="shared" si="2853"/>
        <v>Центральноевропейское время</v>
      </c>
      <c s="71"/>
    </row>
    <row r="91323" spans="1:10" ht="15">
      <c r="A91323">
        <v>228003</v>
      </c>
      <c>
        <v>96194</v>
      </c>
      <c s="2">
        <v>44338.914831715214</v>
      </c>
      <c>
        <v>43842</v>
      </c>
      <c s="71">
        <v>7</v>
      </c>
      <c>
        <v>21</v>
      </c>
      <c s="71" t="str">
        <f t="shared" si="2852"/>
        <v>суббота</v>
      </c>
      <c s="71" t="str">
        <f>VLOOKUP(A91323,Подписчики!A:C,2,0)</f>
        <v>UTC+1</v>
      </c>
      <c s="71" t="str">
        <f t="shared" si="2853"/>
        <v>Центральноевропейское время</v>
      </c>
      <c s="71"/>
    </row>
    <row r="91324" spans="1:10" ht="15">
      <c r="A91324">
        <v>228003</v>
      </c>
      <c>
        <v>142313</v>
      </c>
      <c s="2">
        <v>44352.729209265417</v>
      </c>
      <c>
        <v>242428</v>
      </c>
      <c s="71">
        <v>7</v>
      </c>
      <c>
        <v>17</v>
      </c>
      <c s="71" t="str">
        <f t="shared" si="2852"/>
        <v>суббота</v>
      </c>
      <c s="71" t="str">
        <f>VLOOKUP(A91324,Подписчики!A:C,2,0)</f>
        <v>UTC+1</v>
      </c>
      <c s="71" t="str">
        <f t="shared" si="2853"/>
        <v>Центральноевропейское время</v>
      </c>
      <c s="71"/>
    </row>
    <row r="91325" spans="1:10" ht="15">
      <c r="A91325">
        <v>228003</v>
      </c>
      <c>
        <v>156743</v>
      </c>
      <c s="2">
        <v>44357.51353721683</v>
      </c>
      <c>
        <v>411922</v>
      </c>
      <c s="71">
        <v>5</v>
      </c>
      <c>
        <v>12</v>
      </c>
      <c s="71" t="str">
        <f t="shared" si="2852"/>
        <v>четверг</v>
      </c>
      <c s="71" t="str">
        <f>VLOOKUP(A91325,Подписчики!A:C,2,0)</f>
        <v>UTC+1</v>
      </c>
      <c s="71" t="str">
        <f t="shared" si="2853"/>
        <v>Центральноевропейское время</v>
      </c>
      <c s="71"/>
    </row>
    <row r="91326" spans="1:10" ht="15">
      <c r="A91326">
        <v>228003</v>
      </c>
      <c>
        <v>171053</v>
      </c>
      <c s="2">
        <v>44360.668877022654</v>
      </c>
      <c>
        <v>339386</v>
      </c>
      <c s="71">
        <v>1</v>
      </c>
      <c>
        <v>16</v>
      </c>
      <c s="71" t="str">
        <f t="shared" si="2852"/>
        <v>воскресенье</v>
      </c>
      <c s="71" t="str">
        <f>VLOOKUP(A91326,Подписчики!A:C,2,0)</f>
        <v>UTC+1</v>
      </c>
      <c s="71" t="str">
        <f t="shared" si="2853"/>
        <v>Центральноевропейское время</v>
      </c>
      <c s="71"/>
    </row>
    <row r="91327" spans="1:10" ht="15">
      <c r="A91327">
        <v>228003</v>
      </c>
      <c>
        <v>211804</v>
      </c>
      <c s="2">
        <v>44372.709330097088</v>
      </c>
      <c>
        <v>191608</v>
      </c>
      <c s="71">
        <v>6</v>
      </c>
      <c>
        <v>17</v>
      </c>
      <c s="71" t="str">
        <f t="shared" si="2852"/>
        <v>пятница</v>
      </c>
      <c s="71" t="str">
        <f>VLOOKUP(A91327,Подписчики!A:C,2,0)</f>
        <v>UTC+1</v>
      </c>
      <c s="71" t="str">
        <f t="shared" si="2853"/>
        <v>Центральноевропейское время</v>
      </c>
      <c s="71"/>
    </row>
    <row r="91328" spans="1:10" ht="15">
      <c r="A91328">
        <v>228003</v>
      </c>
      <c>
        <v>228920</v>
      </c>
      <c s="2">
        <v>44376.926158576054</v>
      </c>
      <c>
        <v>259021</v>
      </c>
      <c s="71">
        <v>3</v>
      </c>
      <c>
        <v>22</v>
      </c>
      <c s="71" t="str">
        <f t="shared" si="2852"/>
        <v>вторник</v>
      </c>
      <c s="71" t="str">
        <f>VLOOKUP(A91328,Подписчики!A:C,2,0)</f>
        <v>UTC+1</v>
      </c>
      <c s="71" t="str">
        <f t="shared" si="2853"/>
        <v>Центральноевропейское время</v>
      </c>
      <c s="71"/>
    </row>
    <row r="91329" spans="1:10" ht="15">
      <c r="A91329">
        <v>228003</v>
      </c>
      <c>
        <v>280968</v>
      </c>
      <c s="2">
        <v>44392.819362459551</v>
      </c>
      <c>
        <v>316935</v>
      </c>
      <c s="71">
        <v>5</v>
      </c>
      <c>
        <v>19</v>
      </c>
      <c s="71" t="str">
        <f t="shared" si="2852"/>
        <v>четверг</v>
      </c>
      <c s="71" t="str">
        <f>VLOOKUP(A91329,Подписчики!A:C,2,0)</f>
        <v>UTC+1</v>
      </c>
      <c s="71" t="str">
        <f t="shared" si="2853"/>
        <v>Центральноевропейское время</v>
      </c>
      <c s="71"/>
    </row>
    <row r="91330" spans="1:10" ht="15">
      <c r="A91330">
        <v>228003</v>
      </c>
      <c>
        <v>292392</v>
      </c>
      <c s="2">
        <v>44395.803181229778</v>
      </c>
      <c>
        <v>178668</v>
      </c>
      <c s="71">
        <v>1</v>
      </c>
      <c>
        <v>19</v>
      </c>
      <c s="71" t="str">
        <f t="shared" si="2852"/>
        <v>воскресенье</v>
      </c>
      <c s="71" t="str">
        <f>VLOOKUP(A91330,Подписчики!A:C,2,0)</f>
        <v>UTC+1</v>
      </c>
      <c s="71" t="str">
        <f t="shared" si="2853"/>
        <v>Центральноевропейское время</v>
      </c>
      <c s="71"/>
    </row>
    <row r="91331" spans="1:10" ht="15">
      <c r="A91331">
        <v>228003</v>
      </c>
      <c>
        <v>310625</v>
      </c>
      <c s="2">
        <v>44401.618715210359</v>
      </c>
      <c>
        <v>314092</v>
      </c>
      <c s="71">
        <v>7</v>
      </c>
      <c>
        <v>14</v>
      </c>
      <c s="71" t="str">
        <f t="shared" si="2854" ref="G91331:G91394">TEXT(C91331,"дддд")</f>
        <v>суббота</v>
      </c>
      <c s="71" t="str">
        <f>VLOOKUP(A91331,Подписчики!A:C,2,0)</f>
        <v>UTC+1</v>
      </c>
      <c s="71" t="str">
        <f t="shared" si="2855" ref="I91331:I91394">IF(H91331="UTC+1","Центральноевропейское время",IF(H91331="UTC+2","Калиниградское время",IF(H91331="UTC+3","Московское время",IF(H91331="UTC+4","Самарское время",IF(H91331="UTC+5","Екатеринбургское время",IF(H91331="UTC+6","Омское время",IF(H91331="UTC+7","Красноярское время",IF(H91331="UTC+8","Иркутское время",IF(H91331="UTC+9","Якутское время",IF(H91331="UTC+10","Владивостокское время",IF(H91331="UTC+11","Магаданское время",IF(H91331="UTC+12","Камчатское время",IF(H91331="UTC+0","Запределами России",IF(H91331="UTC-1","Запределами России",IF(H91331="UTC-2","Запределами России",IF(H91331="UTC-3","Запределами России",IF(H91331="UTC-4","Запределами России",IF(H91331="UTC-5","Запределами России",IF(H91331="UTC-6","Запределами России",IF(H91331="UTC-7","Запределами России",IF(H91331="UTC-8","Запределами России",IF(H91331="UTC-9","Запределами России",0))))))))))))))))))))))</f>
        <v>Центральноевропейское время</v>
      </c>
      <c s="71"/>
    </row>
    <row r="91332" spans="1:10" ht="15">
      <c r="A91332">
        <v>228003</v>
      </c>
      <c>
        <v>317297</v>
      </c>
      <c s="2">
        <v>44402.973084142395</v>
      </c>
      <c>
        <v>432534</v>
      </c>
      <c s="71">
        <v>1</v>
      </c>
      <c>
        <v>23</v>
      </c>
      <c s="71" t="str">
        <f t="shared" si="2854"/>
        <v>воскресенье</v>
      </c>
      <c s="71" t="str">
        <f>VLOOKUP(A91332,Подписчики!A:C,2,0)</f>
        <v>UTC+1</v>
      </c>
      <c s="71" t="str">
        <f t="shared" si="2855"/>
        <v>Центральноевропейское время</v>
      </c>
      <c s="71"/>
    </row>
    <row r="91333" spans="1:10" ht="15">
      <c r="A91333">
        <v>228003</v>
      </c>
      <c>
        <v>345061</v>
      </c>
      <c s="2">
        <v>44411.007333333335</v>
      </c>
      <c>
        <v>244282</v>
      </c>
      <c s="71">
        <v>3</v>
      </c>
      <c>
        <v>0</v>
      </c>
      <c s="71" t="str">
        <f t="shared" si="2854"/>
        <v>вторник</v>
      </c>
      <c s="71" t="str">
        <f>VLOOKUP(A91333,Подписчики!A:C,2,0)</f>
        <v>UTC+1</v>
      </c>
      <c s="71" t="str">
        <f t="shared" si="2855"/>
        <v>Центральноевропейское время</v>
      </c>
      <c s="71"/>
    </row>
    <row r="91334" spans="1:10" ht="15">
      <c r="A91334">
        <v>228003</v>
      </c>
      <c>
        <v>367273</v>
      </c>
      <c s="2">
        <v>44417.594443365699</v>
      </c>
      <c>
        <v>388561</v>
      </c>
      <c s="71">
        <v>2</v>
      </c>
      <c>
        <v>14</v>
      </c>
      <c s="71" t="str">
        <f t="shared" si="2854"/>
        <v>понедельник</v>
      </c>
      <c s="71" t="str">
        <f>VLOOKUP(A91334,Подписчики!A:C,2,0)</f>
        <v>UTC+1</v>
      </c>
      <c s="71" t="str">
        <f t="shared" si="2855"/>
        <v>Центральноевропейское время</v>
      </c>
      <c s="71"/>
    </row>
    <row r="91335" spans="1:10" ht="15">
      <c r="A91335">
        <v>228003</v>
      </c>
      <c>
        <v>395876</v>
      </c>
      <c s="2">
        <v>44426.808035598711</v>
      </c>
      <c>
        <v>82850</v>
      </c>
      <c s="71">
        <v>4</v>
      </c>
      <c>
        <v>19</v>
      </c>
      <c s="71" t="str">
        <f t="shared" si="2854"/>
        <v>среда</v>
      </c>
      <c s="71" t="str">
        <f>VLOOKUP(A91335,Подписчики!A:C,2,0)</f>
        <v>UTC+1</v>
      </c>
      <c s="71" t="str">
        <f t="shared" si="2855"/>
        <v>Центральноевропейское время</v>
      </c>
      <c s="71"/>
    </row>
    <row r="91336" spans="1:10" ht="15">
      <c r="A91336">
        <v>228003</v>
      </c>
      <c>
        <v>415433</v>
      </c>
      <c s="2">
        <v>44432.884087378647</v>
      </c>
      <c>
        <v>357547</v>
      </c>
      <c s="71">
        <v>3</v>
      </c>
      <c>
        <v>21</v>
      </c>
      <c s="71" t="str">
        <f t="shared" si="2854"/>
        <v>вторник</v>
      </c>
      <c s="71" t="str">
        <f>VLOOKUP(A91336,Подписчики!A:C,2,0)</f>
        <v>UTC+1</v>
      </c>
      <c s="71" t="str">
        <f t="shared" si="2855"/>
        <v>Центральноевропейское время</v>
      </c>
      <c s="71"/>
    </row>
    <row r="91337" spans="1:10" ht="15">
      <c r="A91337">
        <v>228016</v>
      </c>
      <c>
        <v>123070</v>
      </c>
      <c s="2">
        <v>44346.655079805903</v>
      </c>
      <c>
        <v>168970</v>
      </c>
      <c s="71">
        <v>1</v>
      </c>
      <c>
        <v>15</v>
      </c>
      <c s="71" t="str">
        <f t="shared" si="2854"/>
        <v>воскресенье</v>
      </c>
      <c s="71" t="str">
        <f>VLOOKUP(A91337,Подписчики!A:C,2,0)</f>
        <v>UTC+2</v>
      </c>
      <c s="71" t="str">
        <f t="shared" si="2855"/>
        <v>Калиниградское время</v>
      </c>
      <c s="71"/>
    </row>
    <row r="91338" spans="1:10" ht="15">
      <c r="A91338">
        <v>228016</v>
      </c>
      <c>
        <v>142848</v>
      </c>
      <c s="2">
        <v>44352.803585760514</v>
      </c>
      <c>
        <v>394819</v>
      </c>
      <c s="71">
        <v>7</v>
      </c>
      <c>
        <v>19</v>
      </c>
      <c s="71" t="str">
        <f t="shared" si="2854"/>
        <v>суббота</v>
      </c>
      <c s="71" t="str">
        <f>VLOOKUP(A91338,Подписчики!A:C,2,0)</f>
        <v>UTC+2</v>
      </c>
      <c s="71" t="str">
        <f t="shared" si="2855"/>
        <v>Калиниградское время</v>
      </c>
      <c s="71"/>
    </row>
    <row r="91339" spans="1:10" ht="15">
      <c r="A91339">
        <v>228016</v>
      </c>
      <c>
        <v>144797</v>
      </c>
      <c s="2">
        <v>44353.327402569659</v>
      </c>
      <c>
        <v>54565</v>
      </c>
      <c s="71">
        <v>1</v>
      </c>
      <c>
        <v>7</v>
      </c>
      <c s="71" t="str">
        <f t="shared" si="2854"/>
        <v>воскресенье</v>
      </c>
      <c s="71" t="str">
        <f>VLOOKUP(A91339,Подписчики!A:C,2,0)</f>
        <v>UTC+2</v>
      </c>
      <c s="71" t="str">
        <f t="shared" si="2855"/>
        <v>Калиниградское время</v>
      </c>
      <c s="71"/>
    </row>
    <row r="91340" spans="1:10" ht="15">
      <c r="A91340">
        <v>228016</v>
      </c>
      <c>
        <v>166737</v>
      </c>
      <c s="2">
        <v>44359.77769579288</v>
      </c>
      <c>
        <v>118549</v>
      </c>
      <c s="71">
        <v>7</v>
      </c>
      <c>
        <v>18</v>
      </c>
      <c s="71" t="str">
        <f t="shared" si="2854"/>
        <v>суббота</v>
      </c>
      <c s="71" t="str">
        <f>VLOOKUP(A91340,Подписчики!A:C,2,0)</f>
        <v>UTC+2</v>
      </c>
      <c s="71" t="str">
        <f t="shared" si="2855"/>
        <v>Калиниградское время</v>
      </c>
      <c s="71"/>
    </row>
    <row r="91341" spans="1:10" ht="15">
      <c r="A91341">
        <v>228016</v>
      </c>
      <c>
        <v>191356</v>
      </c>
      <c s="2">
        <v>44366.761619922479</v>
      </c>
      <c>
        <v>44466</v>
      </c>
      <c s="71">
        <v>7</v>
      </c>
      <c>
        <v>18</v>
      </c>
      <c s="71" t="str">
        <f t="shared" si="2854"/>
        <v>суббота</v>
      </c>
      <c s="71" t="str">
        <f>VLOOKUP(A91341,Подписчики!A:C,2,0)</f>
        <v>UTC+2</v>
      </c>
      <c s="71" t="str">
        <f t="shared" si="2855"/>
        <v>Калиниградское время</v>
      </c>
      <c s="71"/>
    </row>
    <row r="91342" spans="1:10" ht="15">
      <c r="A91342">
        <v>228016</v>
      </c>
      <c>
        <v>235435</v>
      </c>
      <c s="2">
        <v>44379.567339805821</v>
      </c>
      <c>
        <v>182984</v>
      </c>
      <c s="71">
        <v>6</v>
      </c>
      <c>
        <v>13</v>
      </c>
      <c s="71" t="str">
        <f t="shared" si="2854"/>
        <v>пятница</v>
      </c>
      <c s="71" t="str">
        <f>VLOOKUP(A91342,Подписчики!A:C,2,0)</f>
        <v>UTC+2</v>
      </c>
      <c s="71" t="str">
        <f t="shared" si="2855"/>
        <v>Калиниградское время</v>
      </c>
      <c s="71"/>
    </row>
    <row r="91343" spans="1:10" ht="15">
      <c r="A91343">
        <v>228016</v>
      </c>
      <c>
        <v>272930</v>
      </c>
      <c s="2">
        <v>44390.051666666666</v>
      </c>
      <c>
        <v>347393</v>
      </c>
      <c s="71">
        <v>3</v>
      </c>
      <c>
        <v>1</v>
      </c>
      <c s="71" t="str">
        <f t="shared" si="2854"/>
        <v>вторник</v>
      </c>
      <c s="71" t="str">
        <f>VLOOKUP(A91343,Подписчики!A:C,2,0)</f>
        <v>UTC+2</v>
      </c>
      <c s="71" t="str">
        <f t="shared" si="2855"/>
        <v>Калиниградское время</v>
      </c>
      <c s="71"/>
    </row>
    <row r="91344" spans="1:10" ht="15">
      <c r="A91344">
        <v>228016</v>
      </c>
      <c>
        <v>288577</v>
      </c>
      <c s="2">
        <v>44394.813294498381</v>
      </c>
      <c>
        <v>258219</v>
      </c>
      <c s="71">
        <v>7</v>
      </c>
      <c>
        <v>19</v>
      </c>
      <c s="71" t="str">
        <f t="shared" si="2854"/>
        <v>суббота</v>
      </c>
      <c s="71" t="str">
        <f>VLOOKUP(A91344,Подписчики!A:C,2,0)</f>
        <v>UTC+2</v>
      </c>
      <c s="71" t="str">
        <f t="shared" si="2855"/>
        <v>Калиниградское время</v>
      </c>
      <c s="71"/>
    </row>
    <row r="91345" spans="1:10" ht="15">
      <c r="A91345">
        <v>228056</v>
      </c>
      <c>
        <v>20486</v>
      </c>
      <c s="2">
        <v>44308.907550161814</v>
      </c>
      <c>
        <v>411922</v>
      </c>
      <c s="71">
        <v>5</v>
      </c>
      <c>
        <v>21</v>
      </c>
      <c s="71" t="str">
        <f t="shared" si="2854"/>
        <v>четверг</v>
      </c>
      <c s="71" t="str">
        <f>VLOOKUP(A91345,Подписчики!A:C,2,0)</f>
        <v>UTC+3</v>
      </c>
      <c s="71" t="str">
        <f t="shared" si="2855"/>
        <v>Московское время</v>
      </c>
      <c s="71"/>
    </row>
    <row r="91346" spans="1:10" ht="15">
      <c r="A91346">
        <v>228056</v>
      </c>
      <c>
        <v>70471</v>
      </c>
      <c s="2">
        <v>44330.685867313914</v>
      </c>
      <c>
        <v>347008</v>
      </c>
      <c s="71">
        <v>6</v>
      </c>
      <c>
        <v>16</v>
      </c>
      <c s="71" t="str">
        <f t="shared" si="2854"/>
        <v>пятница</v>
      </c>
      <c s="71" t="str">
        <f>VLOOKUP(A91346,Подписчики!A:C,2,0)</f>
        <v>UTC+3</v>
      </c>
      <c s="71" t="str">
        <f t="shared" si="2855"/>
        <v>Московское время</v>
      </c>
      <c s="71"/>
    </row>
    <row r="91347" spans="1:10" ht="15">
      <c r="A91347">
        <v>228056</v>
      </c>
      <c>
        <v>92225</v>
      </c>
      <c s="2">
        <v>44337.999783171523</v>
      </c>
      <c>
        <v>264284</v>
      </c>
      <c s="71">
        <v>6</v>
      </c>
      <c>
        <v>23</v>
      </c>
      <c s="71" t="str">
        <f t="shared" si="2854"/>
        <v>пятница</v>
      </c>
      <c s="71" t="str">
        <f>VLOOKUP(A91347,Подписчики!A:C,2,0)</f>
        <v>UTC+3</v>
      </c>
      <c s="71" t="str">
        <f t="shared" si="2855"/>
        <v>Московское время</v>
      </c>
      <c s="71"/>
    </row>
    <row r="91348" spans="1:10" ht="15">
      <c r="A91348">
        <v>228129</v>
      </c>
      <c>
        <v>100599</v>
      </c>
      <c s="2">
        <v>44340.154718446604</v>
      </c>
      <c>
        <v>288818</v>
      </c>
      <c s="71">
        <v>2</v>
      </c>
      <c>
        <v>3</v>
      </c>
      <c s="71" t="str">
        <f t="shared" si="2854"/>
        <v>понедельник</v>
      </c>
      <c s="71" t="str">
        <f>VLOOKUP(A91348,Подписчики!A:C,2,0)</f>
        <v>UTC-6</v>
      </c>
      <c s="71" t="str">
        <f t="shared" si="2855"/>
        <v>Запределами России</v>
      </c>
      <c s="71"/>
    </row>
    <row r="91349" spans="1:10" ht="15">
      <c r="A91349">
        <v>228129</v>
      </c>
      <c>
        <v>114616</v>
      </c>
      <c s="2">
        <v>44344.852129449835</v>
      </c>
      <c>
        <v>341333</v>
      </c>
      <c s="71">
        <v>6</v>
      </c>
      <c>
        <v>20</v>
      </c>
      <c s="71" t="str">
        <f t="shared" si="2854"/>
        <v>пятница</v>
      </c>
      <c s="71" t="str">
        <f>VLOOKUP(A91349,Подписчики!A:C,2,0)</f>
        <v>UTC-6</v>
      </c>
      <c s="71" t="str">
        <f t="shared" si="2855"/>
        <v>Запределами России</v>
      </c>
      <c s="71"/>
    </row>
    <row r="91350" spans="1:10" ht="15">
      <c r="A91350">
        <v>228129</v>
      </c>
      <c>
        <v>145570</v>
      </c>
      <c s="2">
        <v>44353.574755088965</v>
      </c>
      <c>
        <v>432277</v>
      </c>
      <c s="71">
        <v>1</v>
      </c>
      <c>
        <v>13</v>
      </c>
      <c s="71" t="str">
        <f t="shared" si="2854"/>
        <v>воскресенье</v>
      </c>
      <c s="71" t="str">
        <f>VLOOKUP(A91350,Подписчики!A:C,2,0)</f>
        <v>UTC-6</v>
      </c>
      <c s="71" t="str">
        <f t="shared" si="2855"/>
        <v>Запределами России</v>
      </c>
      <c s="71"/>
    </row>
    <row r="91351" spans="1:10" ht="15">
      <c r="A91351">
        <v>228129</v>
      </c>
      <c>
        <v>147619</v>
      </c>
      <c s="2">
        <v>44353.935056611837</v>
      </c>
      <c>
        <v>357547</v>
      </c>
      <c s="71">
        <v>1</v>
      </c>
      <c>
        <v>22</v>
      </c>
      <c s="71" t="str">
        <f t="shared" si="2854"/>
        <v>воскресенье</v>
      </c>
      <c s="71" t="str">
        <f>VLOOKUP(A91351,Подписчики!A:C,2,0)</f>
        <v>UTC-6</v>
      </c>
      <c s="71" t="str">
        <f t="shared" si="2855"/>
        <v>Запределами России</v>
      </c>
      <c s="71"/>
    </row>
    <row r="91352" spans="1:10" ht="15">
      <c r="A91352">
        <v>228129</v>
      </c>
      <c>
        <v>156402</v>
      </c>
      <c s="2">
        <v>44357.156336569577</v>
      </c>
      <c>
        <v>37644</v>
      </c>
      <c s="71">
        <v>5</v>
      </c>
      <c>
        <v>3</v>
      </c>
      <c s="71" t="str">
        <f t="shared" si="2854"/>
        <v>четверг</v>
      </c>
      <c s="71" t="str">
        <f>VLOOKUP(A91352,Подписчики!A:C,2,0)</f>
        <v>UTC-6</v>
      </c>
      <c s="71" t="str">
        <f t="shared" si="2855"/>
        <v>Запределами России</v>
      </c>
      <c s="71"/>
    </row>
    <row r="91353" spans="1:10" ht="15">
      <c r="A91353">
        <v>228129</v>
      </c>
      <c>
        <v>162968</v>
      </c>
      <c s="2">
        <v>44358.92818122977</v>
      </c>
      <c>
        <v>220759</v>
      </c>
      <c s="71">
        <v>6</v>
      </c>
      <c>
        <v>22</v>
      </c>
      <c s="71" t="str">
        <f t="shared" si="2854"/>
        <v>пятница</v>
      </c>
      <c s="71" t="str">
        <f>VLOOKUP(A91353,Подписчики!A:C,2,0)</f>
        <v>UTC-6</v>
      </c>
      <c s="71" t="str">
        <f t="shared" si="2855"/>
        <v>Запределами России</v>
      </c>
      <c s="71"/>
    </row>
    <row r="91354" spans="1:10" ht="15">
      <c r="A91354">
        <v>228129</v>
      </c>
      <c>
        <v>197213</v>
      </c>
      <c s="2">
        <v>44368.051158576054</v>
      </c>
      <c>
        <v>336965</v>
      </c>
      <c s="71">
        <v>2</v>
      </c>
      <c>
        <v>1</v>
      </c>
      <c s="71" t="str">
        <f t="shared" si="2854"/>
        <v>понедельник</v>
      </c>
      <c s="71" t="str">
        <f>VLOOKUP(A91354,Подписчики!A:C,2,0)</f>
        <v>UTC-6</v>
      </c>
      <c s="71" t="str">
        <f t="shared" si="2855"/>
        <v>Запределами России</v>
      </c>
      <c s="71"/>
    </row>
    <row r="91355" spans="1:10" ht="15">
      <c r="A91355">
        <v>228129</v>
      </c>
      <c>
        <v>199712</v>
      </c>
      <c s="2">
        <v>44368.868310679609</v>
      </c>
      <c>
        <v>459697</v>
      </c>
      <c s="71">
        <v>2</v>
      </c>
      <c>
        <v>20</v>
      </c>
      <c s="71" t="str">
        <f t="shared" si="2854"/>
        <v>понедельник</v>
      </c>
      <c s="71" t="str">
        <f>VLOOKUP(A91355,Подписчики!A:C,2,0)</f>
        <v>UTC-6</v>
      </c>
      <c s="71" t="str">
        <f t="shared" si="2855"/>
        <v>Запределами России</v>
      </c>
      <c s="71"/>
    </row>
    <row r="91356" spans="1:10" ht="15">
      <c r="A91356">
        <v>228129</v>
      </c>
      <c>
        <v>232064</v>
      </c>
      <c s="2">
        <v>44377.93</v>
      </c>
      <c>
        <v>392350</v>
      </c>
      <c s="71">
        <v>4</v>
      </c>
      <c>
        <v>22</v>
      </c>
      <c s="71" t="str">
        <f t="shared" si="2854"/>
        <v>среда</v>
      </c>
      <c s="71" t="str">
        <f>VLOOKUP(A91356,Подписчики!A:C,2,0)</f>
        <v>UTC-6</v>
      </c>
      <c s="71" t="str">
        <f t="shared" si="2855"/>
        <v>Запределами России</v>
      </c>
      <c s="71"/>
    </row>
    <row r="91357" spans="1:10" ht="15">
      <c r="A91357">
        <v>228129</v>
      </c>
      <c>
        <v>366756</v>
      </c>
      <c s="2">
        <v>44417.331093851135</v>
      </c>
      <c>
        <v>304128</v>
      </c>
      <c s="71">
        <v>2</v>
      </c>
      <c>
        <v>7</v>
      </c>
      <c s="71" t="str">
        <f t="shared" si="2854"/>
        <v>понедельник</v>
      </c>
      <c s="71" t="str">
        <f>VLOOKUP(A91357,Подписчики!A:C,2,0)</f>
        <v>UTC-6</v>
      </c>
      <c s="71" t="str">
        <f t="shared" si="2855"/>
        <v>Запределами России</v>
      </c>
      <c s="71"/>
    </row>
    <row r="91358" spans="1:10" ht="15">
      <c r="A91358">
        <v>228129</v>
      </c>
      <c>
        <v>371479</v>
      </c>
      <c s="2">
        <v>44418.844038834948</v>
      </c>
      <c>
        <v>387595</v>
      </c>
      <c s="71">
        <v>3</v>
      </c>
      <c>
        <v>20</v>
      </c>
      <c s="71" t="str">
        <f t="shared" si="2854"/>
        <v>вторник</v>
      </c>
      <c s="71" t="str">
        <f>VLOOKUP(A91358,Подписчики!A:C,2,0)</f>
        <v>UTC-6</v>
      </c>
      <c s="71" t="str">
        <f t="shared" si="2855"/>
        <v>Запределами России</v>
      </c>
      <c s="71"/>
    </row>
    <row r="91359" spans="1:10" ht="15">
      <c r="A91359">
        <v>228129</v>
      </c>
      <c>
        <v>385590</v>
      </c>
      <c s="2">
        <v>44423.086757281555</v>
      </c>
      <c>
        <v>347393</v>
      </c>
      <c s="71">
        <v>1</v>
      </c>
      <c>
        <v>2</v>
      </c>
      <c s="71" t="str">
        <f t="shared" si="2854"/>
        <v>воскресенье</v>
      </c>
      <c s="71" t="str">
        <f>VLOOKUP(A91359,Подписчики!A:C,2,0)</f>
        <v>UTC-6</v>
      </c>
      <c s="71" t="str">
        <f t="shared" si="2855"/>
        <v>Запределами России</v>
      </c>
      <c s="71"/>
    </row>
    <row r="91360" spans="1:10" ht="15">
      <c r="A91360">
        <v>228129</v>
      </c>
      <c>
        <v>391511</v>
      </c>
      <c s="2">
        <v>44424.971870550158</v>
      </c>
      <c>
        <v>74456</v>
      </c>
      <c s="71">
        <v>2</v>
      </c>
      <c>
        <v>23</v>
      </c>
      <c s="71" t="str">
        <f t="shared" si="2854"/>
        <v>понедельник</v>
      </c>
      <c s="71" t="str">
        <f>VLOOKUP(A91360,Подписчики!A:C,2,0)</f>
        <v>UTC-6</v>
      </c>
      <c s="71" t="str">
        <f t="shared" si="2855"/>
        <v>Запределами России</v>
      </c>
      <c s="71"/>
    </row>
    <row r="91361" spans="1:10" ht="15">
      <c r="A91361">
        <v>228129</v>
      </c>
      <c>
        <v>407280</v>
      </c>
      <c s="2">
        <v>44430.031741100327</v>
      </c>
      <c>
        <v>271435</v>
      </c>
      <c s="71">
        <v>1</v>
      </c>
      <c>
        <v>0</v>
      </c>
      <c s="71" t="str">
        <f t="shared" si="2854"/>
        <v>воскресенье</v>
      </c>
      <c s="71" t="str">
        <f>VLOOKUP(A91361,Подписчики!A:C,2,0)</f>
        <v>UTC-6</v>
      </c>
      <c s="71" t="str">
        <f t="shared" si="2855"/>
        <v>Запределами России</v>
      </c>
      <c s="71"/>
    </row>
    <row r="91362" spans="1:10" ht="15">
      <c r="A91362">
        <v>228129</v>
      </c>
      <c>
        <v>420160</v>
      </c>
      <c s="2">
        <v>44434.793877022654</v>
      </c>
      <c>
        <v>111718</v>
      </c>
      <c s="71">
        <v>5</v>
      </c>
      <c>
        <v>19</v>
      </c>
      <c s="71" t="str">
        <f t="shared" si="2854"/>
        <v>четверг</v>
      </c>
      <c s="71" t="str">
        <f>VLOOKUP(A91362,Подписчики!A:C,2,0)</f>
        <v>UTC-6</v>
      </c>
      <c s="71" t="str">
        <f t="shared" si="2855"/>
        <v>Запределами России</v>
      </c>
      <c s="71"/>
    </row>
    <row r="91363" spans="1:10" ht="15">
      <c r="A91363">
        <v>228229</v>
      </c>
      <c>
        <v>78629</v>
      </c>
      <c s="2">
        <v>44332.790236245957</v>
      </c>
      <c>
        <v>122982</v>
      </c>
      <c s="71">
        <v>1</v>
      </c>
      <c>
        <v>18</v>
      </c>
      <c s="71" t="str">
        <f t="shared" si="2854"/>
        <v>воскресенье</v>
      </c>
      <c s="71" t="str">
        <f>VLOOKUP(A91363,Подписчики!A:C,2,0)</f>
        <v>UTC+1</v>
      </c>
      <c s="71" t="str">
        <f t="shared" si="2855"/>
        <v>Центральноевропейское время</v>
      </c>
      <c s="71"/>
    </row>
    <row r="91364" spans="1:10" ht="15">
      <c r="A91364">
        <v>228229</v>
      </c>
      <c>
        <v>97386</v>
      </c>
      <c s="2">
        <v>44339.406741100327</v>
      </c>
      <c>
        <v>157871</v>
      </c>
      <c s="71">
        <v>1</v>
      </c>
      <c>
        <v>9</v>
      </c>
      <c s="71" t="str">
        <f t="shared" si="2854"/>
        <v>воскресенье</v>
      </c>
      <c s="71" t="str">
        <f>VLOOKUP(A91364,Подписчики!A:C,2,0)</f>
        <v>UTC+1</v>
      </c>
      <c s="71" t="str">
        <f t="shared" si="2855"/>
        <v>Центральноевропейское время</v>
      </c>
      <c s="71"/>
    </row>
    <row r="91365" spans="1:10" ht="15">
      <c r="A91365">
        <v>228229</v>
      </c>
      <c>
        <v>102747</v>
      </c>
      <c s="2">
        <v>44340.87599676376</v>
      </c>
      <c>
        <v>286745</v>
      </c>
      <c s="71">
        <v>2</v>
      </c>
      <c>
        <v>21</v>
      </c>
      <c s="71" t="str">
        <f t="shared" si="2854"/>
        <v>понедельник</v>
      </c>
      <c s="71" t="str">
        <f>VLOOKUP(A91365,Подписчики!A:C,2,0)</f>
        <v>UTC+1</v>
      </c>
      <c s="71" t="str">
        <f t="shared" si="2855"/>
        <v>Центральноевропейское время</v>
      </c>
      <c s="71"/>
    </row>
    <row r="91366" spans="1:10" ht="15">
      <c r="A91366">
        <v>228229</v>
      </c>
      <c>
        <v>116266</v>
      </c>
      <c s="2">
        <v>44345.274333333335</v>
      </c>
      <c>
        <v>145779</v>
      </c>
      <c s="71">
        <v>7</v>
      </c>
      <c>
        <v>6</v>
      </c>
      <c s="71" t="str">
        <f t="shared" si="2854"/>
        <v>суббота</v>
      </c>
      <c s="71" t="str">
        <f>VLOOKUP(A91366,Подписчики!A:C,2,0)</f>
        <v>UTC+1</v>
      </c>
      <c s="71" t="str">
        <f t="shared" si="2855"/>
        <v>Центральноевропейское время</v>
      </c>
      <c s="71"/>
    </row>
    <row r="91367" spans="1:10" ht="15">
      <c r="A91367">
        <v>228229</v>
      </c>
      <c>
        <v>135372</v>
      </c>
      <c s="2">
        <v>44350.859815533986</v>
      </c>
      <c>
        <v>351192</v>
      </c>
      <c s="71">
        <v>5</v>
      </c>
      <c>
        <v>20</v>
      </c>
      <c s="71" t="str">
        <f t="shared" si="2854"/>
        <v>четверг</v>
      </c>
      <c s="71" t="str">
        <f>VLOOKUP(A91367,Подписчики!A:C,2,0)</f>
        <v>UTC+1</v>
      </c>
      <c s="71" t="str">
        <f t="shared" si="2855"/>
        <v>Центральноевропейское время</v>
      </c>
      <c s="71"/>
    </row>
    <row r="91368" spans="1:10" ht="15">
      <c r="A91368">
        <v>228229</v>
      </c>
      <c>
        <v>172496</v>
      </c>
      <c s="2">
        <v>44360.880851132686</v>
      </c>
      <c>
        <v>347393</v>
      </c>
      <c s="71">
        <v>1</v>
      </c>
      <c>
        <v>21</v>
      </c>
      <c s="71" t="str">
        <f t="shared" si="2854"/>
        <v>воскресенье</v>
      </c>
      <c s="71" t="str">
        <f>VLOOKUP(A91368,Подписчики!A:C,2,0)</f>
        <v>UTC+1</v>
      </c>
      <c s="71" t="str">
        <f t="shared" si="2855"/>
        <v>Центральноевропейское время</v>
      </c>
      <c s="71"/>
    </row>
    <row r="91369" spans="1:10" ht="15">
      <c r="A91369">
        <v>228229</v>
      </c>
      <c>
        <v>226505</v>
      </c>
      <c s="2">
        <v>44376.495737864083</v>
      </c>
      <c>
        <v>175948</v>
      </c>
      <c s="71">
        <v>3</v>
      </c>
      <c>
        <v>11</v>
      </c>
      <c s="71" t="str">
        <f t="shared" si="2854"/>
        <v>вторник</v>
      </c>
      <c s="71" t="str">
        <f>VLOOKUP(A91369,Подписчики!A:C,2,0)</f>
        <v>UTC+1</v>
      </c>
      <c s="71" t="str">
        <f t="shared" si="2855"/>
        <v>Центральноевропейское время</v>
      </c>
      <c s="71"/>
    </row>
    <row r="91370" spans="1:10" ht="15">
      <c r="A91370">
        <v>228229</v>
      </c>
      <c>
        <v>255107</v>
      </c>
      <c s="2">
        <v>44385.638132686086</v>
      </c>
      <c>
        <v>293021</v>
      </c>
      <c s="71">
        <v>5</v>
      </c>
      <c>
        <v>15</v>
      </c>
      <c s="71" t="str">
        <f t="shared" si="2854"/>
        <v>четверг</v>
      </c>
      <c s="71" t="str">
        <f>VLOOKUP(A91370,Подписчики!A:C,2,0)</f>
        <v>UTC+1</v>
      </c>
      <c s="71" t="str">
        <f t="shared" si="2855"/>
        <v>Центральноевропейское время</v>
      </c>
      <c s="71"/>
    </row>
    <row r="91371" spans="1:10" ht="15">
      <c r="A91371">
        <v>228229</v>
      </c>
      <c>
        <v>299742</v>
      </c>
      <c s="2">
        <v>44398.612242718445</v>
      </c>
      <c>
        <v>154228</v>
      </c>
      <c s="71">
        <v>4</v>
      </c>
      <c>
        <v>14</v>
      </c>
      <c s="71" t="str">
        <f t="shared" si="2854"/>
        <v>среда</v>
      </c>
      <c s="71" t="str">
        <f>VLOOKUP(A91371,Подписчики!A:C,2,0)</f>
        <v>UTC+1</v>
      </c>
      <c s="71" t="str">
        <f t="shared" si="2855"/>
        <v>Центральноевропейское время</v>
      </c>
      <c s="71"/>
    </row>
    <row r="91372" spans="1:10" ht="15">
      <c r="A91372">
        <v>228229</v>
      </c>
      <c>
        <v>308062</v>
      </c>
      <c s="2">
        <v>44400.90997734628</v>
      </c>
      <c>
        <v>411922</v>
      </c>
      <c s="71">
        <v>6</v>
      </c>
      <c>
        <v>21</v>
      </c>
      <c s="71" t="str">
        <f t="shared" si="2854"/>
        <v>пятница</v>
      </c>
      <c s="71" t="str">
        <f>VLOOKUP(A91372,Подписчики!A:C,2,0)</f>
        <v>UTC+1</v>
      </c>
      <c s="71" t="str">
        <f t="shared" si="2855"/>
        <v>Центральноевропейское время</v>
      </c>
      <c s="71"/>
    </row>
    <row r="91373" spans="1:10" ht="15">
      <c r="A91373">
        <v>228277</v>
      </c>
      <c>
        <v>32639</v>
      </c>
      <c s="2">
        <v>44314.913213592234</v>
      </c>
      <c>
        <v>182191</v>
      </c>
      <c s="71">
        <v>4</v>
      </c>
      <c>
        <v>21</v>
      </c>
      <c s="71" t="str">
        <f t="shared" si="2854"/>
        <v>среда</v>
      </c>
      <c s="71" t="str">
        <f>VLOOKUP(A91373,Подписчики!A:C,2,0)</f>
        <v>UTC+1</v>
      </c>
      <c s="71" t="str">
        <f t="shared" si="2855"/>
        <v>Центральноевропейское время</v>
      </c>
      <c s="71"/>
    </row>
    <row r="91374" spans="1:10" ht="15">
      <c r="A91374">
        <v>228277</v>
      </c>
      <c>
        <v>50112</v>
      </c>
      <c s="2">
        <v>44322.558844660198</v>
      </c>
      <c>
        <v>250679</v>
      </c>
      <c s="71">
        <v>5</v>
      </c>
      <c>
        <v>13</v>
      </c>
      <c s="71" t="str">
        <f t="shared" si="2854"/>
        <v>четверг</v>
      </c>
      <c s="71" t="str">
        <f>VLOOKUP(A91374,Подписчики!A:C,2,0)</f>
        <v>UTC+1</v>
      </c>
      <c s="71" t="str">
        <f t="shared" si="2855"/>
        <v>Центральноевропейское время</v>
      </c>
      <c s="71"/>
    </row>
    <row r="91375" spans="1:10" ht="15">
      <c r="A91375">
        <v>228277</v>
      </c>
      <c>
        <v>70862</v>
      </c>
      <c s="2">
        <v>44330.736838187702</v>
      </c>
      <c>
        <v>394819</v>
      </c>
      <c s="71">
        <v>6</v>
      </c>
      <c>
        <v>17</v>
      </c>
      <c s="71" t="str">
        <f t="shared" si="2854"/>
        <v>пятница</v>
      </c>
      <c s="71" t="str">
        <f>VLOOKUP(A91375,Подписчики!A:C,2,0)</f>
        <v>UTC+1</v>
      </c>
      <c s="71" t="str">
        <f t="shared" si="2855"/>
        <v>Центральноевропейское время</v>
      </c>
      <c s="71"/>
    </row>
    <row r="91376" spans="1:10" ht="15">
      <c r="A91376">
        <v>228277</v>
      </c>
      <c>
        <v>73548</v>
      </c>
      <c s="2">
        <v>44331.563554795983</v>
      </c>
      <c>
        <v>189009</v>
      </c>
      <c s="71">
        <v>7</v>
      </c>
      <c>
        <v>13</v>
      </c>
      <c s="71" t="str">
        <f t="shared" si="2854"/>
        <v>суббота</v>
      </c>
      <c s="71" t="str">
        <f>VLOOKUP(A91376,Подписчики!A:C,2,0)</f>
        <v>UTC+1</v>
      </c>
      <c s="71" t="str">
        <f t="shared" si="2855"/>
        <v>Центральноевропейское время</v>
      </c>
      <c s="71"/>
    </row>
    <row r="91377" spans="1:10" ht="15">
      <c r="A91377">
        <v>228277</v>
      </c>
      <c>
        <v>79382</v>
      </c>
      <c s="2">
        <v>44332.969847896442</v>
      </c>
      <c>
        <v>130244</v>
      </c>
      <c s="71">
        <v>1</v>
      </c>
      <c>
        <v>23</v>
      </c>
      <c s="71" t="str">
        <f t="shared" si="2854"/>
        <v>воскресенье</v>
      </c>
      <c s="71" t="str">
        <f>VLOOKUP(A91377,Подписчики!A:C,2,0)</f>
        <v>UTC+1</v>
      </c>
      <c s="71" t="str">
        <f t="shared" si="2855"/>
        <v>Центральноевропейское время</v>
      </c>
      <c s="71"/>
    </row>
    <row r="91378" spans="1:10" ht="15">
      <c r="A91378">
        <v>228291</v>
      </c>
      <c>
        <v>328765</v>
      </c>
      <c s="2">
        <v>44407.058844660198</v>
      </c>
      <c>
        <v>387595</v>
      </c>
      <c s="71">
        <v>6</v>
      </c>
      <c>
        <v>1</v>
      </c>
      <c s="71" t="str">
        <f t="shared" si="2854"/>
        <v>пятница</v>
      </c>
      <c s="71" t="str">
        <f>VLOOKUP(A91378,Подписчики!A:C,2,0)</f>
        <v>UTC+1</v>
      </c>
      <c s="71" t="str">
        <f t="shared" si="2855"/>
        <v>Центральноевропейское время</v>
      </c>
      <c s="71"/>
    </row>
    <row r="91379" spans="1:10" ht="15">
      <c r="A91379">
        <v>228291</v>
      </c>
      <c>
        <v>387653</v>
      </c>
      <c s="2">
        <v>44423.719038834955</v>
      </c>
      <c>
        <v>419338</v>
      </c>
      <c s="71">
        <v>1</v>
      </c>
      <c>
        <v>17</v>
      </c>
      <c s="71" t="str">
        <f t="shared" si="2854"/>
        <v>воскресенье</v>
      </c>
      <c s="71" t="str">
        <f>VLOOKUP(A91379,Подписчики!A:C,2,0)</f>
        <v>UTC+1</v>
      </c>
      <c s="71" t="str">
        <f t="shared" si="2855"/>
        <v>Центральноевропейское время</v>
      </c>
      <c s="71"/>
    </row>
    <row r="91380" spans="1:10" ht="15">
      <c r="A91380">
        <v>228291</v>
      </c>
      <c>
        <v>395109</v>
      </c>
      <c s="2">
        <v>44426.655932038841</v>
      </c>
      <c>
        <v>411922</v>
      </c>
      <c s="71">
        <v>4</v>
      </c>
      <c>
        <v>15</v>
      </c>
      <c s="71" t="str">
        <f t="shared" si="2854"/>
        <v>среда</v>
      </c>
      <c s="71" t="str">
        <f>VLOOKUP(A91380,Подписчики!A:C,2,0)</f>
        <v>UTC+1</v>
      </c>
      <c s="71" t="str">
        <f t="shared" si="2855"/>
        <v>Центральноевропейское время</v>
      </c>
      <c s="71"/>
    </row>
    <row r="91381" spans="1:10" ht="15">
      <c r="A91381">
        <v>228303</v>
      </c>
      <c>
        <v>220328</v>
      </c>
      <c s="2">
        <v>44374.619928802589</v>
      </c>
      <c>
        <v>230347</v>
      </c>
      <c s="71">
        <v>1</v>
      </c>
      <c>
        <v>14</v>
      </c>
      <c s="71" t="str">
        <f t="shared" si="2854"/>
        <v>воскресенье</v>
      </c>
      <c s="71" t="str">
        <f>VLOOKUP(A91381,Подписчики!A:C,2,0)</f>
        <v>UTC+0</v>
      </c>
      <c s="71" t="str">
        <f t="shared" si="2855"/>
        <v>Запределами России</v>
      </c>
      <c s="71"/>
    </row>
    <row r="91382" spans="1:10" ht="15">
      <c r="A91382">
        <v>228303</v>
      </c>
      <c>
        <v>241812</v>
      </c>
      <c s="2">
        <v>44380.788213592234</v>
      </c>
      <c>
        <v>351192</v>
      </c>
      <c s="71">
        <v>7</v>
      </c>
      <c>
        <v>18</v>
      </c>
      <c s="71" t="str">
        <f t="shared" si="2854"/>
        <v>суббота</v>
      </c>
      <c s="71" t="str">
        <f>VLOOKUP(A91382,Подписчики!A:C,2,0)</f>
        <v>UTC+0</v>
      </c>
      <c s="71" t="str">
        <f t="shared" si="2855"/>
        <v>Запределами России</v>
      </c>
      <c s="71"/>
    </row>
    <row r="91383" spans="1:10" ht="15">
      <c r="A91383">
        <v>228303</v>
      </c>
      <c>
        <v>262475</v>
      </c>
      <c s="2">
        <v>44387.544602801601</v>
      </c>
      <c>
        <v>347008</v>
      </c>
      <c s="71">
        <v>7</v>
      </c>
      <c>
        <v>13</v>
      </c>
      <c s="71" t="str">
        <f t="shared" si="2854"/>
        <v>суббота</v>
      </c>
      <c s="71" t="str">
        <f>VLOOKUP(A91383,Подписчики!A:C,2,0)</f>
        <v>UTC+0</v>
      </c>
      <c s="71" t="str">
        <f t="shared" si="2855"/>
        <v>Запределами России</v>
      </c>
      <c s="71"/>
    </row>
    <row r="91384" spans="1:10" ht="15">
      <c r="A91384">
        <v>228303</v>
      </c>
      <c>
        <v>292640</v>
      </c>
      <c s="2">
        <v>44395.833521035602</v>
      </c>
      <c>
        <v>461832</v>
      </c>
      <c s="71">
        <v>1</v>
      </c>
      <c>
        <v>20</v>
      </c>
      <c s="71" t="str">
        <f t="shared" si="2854"/>
        <v>воскресенье</v>
      </c>
      <c s="71" t="str">
        <f>VLOOKUP(A91384,Подписчики!A:C,2,0)</f>
        <v>UTC+0</v>
      </c>
      <c s="71" t="str">
        <f t="shared" si="2855"/>
        <v>Запределами России</v>
      </c>
      <c s="71"/>
    </row>
    <row r="91385" spans="1:10" ht="15">
      <c r="A91385">
        <v>228303</v>
      </c>
      <c>
        <v>302780</v>
      </c>
      <c s="2">
        <v>44399.606983818769</v>
      </c>
      <c>
        <v>327633</v>
      </c>
      <c s="71">
        <v>5</v>
      </c>
      <c>
        <v>14</v>
      </c>
      <c s="71" t="str">
        <f t="shared" si="2854"/>
        <v>четверг</v>
      </c>
      <c s="71" t="str">
        <f>VLOOKUP(A91385,Подписчики!A:C,2,0)</f>
        <v>UTC+0</v>
      </c>
      <c s="71" t="str">
        <f t="shared" si="2855"/>
        <v>Запределами России</v>
      </c>
      <c s="71"/>
    </row>
    <row r="91386" spans="1:10" ht="15">
      <c r="A91386">
        <v>228303</v>
      </c>
      <c>
        <v>316187</v>
      </c>
      <c s="2">
        <v>44402.796304207121</v>
      </c>
      <c>
        <v>452568</v>
      </c>
      <c s="71">
        <v>1</v>
      </c>
      <c>
        <v>19</v>
      </c>
      <c s="71" t="str">
        <f t="shared" si="2854"/>
        <v>воскресенье</v>
      </c>
      <c s="71" t="str">
        <f>VLOOKUP(A91386,Подписчики!A:C,2,0)</f>
        <v>UTC+0</v>
      </c>
      <c s="71" t="str">
        <f t="shared" si="2855"/>
        <v>Запределами России</v>
      </c>
      <c s="71"/>
    </row>
    <row r="91387" spans="1:10" ht="15">
      <c r="A91387">
        <v>228303</v>
      </c>
      <c>
        <v>354172</v>
      </c>
      <c s="2">
        <v>44414.466999999997</v>
      </c>
      <c>
        <v>250679</v>
      </c>
      <c s="71">
        <v>6</v>
      </c>
      <c>
        <v>11</v>
      </c>
      <c s="71" t="str">
        <f t="shared" si="2854"/>
        <v>пятница</v>
      </c>
      <c s="71" t="str">
        <f>VLOOKUP(A91387,Подписчики!A:C,2,0)</f>
        <v>UTC+0</v>
      </c>
      <c s="71" t="str">
        <f t="shared" si="2855"/>
        <v>Запределами России</v>
      </c>
      <c s="71"/>
    </row>
    <row r="91388" spans="1:10" ht="15">
      <c r="A91388">
        <v>228303</v>
      </c>
      <c>
        <v>397321</v>
      </c>
      <c s="2">
        <v>44427.611838187702</v>
      </c>
      <c>
        <v>154256</v>
      </c>
      <c s="71">
        <v>5</v>
      </c>
      <c>
        <v>14</v>
      </c>
      <c s="71" t="str">
        <f t="shared" si="2854"/>
        <v>четверг</v>
      </c>
      <c s="71" t="str">
        <f>VLOOKUP(A91388,Подписчики!A:C,2,0)</f>
        <v>UTC+0</v>
      </c>
      <c s="71" t="str">
        <f t="shared" si="2855"/>
        <v>Запределами России</v>
      </c>
      <c s="71"/>
    </row>
    <row r="91389" spans="1:10" ht="15">
      <c r="A91389">
        <v>228303</v>
      </c>
      <c>
        <v>407268</v>
      </c>
      <c s="2">
        <v>44430.02661214026</v>
      </c>
      <c>
        <v>347393</v>
      </c>
      <c s="71">
        <v>1</v>
      </c>
      <c>
        <v>0</v>
      </c>
      <c s="71" t="str">
        <f t="shared" si="2854"/>
        <v>воскресенье</v>
      </c>
      <c s="71" t="str">
        <f>VLOOKUP(A91389,Подписчики!A:C,2,0)</f>
        <v>UTC+0</v>
      </c>
      <c s="71" t="str">
        <f t="shared" si="2855"/>
        <v>Запределами России</v>
      </c>
      <c s="71"/>
    </row>
    <row r="91390" spans="1:10" ht="15">
      <c r="A91390">
        <v>228303</v>
      </c>
      <c>
        <v>412219</v>
      </c>
      <c s="2">
        <v>44431.650673139156</v>
      </c>
      <c>
        <v>182191</v>
      </c>
      <c s="71">
        <v>2</v>
      </c>
      <c>
        <v>15</v>
      </c>
      <c s="71" t="str">
        <f t="shared" si="2854"/>
        <v>понедельник</v>
      </c>
      <c s="71" t="str">
        <f>VLOOKUP(A91390,Подписчики!A:C,2,0)</f>
        <v>UTC+0</v>
      </c>
      <c s="71" t="str">
        <f t="shared" si="2855"/>
        <v>Запределами России</v>
      </c>
      <c s="71"/>
    </row>
    <row r="91391" spans="1:10" ht="15">
      <c r="A91391">
        <v>228303</v>
      </c>
      <c>
        <v>414769</v>
      </c>
      <c s="2">
        <v>44432.64581877023</v>
      </c>
      <c>
        <v>21760</v>
      </c>
      <c s="71">
        <v>3</v>
      </c>
      <c>
        <v>15</v>
      </c>
      <c s="71" t="str">
        <f t="shared" si="2854"/>
        <v>вторник</v>
      </c>
      <c s="71" t="str">
        <f>VLOOKUP(A91391,Подписчики!A:C,2,0)</f>
        <v>UTC+0</v>
      </c>
      <c s="71" t="str">
        <f t="shared" si="2855"/>
        <v>Запределами России</v>
      </c>
      <c s="71"/>
    </row>
    <row r="91392" spans="1:10" ht="15">
      <c r="A91392">
        <v>228319</v>
      </c>
      <c>
        <v>226688</v>
      </c>
      <c s="2">
        <v>44376.547517799358</v>
      </c>
      <c>
        <v>227775</v>
      </c>
      <c s="71">
        <v>3</v>
      </c>
      <c>
        <v>13</v>
      </c>
      <c s="71" t="str">
        <f t="shared" si="2854"/>
        <v>вторник</v>
      </c>
      <c s="71" t="str">
        <f>VLOOKUP(A91392,Подписчики!A:C,2,0)</f>
        <v>UTC+1</v>
      </c>
      <c s="71" t="str">
        <f t="shared" si="2855"/>
        <v>Центральноевропейское время</v>
      </c>
      <c s="71"/>
    </row>
    <row r="91393" spans="1:10" ht="15">
      <c r="A91393">
        <v>228319</v>
      </c>
      <c>
        <v>248294</v>
      </c>
      <c s="2">
        <v>44382.689333333336</v>
      </c>
      <c>
        <v>111706</v>
      </c>
      <c s="71">
        <v>2</v>
      </c>
      <c>
        <v>16</v>
      </c>
      <c s="71" t="str">
        <f t="shared" si="2854"/>
        <v>понедельник</v>
      </c>
      <c s="71" t="str">
        <f>VLOOKUP(A91393,Подписчики!A:C,2,0)</f>
        <v>UTC+1</v>
      </c>
      <c s="71" t="str">
        <f t="shared" si="2855"/>
        <v>Центральноевропейское время</v>
      </c>
      <c s="71"/>
    </row>
    <row r="91394" spans="1:10" ht="15">
      <c r="A91394">
        <v>228319</v>
      </c>
      <c>
        <v>249160</v>
      </c>
      <c s="2">
        <v>44382.884333333335</v>
      </c>
      <c>
        <v>12149</v>
      </c>
      <c s="71">
        <v>2</v>
      </c>
      <c>
        <v>21</v>
      </c>
      <c s="71" t="str">
        <f t="shared" si="2854"/>
        <v>понедельник</v>
      </c>
      <c s="71" t="str">
        <f>VLOOKUP(A91394,Подписчики!A:C,2,0)</f>
        <v>UTC+1</v>
      </c>
      <c s="71" t="str">
        <f t="shared" si="2855"/>
        <v>Центральноевропейское время</v>
      </c>
      <c s="71"/>
    </row>
    <row r="91395" spans="1:10" ht="15">
      <c r="A91395">
        <v>228319</v>
      </c>
      <c>
        <v>254245</v>
      </c>
      <c s="2">
        <v>44384.9083592233</v>
      </c>
      <c>
        <v>192331</v>
      </c>
      <c s="71">
        <v>4</v>
      </c>
      <c>
        <v>21</v>
      </c>
      <c s="71" t="str">
        <f t="shared" si="2856" ref="G91395:G91458">TEXT(C91395,"дддд")</f>
        <v>среда</v>
      </c>
      <c s="71" t="str">
        <f>VLOOKUP(A91395,Подписчики!A:C,2,0)</f>
        <v>UTC+1</v>
      </c>
      <c s="71" t="str">
        <f t="shared" si="2857" ref="I91395:I91458">IF(H91395="UTC+1","Центральноевропейское время",IF(H91395="UTC+2","Калиниградское время",IF(H91395="UTC+3","Московское время",IF(H91395="UTC+4","Самарское время",IF(H91395="UTC+5","Екатеринбургское время",IF(H91395="UTC+6","Омское время",IF(H91395="UTC+7","Красноярское время",IF(H91395="UTC+8","Иркутское время",IF(H91395="UTC+9","Якутское время",IF(H91395="UTC+10","Владивостокское время",IF(H91395="UTC+11","Магаданское время",IF(H91395="UTC+12","Камчатское время",IF(H91395="UTC+0","Запределами России",IF(H91395="UTC-1","Запределами России",IF(H91395="UTC-2","Запределами России",IF(H91395="UTC-3","Запределами России",IF(H91395="UTC-4","Запределами России",IF(H91395="UTC-5","Запределами России",IF(H91395="UTC-6","Запределами России",IF(H91395="UTC-7","Запределами России",IF(H91395="UTC-8","Запределами России",IF(H91395="UTC-9","Запределами России",0))))))))))))))))))))))</f>
        <v>Центральноевропейское время</v>
      </c>
      <c s="71"/>
    </row>
    <row r="91396" spans="1:10" ht="15">
      <c r="A91396">
        <v>228319</v>
      </c>
      <c>
        <v>261086</v>
      </c>
      <c s="2">
        <v>44387.03619093851</v>
      </c>
      <c>
        <v>470762</v>
      </c>
      <c s="71">
        <v>7</v>
      </c>
      <c>
        <v>0</v>
      </c>
      <c s="71" t="str">
        <f t="shared" si="2856"/>
        <v>суббота</v>
      </c>
      <c s="71" t="str">
        <f>VLOOKUP(A91396,Подписчики!A:C,2,0)</f>
        <v>UTC+1</v>
      </c>
      <c s="71" t="str">
        <f t="shared" si="2857"/>
        <v>Центральноевропейское время</v>
      </c>
      <c s="71"/>
    </row>
    <row r="91397" spans="1:10" ht="15">
      <c r="A91397">
        <v>228319</v>
      </c>
      <c>
        <v>282693</v>
      </c>
      <c s="2">
        <v>44393.610624595472</v>
      </c>
      <c>
        <v>118549</v>
      </c>
      <c s="71">
        <v>6</v>
      </c>
      <c>
        <v>14</v>
      </c>
      <c s="71" t="str">
        <f t="shared" si="2856"/>
        <v>пятница</v>
      </c>
      <c s="71" t="str">
        <f>VLOOKUP(A91397,Подписчики!A:C,2,0)</f>
        <v>UTC+1</v>
      </c>
      <c s="71" t="str">
        <f t="shared" si="2857"/>
        <v>Центральноевропейское время</v>
      </c>
      <c s="71"/>
    </row>
    <row r="91398" spans="1:10" ht="15">
      <c r="A91398">
        <v>228319</v>
      </c>
      <c>
        <v>295336</v>
      </c>
      <c s="2">
        <v>44396.829071197411</v>
      </c>
      <c>
        <v>380039</v>
      </c>
      <c s="71">
        <v>2</v>
      </c>
      <c>
        <v>19</v>
      </c>
      <c s="71" t="str">
        <f t="shared" si="2856"/>
        <v>понедельник</v>
      </c>
      <c s="71" t="str">
        <f>VLOOKUP(A91398,Подписчики!A:C,2,0)</f>
        <v>UTC+1</v>
      </c>
      <c s="71" t="str">
        <f t="shared" si="2857"/>
        <v>Центральноевропейское время</v>
      </c>
      <c s="71"/>
    </row>
    <row r="91399" spans="1:10" ht="15">
      <c r="A91399">
        <v>228319</v>
      </c>
      <c>
        <v>297983</v>
      </c>
      <c s="2">
        <v>44397.775673139164</v>
      </c>
      <c>
        <v>303258</v>
      </c>
      <c s="71">
        <v>3</v>
      </c>
      <c>
        <v>18</v>
      </c>
      <c s="71" t="str">
        <f t="shared" si="2856"/>
        <v>вторник</v>
      </c>
      <c s="71" t="str">
        <f>VLOOKUP(A91399,Подписчики!A:C,2,0)</f>
        <v>UTC+1</v>
      </c>
      <c s="71" t="str">
        <f t="shared" si="2857"/>
        <v>Центральноевропейское время</v>
      </c>
      <c s="71"/>
    </row>
    <row r="91400" spans="1:10" ht="15">
      <c r="A91400">
        <v>228319</v>
      </c>
      <c>
        <v>324517</v>
      </c>
      <c s="2">
        <v>44405.672113268614</v>
      </c>
      <c>
        <v>80850</v>
      </c>
      <c s="71">
        <v>4</v>
      </c>
      <c>
        <v>16</v>
      </c>
      <c s="71" t="str">
        <f t="shared" si="2856"/>
        <v>среда</v>
      </c>
      <c s="71" t="str">
        <f>VLOOKUP(A91400,Подписчики!A:C,2,0)</f>
        <v>UTC+1</v>
      </c>
      <c s="71" t="str">
        <f t="shared" si="2857"/>
        <v>Центральноевропейское время</v>
      </c>
      <c s="71"/>
    </row>
    <row r="91401" spans="1:10" ht="15">
      <c r="A91401">
        <v>228319</v>
      </c>
      <c>
        <v>365680</v>
      </c>
      <c s="2">
        <v>44416.816126213598</v>
      </c>
      <c>
        <v>3805</v>
      </c>
      <c s="71">
        <v>1</v>
      </c>
      <c>
        <v>19</v>
      </c>
      <c s="71" t="str">
        <f t="shared" si="2856"/>
        <v>воскресенье</v>
      </c>
      <c s="71" t="str">
        <f>VLOOKUP(A91401,Подписчики!A:C,2,0)</f>
        <v>UTC+1</v>
      </c>
      <c s="71" t="str">
        <f t="shared" si="2857"/>
        <v>Центральноевропейское время</v>
      </c>
      <c s="71"/>
    </row>
    <row r="91402" spans="1:10" ht="15">
      <c r="A91402">
        <v>228319</v>
      </c>
      <c>
        <v>376516</v>
      </c>
      <c s="2">
        <v>44420.832307443365</v>
      </c>
      <c>
        <v>336334</v>
      </c>
      <c s="71">
        <v>5</v>
      </c>
      <c>
        <v>19</v>
      </c>
      <c s="71" t="str">
        <f t="shared" si="2856"/>
        <v>четверг</v>
      </c>
      <c s="71" t="str">
        <f>VLOOKUP(A91402,Подписчики!A:C,2,0)</f>
        <v>UTC+1</v>
      </c>
      <c s="71" t="str">
        <f t="shared" si="2857"/>
        <v>Центральноевропейское время</v>
      </c>
      <c s="71"/>
    </row>
    <row r="91403" spans="1:10" ht="15">
      <c r="A91403">
        <v>228319</v>
      </c>
      <c>
        <v>384648</v>
      </c>
      <c s="2">
        <v>44422.863051779939</v>
      </c>
      <c>
        <v>250679</v>
      </c>
      <c s="71">
        <v>7</v>
      </c>
      <c>
        <v>20</v>
      </c>
      <c s="71" t="str">
        <f t="shared" si="2856"/>
        <v>суббота</v>
      </c>
      <c s="71" t="str">
        <f>VLOOKUP(A91403,Подписчики!A:C,2,0)</f>
        <v>UTC+1</v>
      </c>
      <c s="71" t="str">
        <f t="shared" si="2857"/>
        <v>Центральноевропейское время</v>
      </c>
      <c s="71"/>
    </row>
    <row r="91404" spans="1:10" ht="15">
      <c r="A91404">
        <v>228319</v>
      </c>
      <c>
        <v>393030</v>
      </c>
      <c s="2">
        <v>44425.76920064725</v>
      </c>
      <c>
        <v>70091</v>
      </c>
      <c s="71">
        <v>3</v>
      </c>
      <c>
        <v>18</v>
      </c>
      <c s="71" t="str">
        <f t="shared" si="2856"/>
        <v>вторник</v>
      </c>
      <c s="71" t="str">
        <f>VLOOKUP(A91404,Подписчики!A:C,2,0)</f>
        <v>UTC+1</v>
      </c>
      <c s="71" t="str">
        <f t="shared" si="2857"/>
        <v>Центральноевропейское время</v>
      </c>
      <c s="71"/>
    </row>
    <row r="91405" spans="1:10" ht="15">
      <c r="A91405">
        <v>228323</v>
      </c>
      <c>
        <v>23645</v>
      </c>
      <c s="2">
        <v>44310.609546189764</v>
      </c>
      <c>
        <v>411922</v>
      </c>
      <c s="71">
        <v>7</v>
      </c>
      <c>
        <v>14</v>
      </c>
      <c s="71" t="str">
        <f t="shared" si="2856"/>
        <v>суббота</v>
      </c>
      <c s="71" t="str">
        <f>VLOOKUP(A91405,Подписчики!A:C,2,0)</f>
        <v>UTC+6</v>
      </c>
      <c s="71" t="str">
        <f t="shared" si="2857"/>
        <v>Омское время</v>
      </c>
      <c s="71"/>
    </row>
    <row r="91406" spans="1:10" ht="15">
      <c r="A91406">
        <v>228323</v>
      </c>
      <c>
        <v>69903</v>
      </c>
      <c s="2">
        <v>44330.612647249189</v>
      </c>
      <c>
        <v>266896</v>
      </c>
      <c s="71">
        <v>6</v>
      </c>
      <c>
        <v>14</v>
      </c>
      <c s="71" t="str">
        <f t="shared" si="2856"/>
        <v>пятница</v>
      </c>
      <c s="71" t="str">
        <f>VLOOKUP(A91406,Подписчики!A:C,2,0)</f>
        <v>UTC+6</v>
      </c>
      <c s="71" t="str">
        <f t="shared" si="2857"/>
        <v>Омское время</v>
      </c>
      <c s="71"/>
    </row>
    <row r="91407" spans="1:10" ht="15">
      <c r="A91407">
        <v>228323</v>
      </c>
      <c>
        <v>90034</v>
      </c>
      <c s="2">
        <v>44337.756660194173</v>
      </c>
      <c>
        <v>312954</v>
      </c>
      <c s="71">
        <v>6</v>
      </c>
      <c>
        <v>18</v>
      </c>
      <c s="71" t="str">
        <f t="shared" si="2856"/>
        <v>пятница</v>
      </c>
      <c s="71" t="str">
        <f>VLOOKUP(A91407,Подписчики!A:C,2,0)</f>
        <v>UTC+6</v>
      </c>
      <c s="71" t="str">
        <f t="shared" si="2857"/>
        <v>Омское время</v>
      </c>
      <c s="71"/>
    </row>
    <row r="91408" spans="1:10" ht="15">
      <c r="A91408">
        <v>228323</v>
      </c>
      <c>
        <v>111319</v>
      </c>
      <c s="2">
        <v>44344.342420711975</v>
      </c>
      <c>
        <v>198146</v>
      </c>
      <c s="71">
        <v>6</v>
      </c>
      <c>
        <v>8</v>
      </c>
      <c s="71" t="str">
        <f t="shared" si="2856"/>
        <v>пятница</v>
      </c>
      <c s="71" t="str">
        <f>VLOOKUP(A91408,Подписчики!A:C,2,0)</f>
        <v>UTC+6</v>
      </c>
      <c s="71" t="str">
        <f t="shared" si="2857"/>
        <v>Омское время</v>
      </c>
      <c s="71"/>
    </row>
    <row r="91409" spans="1:10" ht="15">
      <c r="A91409">
        <v>228323</v>
      </c>
      <c>
        <v>158105</v>
      </c>
      <c s="2">
        <v>44357.771000000001</v>
      </c>
      <c>
        <v>123844</v>
      </c>
      <c s="71">
        <v>5</v>
      </c>
      <c>
        <v>18</v>
      </c>
      <c s="71" t="str">
        <f t="shared" si="2856"/>
        <v>четверг</v>
      </c>
      <c s="71" t="str">
        <f>VLOOKUP(A91409,Подписчики!A:C,2,0)</f>
        <v>UTC+6</v>
      </c>
      <c s="71" t="str">
        <f t="shared" si="2857"/>
        <v>Омское время</v>
      </c>
      <c s="71"/>
    </row>
    <row r="91410" spans="1:10" ht="15">
      <c r="A91410">
        <v>228323</v>
      </c>
      <c>
        <v>181056</v>
      </c>
      <c s="2">
        <v>44364.436271844657</v>
      </c>
      <c>
        <v>43850</v>
      </c>
      <c s="71">
        <v>5</v>
      </c>
      <c>
        <v>10</v>
      </c>
      <c s="71" t="str">
        <f t="shared" si="2856"/>
        <v>четверг</v>
      </c>
      <c s="71" t="str">
        <f>VLOOKUP(A91410,Подписчики!A:C,2,0)</f>
        <v>UTC+6</v>
      </c>
      <c s="71" t="str">
        <f t="shared" si="2857"/>
        <v>Омское время</v>
      </c>
      <c s="71"/>
    </row>
    <row r="91411" spans="1:10" ht="15">
      <c r="A91411">
        <v>228323</v>
      </c>
      <c>
        <v>184681</v>
      </c>
      <c s="2">
        <v>44365.509087378639</v>
      </c>
      <c>
        <v>250679</v>
      </c>
      <c s="71">
        <v>6</v>
      </c>
      <c>
        <v>12</v>
      </c>
      <c s="71" t="str">
        <f t="shared" si="2856"/>
        <v>пятница</v>
      </c>
      <c s="71" t="str">
        <f>VLOOKUP(A91411,Подписчики!A:C,2,0)</f>
        <v>UTC+6</v>
      </c>
      <c s="71" t="str">
        <f t="shared" si="2857"/>
        <v>Омское время</v>
      </c>
      <c s="71"/>
    </row>
    <row r="91412" spans="1:10" ht="15">
      <c r="A91412">
        <v>228352</v>
      </c>
      <c>
        <v>229830</v>
      </c>
      <c s="2">
        <v>44377.518391585756</v>
      </c>
      <c>
        <v>158978</v>
      </c>
      <c s="71">
        <v>4</v>
      </c>
      <c>
        <v>12</v>
      </c>
      <c s="71" t="str">
        <f t="shared" si="2856"/>
        <v>среда</v>
      </c>
      <c s="71" t="str">
        <f>VLOOKUP(A91412,Подписчики!A:C,2,0)</f>
        <v>UTC+5</v>
      </c>
      <c s="71" t="str">
        <f t="shared" si="2857"/>
        <v>Екатеринбургское время</v>
      </c>
      <c s="71"/>
    </row>
    <row r="91413" spans="1:10" ht="15">
      <c r="A91413">
        <v>228352</v>
      </c>
      <c>
        <v>251017</v>
      </c>
      <c s="2">
        <v>44383.706093851128</v>
      </c>
      <c>
        <v>394819</v>
      </c>
      <c s="71">
        <v>3</v>
      </c>
      <c>
        <v>16</v>
      </c>
      <c s="71" t="str">
        <f t="shared" si="2856"/>
        <v>вторник</v>
      </c>
      <c s="71" t="str">
        <f>VLOOKUP(A91413,Подписчики!A:C,2,0)</f>
        <v>UTC+5</v>
      </c>
      <c s="71" t="str">
        <f t="shared" si="2857"/>
        <v>Екатеринбургское время</v>
      </c>
      <c s="71"/>
    </row>
    <row r="91414" spans="1:10" ht="15">
      <c r="A91414">
        <v>228352</v>
      </c>
      <c>
        <v>257332</v>
      </c>
      <c s="2">
        <v>44386.40674110032</v>
      </c>
      <c>
        <v>478200</v>
      </c>
      <c s="71">
        <v>6</v>
      </c>
      <c>
        <v>9</v>
      </c>
      <c s="71" t="str">
        <f t="shared" si="2856"/>
        <v>пятница</v>
      </c>
      <c s="71" t="str">
        <f>VLOOKUP(A91414,Подписчики!A:C,2,0)</f>
        <v>UTC+5</v>
      </c>
      <c s="71" t="str">
        <f t="shared" si="2857"/>
        <v>Екатеринбургское время</v>
      </c>
      <c s="71"/>
    </row>
    <row r="91415" spans="1:10" ht="15">
      <c r="A91415">
        <v>228352</v>
      </c>
      <c>
        <v>280036</v>
      </c>
      <c s="2">
        <v>44392.670495145627</v>
      </c>
      <c>
        <v>150985</v>
      </c>
      <c s="71">
        <v>5</v>
      </c>
      <c>
        <v>16</v>
      </c>
      <c s="71" t="str">
        <f t="shared" si="2856"/>
        <v>четверг</v>
      </c>
      <c s="71" t="str">
        <f>VLOOKUP(A91415,Подписчики!A:C,2,0)</f>
        <v>UTC+5</v>
      </c>
      <c s="71" t="str">
        <f t="shared" si="2857"/>
        <v>Екатеринбургское время</v>
      </c>
      <c s="71"/>
    </row>
    <row r="91416" spans="1:10" ht="15">
      <c r="A91416">
        <v>228352</v>
      </c>
      <c>
        <v>296322</v>
      </c>
      <c s="2">
        <v>44397.426158576047</v>
      </c>
      <c>
        <v>411922</v>
      </c>
      <c s="71">
        <v>3</v>
      </c>
      <c>
        <v>10</v>
      </c>
      <c s="71" t="str">
        <f t="shared" si="2856"/>
        <v>вторник</v>
      </c>
      <c s="71" t="str">
        <f>VLOOKUP(A91416,Подписчики!A:C,2,0)</f>
        <v>UTC+5</v>
      </c>
      <c s="71" t="str">
        <f t="shared" si="2857"/>
        <v>Екатеринбургское время</v>
      </c>
      <c s="71"/>
    </row>
    <row r="91417" spans="1:10" ht="15">
      <c r="A91417">
        <v>228352</v>
      </c>
      <c>
        <v>300870</v>
      </c>
      <c s="2">
        <v>44398.777291262137</v>
      </c>
      <c>
        <v>4249</v>
      </c>
      <c s="71">
        <v>4</v>
      </c>
      <c>
        <v>18</v>
      </c>
      <c s="71" t="str">
        <f t="shared" si="2856"/>
        <v>среда</v>
      </c>
      <c s="71" t="str">
        <f>VLOOKUP(A91417,Подписчики!A:C,2,0)</f>
        <v>UTC+5</v>
      </c>
      <c s="71" t="str">
        <f t="shared" si="2857"/>
        <v>Екатеринбургское время</v>
      </c>
      <c s="71"/>
    </row>
    <row r="91418" spans="1:10" ht="15">
      <c r="A91418">
        <v>228352</v>
      </c>
      <c>
        <v>302363</v>
      </c>
      <c s="2">
        <v>44399.479556634302</v>
      </c>
      <c>
        <v>351192</v>
      </c>
      <c s="71">
        <v>5</v>
      </c>
      <c>
        <v>11</v>
      </c>
      <c s="71" t="str">
        <f t="shared" si="2856"/>
        <v>четверг</v>
      </c>
      <c s="71" t="str">
        <f>VLOOKUP(A91418,Подписчики!A:C,2,0)</f>
        <v>UTC+5</v>
      </c>
      <c s="71" t="str">
        <f t="shared" si="2857"/>
        <v>Екатеринбургское время</v>
      </c>
      <c s="71"/>
    </row>
    <row r="91419" spans="1:10" ht="15">
      <c r="A91419">
        <v>228352</v>
      </c>
      <c>
        <v>326913</v>
      </c>
      <c s="2">
        <v>44406.558844660191</v>
      </c>
      <c>
        <v>257392</v>
      </c>
      <c s="71">
        <v>5</v>
      </c>
      <c>
        <v>13</v>
      </c>
      <c s="71" t="str">
        <f t="shared" si="2856"/>
        <v>четверг</v>
      </c>
      <c s="71" t="str">
        <f>VLOOKUP(A91419,Подписчики!A:C,2,0)</f>
        <v>UTC+5</v>
      </c>
      <c s="71" t="str">
        <f t="shared" si="2857"/>
        <v>Екатеринбургское время</v>
      </c>
      <c s="71"/>
    </row>
    <row r="91420" spans="1:10" ht="15">
      <c r="A91420">
        <v>228352</v>
      </c>
      <c>
        <v>351284</v>
      </c>
      <c s="2">
        <v>44413.52324595469</v>
      </c>
      <c>
        <v>250679</v>
      </c>
      <c s="71">
        <v>5</v>
      </c>
      <c>
        <v>12</v>
      </c>
      <c s="71" t="str">
        <f t="shared" si="2856"/>
        <v>четверг</v>
      </c>
      <c s="71" t="str">
        <f>VLOOKUP(A91420,Подписчики!A:C,2,0)</f>
        <v>UTC+5</v>
      </c>
      <c s="71" t="str">
        <f t="shared" si="2857"/>
        <v>Екатеринбургское время</v>
      </c>
      <c s="71"/>
    </row>
    <row r="91421" spans="1:10" ht="15">
      <c r="A91421">
        <v>228352</v>
      </c>
      <c>
        <v>404714</v>
      </c>
      <c s="2">
        <v>44429.589403973507</v>
      </c>
      <c>
        <v>241927</v>
      </c>
      <c s="71">
        <v>7</v>
      </c>
      <c>
        <v>14</v>
      </c>
      <c s="71" t="str">
        <f t="shared" si="2856"/>
        <v>суббота</v>
      </c>
      <c s="71" t="str">
        <f>VLOOKUP(A91421,Подписчики!A:C,2,0)</f>
        <v>UTC+5</v>
      </c>
      <c s="71" t="str">
        <f t="shared" si="2857"/>
        <v>Екатеринбургское время</v>
      </c>
      <c s="71"/>
    </row>
    <row r="91422" spans="1:10" ht="15">
      <c r="A91422">
        <v>228368</v>
      </c>
      <c>
        <v>111308</v>
      </c>
      <c s="2">
        <v>44344.333116504858</v>
      </c>
      <c>
        <v>411922</v>
      </c>
      <c s="71">
        <v>6</v>
      </c>
      <c>
        <v>7</v>
      </c>
      <c s="71" t="str">
        <f t="shared" si="2856"/>
        <v>пятница</v>
      </c>
      <c s="71" t="str">
        <f>VLOOKUP(A91422,Подписчики!A:C,2,0)</f>
        <v>UTC+7</v>
      </c>
      <c s="71" t="str">
        <f t="shared" si="2857"/>
        <v>Красноярское время</v>
      </c>
      <c s="71"/>
    </row>
    <row r="91423" spans="1:10" ht="15">
      <c r="A91423">
        <v>228368</v>
      </c>
      <c>
        <v>111752</v>
      </c>
      <c s="2">
        <v>44344.50787378641</v>
      </c>
      <c>
        <v>242428</v>
      </c>
      <c s="71">
        <v>6</v>
      </c>
      <c>
        <v>12</v>
      </c>
      <c s="71" t="str">
        <f t="shared" si="2856"/>
        <v>пятница</v>
      </c>
      <c s="71" t="str">
        <f>VLOOKUP(A91423,Подписчики!A:C,2,0)</f>
        <v>UTC+7</v>
      </c>
      <c s="71" t="str">
        <f t="shared" si="2857"/>
        <v>Красноярское время</v>
      </c>
      <c s="71"/>
    </row>
    <row r="91424" spans="1:10" ht="15">
      <c r="A91424">
        <v>228368</v>
      </c>
      <c>
        <v>133892</v>
      </c>
      <c s="2">
        <v>44350.606579288025</v>
      </c>
      <c>
        <v>158978</v>
      </c>
      <c s="71">
        <v>5</v>
      </c>
      <c>
        <v>14</v>
      </c>
      <c s="71" t="str">
        <f t="shared" si="2856"/>
        <v>четверг</v>
      </c>
      <c s="71" t="str">
        <f>VLOOKUP(A91424,Подписчики!A:C,2,0)</f>
        <v>UTC+7</v>
      </c>
      <c s="71" t="str">
        <f t="shared" si="2857"/>
        <v>Красноярское время</v>
      </c>
      <c s="71"/>
    </row>
    <row r="91425" spans="1:10" ht="15">
      <c r="A91425">
        <v>228368</v>
      </c>
      <c>
        <v>140521</v>
      </c>
      <c s="2">
        <v>44352.292663430424</v>
      </c>
      <c>
        <v>408345</v>
      </c>
      <c s="71">
        <v>7</v>
      </c>
      <c>
        <v>7</v>
      </c>
      <c s="71" t="str">
        <f t="shared" si="2856"/>
        <v>суббота</v>
      </c>
      <c s="71" t="str">
        <f>VLOOKUP(A91425,Подписчики!A:C,2,0)</f>
        <v>UTC+7</v>
      </c>
      <c s="71" t="str">
        <f t="shared" si="2857"/>
        <v>Красноярское время</v>
      </c>
      <c s="71"/>
    </row>
    <row r="91426" spans="1:10" ht="15">
      <c r="A91426">
        <v>228368</v>
      </c>
      <c>
        <v>148288</v>
      </c>
      <c s="2">
        <v>44354.40269579288</v>
      </c>
      <c>
        <v>328259</v>
      </c>
      <c s="71">
        <v>2</v>
      </c>
      <c>
        <v>9</v>
      </c>
      <c s="71" t="str">
        <f t="shared" si="2856"/>
        <v>понедельник</v>
      </c>
      <c s="71" t="str">
        <f>VLOOKUP(A91426,Подписчики!A:C,2,0)</f>
        <v>UTC+7</v>
      </c>
      <c s="71" t="str">
        <f t="shared" si="2857"/>
        <v>Красноярское время</v>
      </c>
      <c s="71"/>
    </row>
    <row r="91427" spans="1:10" ht="15">
      <c r="A91427">
        <v>228368</v>
      </c>
      <c>
        <v>210039</v>
      </c>
      <c s="2">
        <v>44372.422113268614</v>
      </c>
      <c>
        <v>250679</v>
      </c>
      <c s="71">
        <v>6</v>
      </c>
      <c>
        <v>10</v>
      </c>
      <c s="71" t="str">
        <f t="shared" si="2856"/>
        <v>пятница</v>
      </c>
      <c s="71" t="str">
        <f>VLOOKUP(A91427,Подписчики!A:C,2,0)</f>
        <v>UTC+7</v>
      </c>
      <c s="71" t="str">
        <f t="shared" si="2857"/>
        <v>Красноярское время</v>
      </c>
      <c s="71"/>
    </row>
    <row r="91428" spans="1:10" ht="15">
      <c r="A91428">
        <v>228368</v>
      </c>
      <c>
        <v>230869</v>
      </c>
      <c s="2">
        <v>44377.745737864083</v>
      </c>
      <c>
        <v>112334</v>
      </c>
      <c s="71">
        <v>4</v>
      </c>
      <c>
        <v>17</v>
      </c>
      <c s="71" t="str">
        <f t="shared" si="2856"/>
        <v>среда</v>
      </c>
      <c s="71" t="str">
        <f>VLOOKUP(A91428,Подписчики!A:C,2,0)</f>
        <v>UTC+7</v>
      </c>
      <c s="71" t="str">
        <f t="shared" si="2857"/>
        <v>Красноярское время</v>
      </c>
      <c s="71"/>
    </row>
    <row r="91429" spans="1:10" ht="15">
      <c r="A91429">
        <v>228368</v>
      </c>
      <c>
        <v>252413</v>
      </c>
      <c s="2">
        <v>44384.310462783171</v>
      </c>
      <c>
        <v>230507</v>
      </c>
      <c s="71">
        <v>4</v>
      </c>
      <c>
        <v>7</v>
      </c>
      <c s="71" t="str">
        <f t="shared" si="2856"/>
        <v>среда</v>
      </c>
      <c s="71" t="str">
        <f>VLOOKUP(A91429,Подписчики!A:C,2,0)</f>
        <v>UTC+7</v>
      </c>
      <c s="71" t="str">
        <f t="shared" si="2857"/>
        <v>Красноярское время</v>
      </c>
      <c s="71"/>
    </row>
    <row r="91430" spans="1:10" ht="15">
      <c r="A91430">
        <v>228368</v>
      </c>
      <c>
        <v>252615</v>
      </c>
      <c s="2">
        <v>44384.491692556636</v>
      </c>
      <c>
        <v>90500</v>
      </c>
      <c s="71">
        <v>4</v>
      </c>
      <c>
        <v>11</v>
      </c>
      <c s="71" t="str">
        <f t="shared" si="2856"/>
        <v>среда</v>
      </c>
      <c s="71" t="str">
        <f>VLOOKUP(A91430,Подписчики!A:C,2,0)</f>
        <v>UTC+7</v>
      </c>
      <c s="71" t="str">
        <f t="shared" si="2857"/>
        <v>Красноярское время</v>
      </c>
      <c s="71"/>
    </row>
    <row r="91431" spans="1:10" ht="15">
      <c r="A91431">
        <v>228368</v>
      </c>
      <c>
        <v>266615</v>
      </c>
      <c s="2">
        <v>44388.386514563106</v>
      </c>
      <c>
        <v>369523</v>
      </c>
      <c s="71">
        <v>1</v>
      </c>
      <c>
        <v>9</v>
      </c>
      <c s="71" t="str">
        <f t="shared" si="2856"/>
        <v>воскресенье</v>
      </c>
      <c s="71" t="str">
        <f>VLOOKUP(A91431,Подписчики!A:C,2,0)</f>
        <v>UTC+7</v>
      </c>
      <c s="71" t="str">
        <f t="shared" si="2857"/>
        <v>Красноярское время</v>
      </c>
      <c s="71"/>
    </row>
    <row r="91432" spans="1:10" ht="15">
      <c r="A91432">
        <v>228368</v>
      </c>
      <c>
        <v>273216</v>
      </c>
      <c s="2">
        <v>44390.420495145634</v>
      </c>
      <c>
        <v>3876</v>
      </c>
      <c s="71">
        <v>3</v>
      </c>
      <c>
        <v>10</v>
      </c>
      <c s="71" t="str">
        <f t="shared" si="2856"/>
        <v>вторник</v>
      </c>
      <c s="71" t="str">
        <f>VLOOKUP(A91432,Подписчики!A:C,2,0)</f>
        <v>UTC+7</v>
      </c>
      <c s="71" t="str">
        <f t="shared" si="2857"/>
        <v>Красноярское время</v>
      </c>
      <c s="71"/>
    </row>
    <row r="91433" spans="1:10" ht="15">
      <c r="A91433">
        <v>228368</v>
      </c>
      <c>
        <v>281881</v>
      </c>
      <c s="2">
        <v>44393.399459546927</v>
      </c>
      <c>
        <v>86587</v>
      </c>
      <c s="71">
        <v>6</v>
      </c>
      <c>
        <v>9</v>
      </c>
      <c s="71" t="str">
        <f t="shared" si="2856"/>
        <v>пятница</v>
      </c>
      <c s="71" t="str">
        <f>VLOOKUP(A91433,Подписчики!A:C,2,0)</f>
        <v>UTC+7</v>
      </c>
      <c s="71" t="str">
        <f t="shared" si="2857"/>
        <v>Красноярское время</v>
      </c>
      <c s="71"/>
    </row>
    <row r="91434" spans="1:10" ht="15">
      <c r="A91434">
        <v>228384</v>
      </c>
      <c>
        <v>21674</v>
      </c>
      <c s="2">
        <v>44309.811271844665</v>
      </c>
      <c>
        <v>158978</v>
      </c>
      <c s="71">
        <v>6</v>
      </c>
      <c>
        <v>19</v>
      </c>
      <c s="71" t="str">
        <f t="shared" si="2856"/>
        <v>пятница</v>
      </c>
      <c s="71" t="str">
        <f>VLOOKUP(A91434,Подписчики!A:C,2,0)</f>
        <v>UTC+1</v>
      </c>
      <c s="71" t="str">
        <f t="shared" si="2857"/>
        <v>Центральноевропейское время</v>
      </c>
      <c s="71"/>
    </row>
    <row r="91435" spans="1:10" ht="15">
      <c r="A91435">
        <v>228384</v>
      </c>
      <c>
        <v>27356</v>
      </c>
      <c s="2">
        <v>44311.775673139164</v>
      </c>
      <c>
        <v>411922</v>
      </c>
      <c s="71">
        <v>1</v>
      </c>
      <c>
        <v>18</v>
      </c>
      <c s="71" t="str">
        <f t="shared" si="2856"/>
        <v>воскресенье</v>
      </c>
      <c s="71" t="str">
        <f>VLOOKUP(A91435,Подписчики!A:C,2,0)</f>
        <v>UTC+1</v>
      </c>
      <c s="71" t="str">
        <f t="shared" si="2857"/>
        <v>Центральноевропейское время</v>
      </c>
      <c s="71"/>
    </row>
    <row r="91436" spans="1:10" ht="15">
      <c r="A91436">
        <v>228384</v>
      </c>
      <c>
        <v>29380</v>
      </c>
      <c s="2">
        <v>44313.02810032363</v>
      </c>
      <c>
        <v>230507</v>
      </c>
      <c s="71">
        <v>3</v>
      </c>
      <c>
        <v>0</v>
      </c>
      <c s="71" t="str">
        <f t="shared" si="2856"/>
        <v>вторник</v>
      </c>
      <c s="71" t="str">
        <f>VLOOKUP(A91436,Подписчики!A:C,2,0)</f>
        <v>UTC+1</v>
      </c>
      <c s="71" t="str">
        <f t="shared" si="2857"/>
        <v>Центральноевропейское время</v>
      </c>
      <c s="71"/>
    </row>
    <row r="91437" spans="1:10" ht="15">
      <c r="A91437">
        <v>228384</v>
      </c>
      <c>
        <v>63772</v>
      </c>
      <c s="2">
        <v>44327.75787378641</v>
      </c>
      <c>
        <v>392358</v>
      </c>
      <c s="71">
        <v>3</v>
      </c>
      <c>
        <v>18</v>
      </c>
      <c s="71" t="str">
        <f t="shared" si="2856"/>
        <v>вторник</v>
      </c>
      <c s="71" t="str">
        <f>VLOOKUP(A91437,Подписчики!A:C,2,0)</f>
        <v>UTC+1</v>
      </c>
      <c s="71" t="str">
        <f t="shared" si="2857"/>
        <v>Центральноевропейское время</v>
      </c>
      <c s="71"/>
    </row>
    <row r="91438" spans="1:10" ht="15">
      <c r="A91438">
        <v>228384</v>
      </c>
      <c>
        <v>78449</v>
      </c>
      <c s="2">
        <v>44332.75949190939</v>
      </c>
      <c>
        <v>172207</v>
      </c>
      <c s="71">
        <v>1</v>
      </c>
      <c>
        <v>18</v>
      </c>
      <c s="71" t="str">
        <f t="shared" si="2856"/>
        <v>воскресенье</v>
      </c>
      <c s="71" t="str">
        <f>VLOOKUP(A91438,Подписчики!A:C,2,0)</f>
        <v>UTC+1</v>
      </c>
      <c s="71" t="str">
        <f t="shared" si="2857"/>
        <v>Центральноевропейское время</v>
      </c>
      <c s="71"/>
    </row>
    <row r="91439" spans="1:10" ht="15">
      <c r="A91439">
        <v>228460</v>
      </c>
      <c>
        <v>35440</v>
      </c>
      <c s="2">
        <v>44316.491692556636</v>
      </c>
      <c>
        <v>17083</v>
      </c>
      <c s="71">
        <v>6</v>
      </c>
      <c>
        <v>11</v>
      </c>
      <c s="71" t="str">
        <f t="shared" si="2856"/>
        <v>пятница</v>
      </c>
      <c s="71" t="str">
        <f>VLOOKUP(A91439,Подписчики!A:C,2,0)</f>
        <v>UTC+3</v>
      </c>
      <c s="71" t="str">
        <f t="shared" si="2857"/>
        <v>Московское время</v>
      </c>
      <c s="71"/>
    </row>
    <row r="91440" spans="1:10" ht="15">
      <c r="A91440">
        <v>228460</v>
      </c>
      <c>
        <v>61735</v>
      </c>
      <c s="2">
        <v>44326.808844660198</v>
      </c>
      <c>
        <v>230507</v>
      </c>
      <c s="71">
        <v>2</v>
      </c>
      <c>
        <v>19</v>
      </c>
      <c s="71" t="str">
        <f t="shared" si="2856"/>
        <v>понедельник</v>
      </c>
      <c s="71" t="str">
        <f>VLOOKUP(A91440,Подписчики!A:C,2,0)</f>
        <v>UTC+3</v>
      </c>
      <c s="71" t="str">
        <f t="shared" si="2857"/>
        <v>Московское время</v>
      </c>
      <c s="71"/>
    </row>
    <row r="91441" spans="1:10" ht="15">
      <c r="A91441">
        <v>228460</v>
      </c>
      <c>
        <v>72334</v>
      </c>
      <c s="2">
        <v>44331.032349620044</v>
      </c>
      <c>
        <v>347008</v>
      </c>
      <c s="71">
        <v>7</v>
      </c>
      <c>
        <v>0</v>
      </c>
      <c s="71" t="str">
        <f t="shared" si="2856"/>
        <v>суббота</v>
      </c>
      <c s="71" t="str">
        <f>VLOOKUP(A91441,Подписчики!A:C,2,0)</f>
        <v>UTC+3</v>
      </c>
      <c s="71" t="str">
        <f t="shared" si="2857"/>
        <v>Московское время</v>
      </c>
      <c s="71"/>
    </row>
    <row r="91442" spans="1:10" ht="15">
      <c r="A91442">
        <v>228460</v>
      </c>
      <c>
        <v>97670</v>
      </c>
      <c s="2">
        <v>44339.511978514973</v>
      </c>
      <c>
        <v>304401</v>
      </c>
      <c s="71">
        <v>1</v>
      </c>
      <c>
        <v>12</v>
      </c>
      <c s="71" t="str">
        <f t="shared" si="2856"/>
        <v>воскресенье</v>
      </c>
      <c s="71" t="str">
        <f>VLOOKUP(A91442,Подписчики!A:C,2,0)</f>
        <v>UTC+3</v>
      </c>
      <c s="71" t="str">
        <f t="shared" si="2857"/>
        <v>Московское время</v>
      </c>
      <c s="71"/>
    </row>
    <row r="91443" spans="1:10" ht="15">
      <c r="A91443">
        <v>228460</v>
      </c>
      <c>
        <v>105318</v>
      </c>
      <c s="2">
        <v>44341.928999999996</v>
      </c>
      <c>
        <v>351192</v>
      </c>
      <c s="71">
        <v>3</v>
      </c>
      <c>
        <v>22</v>
      </c>
      <c s="71" t="str">
        <f t="shared" si="2856"/>
        <v>вторник</v>
      </c>
      <c s="71" t="str">
        <f>VLOOKUP(A91443,Подписчики!A:C,2,0)</f>
        <v>UTC+3</v>
      </c>
      <c s="71" t="str">
        <f t="shared" si="2857"/>
        <v>Московское время</v>
      </c>
      <c s="71"/>
    </row>
    <row r="91444" spans="1:10" ht="15">
      <c r="A91444">
        <v>228460</v>
      </c>
      <c>
        <v>111726</v>
      </c>
      <c s="2">
        <v>44344.502999999997</v>
      </c>
      <c>
        <v>21760</v>
      </c>
      <c s="71">
        <v>6</v>
      </c>
      <c>
        <v>12</v>
      </c>
      <c s="71" t="str">
        <f t="shared" si="2856"/>
        <v>пятница</v>
      </c>
      <c s="71" t="str">
        <f>VLOOKUP(A91444,Подписчики!A:C,2,0)</f>
        <v>UTC+3</v>
      </c>
      <c s="71" t="str">
        <f t="shared" si="2857"/>
        <v>Московское время</v>
      </c>
      <c s="71"/>
    </row>
    <row r="91445" spans="1:10" ht="15">
      <c r="A91445">
        <v>228460</v>
      </c>
      <c>
        <v>164706</v>
      </c>
      <c s="2">
        <v>44359.490646076847</v>
      </c>
      <c>
        <v>118549</v>
      </c>
      <c s="71">
        <v>7</v>
      </c>
      <c>
        <v>11</v>
      </c>
      <c s="71" t="str">
        <f t="shared" si="2856"/>
        <v>суббота</v>
      </c>
      <c s="71" t="str">
        <f>VLOOKUP(A91445,Подписчики!A:C,2,0)</f>
        <v>UTC+3</v>
      </c>
      <c s="71" t="str">
        <f t="shared" si="2857"/>
        <v>Московское время</v>
      </c>
      <c s="71"/>
    </row>
    <row r="91446" spans="1:10" ht="15">
      <c r="A91446">
        <v>228460</v>
      </c>
      <c>
        <v>169474</v>
      </c>
      <c s="2">
        <v>44360.423731391587</v>
      </c>
      <c>
        <v>162725</v>
      </c>
      <c s="71">
        <v>1</v>
      </c>
      <c>
        <v>10</v>
      </c>
      <c s="71" t="str">
        <f t="shared" si="2856"/>
        <v>воскресенье</v>
      </c>
      <c s="71" t="str">
        <f>VLOOKUP(A91446,Подписчики!A:C,2,0)</f>
        <v>UTC+3</v>
      </c>
      <c s="71" t="str">
        <f t="shared" si="2857"/>
        <v>Московское время</v>
      </c>
      <c s="71"/>
    </row>
    <row r="91447" spans="1:10" ht="15">
      <c r="A91447">
        <v>228460</v>
      </c>
      <c>
        <v>220474</v>
      </c>
      <c s="2">
        <v>44374.63570550162</v>
      </c>
      <c>
        <v>335057</v>
      </c>
      <c s="71">
        <v>1</v>
      </c>
      <c>
        <v>15</v>
      </c>
      <c s="71" t="str">
        <f t="shared" si="2856"/>
        <v>воскресенье</v>
      </c>
      <c s="71" t="str">
        <f>VLOOKUP(A91447,Подписчики!A:C,2,0)</f>
        <v>UTC+3</v>
      </c>
      <c s="71" t="str">
        <f t="shared" si="2857"/>
        <v>Московское время</v>
      </c>
      <c s="71"/>
    </row>
    <row r="91448" spans="1:10" ht="15">
      <c r="A91448">
        <v>228460</v>
      </c>
      <c>
        <v>229797</v>
      </c>
      <c s="2">
        <v>44377.509491909383</v>
      </c>
      <c>
        <v>473323</v>
      </c>
      <c s="71">
        <v>4</v>
      </c>
      <c>
        <v>12</v>
      </c>
      <c s="71" t="str">
        <f t="shared" si="2856"/>
        <v>среда</v>
      </c>
      <c s="71" t="str">
        <f>VLOOKUP(A91448,Подписчики!A:C,2,0)</f>
        <v>UTC+3</v>
      </c>
      <c s="71" t="str">
        <f t="shared" si="2857"/>
        <v>Московское время</v>
      </c>
      <c s="71"/>
    </row>
    <row r="91449" spans="1:10" ht="15">
      <c r="A91449">
        <v>228460</v>
      </c>
      <c>
        <v>233353</v>
      </c>
      <c s="2">
        <v>44378.708521035602</v>
      </c>
      <c>
        <v>411922</v>
      </c>
      <c s="71">
        <v>5</v>
      </c>
      <c>
        <v>17</v>
      </c>
      <c s="71" t="str">
        <f t="shared" si="2856"/>
        <v>четверг</v>
      </c>
      <c s="71" t="str">
        <f>VLOOKUP(A91449,Подписчики!A:C,2,0)</f>
        <v>UTC+3</v>
      </c>
      <c s="71" t="str">
        <f t="shared" si="2857"/>
        <v>Московское время</v>
      </c>
      <c s="71"/>
    </row>
    <row r="91450" spans="1:10" ht="15">
      <c r="A91450">
        <v>228460</v>
      </c>
      <c>
        <v>252417</v>
      </c>
      <c s="2">
        <v>44384.315000000002</v>
      </c>
      <c>
        <v>153893</v>
      </c>
      <c s="71">
        <v>4</v>
      </c>
      <c>
        <v>7</v>
      </c>
      <c s="71" t="str">
        <f t="shared" si="2856"/>
        <v>среда</v>
      </c>
      <c s="71" t="str">
        <f>VLOOKUP(A91450,Подписчики!A:C,2,0)</f>
        <v>UTC+3</v>
      </c>
      <c s="71" t="str">
        <f t="shared" si="2857"/>
        <v>Московское время</v>
      </c>
      <c s="71"/>
    </row>
    <row r="91451" spans="1:10" ht="15">
      <c r="A91451">
        <v>228460</v>
      </c>
      <c>
        <v>256460</v>
      </c>
      <c s="2">
        <v>44385.878423948219</v>
      </c>
      <c>
        <v>258251</v>
      </c>
      <c s="71">
        <v>5</v>
      </c>
      <c>
        <v>21</v>
      </c>
      <c s="71" t="str">
        <f t="shared" si="2856"/>
        <v>четверг</v>
      </c>
      <c s="71" t="str">
        <f>VLOOKUP(A91451,Подписчики!A:C,2,0)</f>
        <v>UTC+3</v>
      </c>
      <c s="71" t="str">
        <f t="shared" si="2857"/>
        <v>Московское время</v>
      </c>
      <c s="71"/>
    </row>
    <row r="91452" spans="1:10" ht="15">
      <c r="A91452">
        <v>228460</v>
      </c>
      <c>
        <v>276778</v>
      </c>
      <c s="2">
        <v>44391.632469255666</v>
      </c>
      <c>
        <v>272201</v>
      </c>
      <c s="71">
        <v>4</v>
      </c>
      <c>
        <v>15</v>
      </c>
      <c s="71" t="str">
        <f t="shared" si="2856"/>
        <v>среда</v>
      </c>
      <c s="71" t="str">
        <f>VLOOKUP(A91452,Подписчики!A:C,2,0)</f>
        <v>UTC+3</v>
      </c>
      <c s="71" t="str">
        <f t="shared" si="2857"/>
        <v>Московское время</v>
      </c>
      <c s="71"/>
    </row>
    <row r="91453" spans="1:10" ht="15">
      <c r="A91453">
        <v>228460</v>
      </c>
      <c>
        <v>352157</v>
      </c>
      <c s="2">
        <v>44413.739265372169</v>
      </c>
      <c>
        <v>65383</v>
      </c>
      <c s="71">
        <v>5</v>
      </c>
      <c>
        <v>17</v>
      </c>
      <c s="71" t="str">
        <f t="shared" si="2856"/>
        <v>четверг</v>
      </c>
      <c s="71" t="str">
        <f>VLOOKUP(A91453,Подписчики!A:C,2,0)</f>
        <v>UTC+3</v>
      </c>
      <c s="71" t="str">
        <f t="shared" si="2857"/>
        <v>Московское время</v>
      </c>
      <c s="71"/>
    </row>
    <row r="91454" spans="1:10" ht="15">
      <c r="A91454">
        <v>228460</v>
      </c>
      <c>
        <v>374268</v>
      </c>
      <c s="2">
        <v>44419.859006472492</v>
      </c>
      <c>
        <v>238134</v>
      </c>
      <c s="71">
        <v>4</v>
      </c>
      <c>
        <v>20</v>
      </c>
      <c s="71" t="str">
        <f t="shared" si="2856"/>
        <v>среда</v>
      </c>
      <c s="71" t="str">
        <f>VLOOKUP(A91454,Подписчики!A:C,2,0)</f>
        <v>UTC+3</v>
      </c>
      <c s="71" t="str">
        <f t="shared" si="2857"/>
        <v>Московское время</v>
      </c>
      <c s="71"/>
    </row>
    <row r="91455" spans="1:10" ht="15">
      <c r="A91455">
        <v>228460</v>
      </c>
      <c>
        <v>375010</v>
      </c>
      <c s="2">
        <v>44420.440999999999</v>
      </c>
      <c>
        <v>397531</v>
      </c>
      <c s="71">
        <v>5</v>
      </c>
      <c>
        <v>10</v>
      </c>
      <c s="71" t="str">
        <f t="shared" si="2856"/>
        <v>четверг</v>
      </c>
      <c s="71" t="str">
        <f>VLOOKUP(A91455,Подписчики!A:C,2,0)</f>
        <v>UTC+3</v>
      </c>
      <c s="71" t="str">
        <f t="shared" si="2857"/>
        <v>Московское время</v>
      </c>
      <c s="71"/>
    </row>
    <row r="91456" spans="1:10" ht="15">
      <c r="A91456">
        <v>228460</v>
      </c>
      <c>
        <v>378360</v>
      </c>
      <c s="2">
        <v>44421.611433656959</v>
      </c>
      <c>
        <v>390063</v>
      </c>
      <c s="71">
        <v>6</v>
      </c>
      <c>
        <v>14</v>
      </c>
      <c s="71" t="str">
        <f t="shared" si="2856"/>
        <v>пятница</v>
      </c>
      <c s="71" t="str">
        <f>VLOOKUP(A91456,Подписчики!A:C,2,0)</f>
        <v>UTC+3</v>
      </c>
      <c s="71" t="str">
        <f t="shared" si="2857"/>
        <v>Московское время</v>
      </c>
      <c s="71"/>
    </row>
    <row r="91457" spans="1:10" ht="15">
      <c r="A91457">
        <v>228460</v>
      </c>
      <c>
        <v>384994</v>
      </c>
      <c s="2">
        <v>44422.922147282326</v>
      </c>
      <c>
        <v>267917</v>
      </c>
      <c s="71">
        <v>7</v>
      </c>
      <c>
        <v>22</v>
      </c>
      <c s="71" t="str">
        <f t="shared" si="2856"/>
        <v>суббота</v>
      </c>
      <c s="71" t="str">
        <f>VLOOKUP(A91457,Подписчики!A:C,2,0)</f>
        <v>UTC+3</v>
      </c>
      <c s="71" t="str">
        <f t="shared" si="2857"/>
        <v>Московское время</v>
      </c>
      <c s="71"/>
    </row>
    <row r="91458" spans="1:10" ht="15">
      <c r="A91458">
        <v>228460</v>
      </c>
      <c>
        <v>414596</v>
      </c>
      <c s="2">
        <v>44432.614669902912</v>
      </c>
      <c>
        <v>25985</v>
      </c>
      <c s="71">
        <v>3</v>
      </c>
      <c>
        <v>14</v>
      </c>
      <c s="71" t="str">
        <f t="shared" si="2856"/>
        <v>вторник</v>
      </c>
      <c s="71" t="str">
        <f>VLOOKUP(A91458,Подписчики!A:C,2,0)</f>
        <v>UTC+3</v>
      </c>
      <c s="71" t="str">
        <f t="shared" si="2857"/>
        <v>Московское время</v>
      </c>
      <c s="71"/>
    </row>
    <row r="91459" spans="1:10" ht="15">
      <c r="A91459">
        <v>228543</v>
      </c>
      <c>
        <v>184442</v>
      </c>
      <c s="2">
        <v>44365.417258899673</v>
      </c>
      <c>
        <v>118549</v>
      </c>
      <c s="71">
        <v>6</v>
      </c>
      <c>
        <v>10</v>
      </c>
      <c s="71" t="str">
        <f t="shared" si="2858" ref="G91459:G91522">TEXT(C91459,"дддд")</f>
        <v>пятница</v>
      </c>
      <c s="71" t="str">
        <f>VLOOKUP(A91459,Подписчики!A:C,2,0)</f>
        <v>UTC+3</v>
      </c>
      <c s="71" t="str">
        <f t="shared" si="2859" ref="I91459:I91522">IF(H91459="UTC+1","Центральноевропейское время",IF(H91459="UTC+2","Калиниградское время",IF(H91459="UTC+3","Московское время",IF(H91459="UTC+4","Самарское время",IF(H91459="UTC+5","Екатеринбургское время",IF(H91459="UTC+6","Омское время",IF(H91459="UTC+7","Красноярское время",IF(H91459="UTC+8","Иркутское время",IF(H91459="UTC+9","Якутское время",IF(H91459="UTC+10","Владивостокское время",IF(H91459="UTC+11","Магаданское время",IF(H91459="UTC+12","Камчатское время",IF(H91459="UTC+0","Запределами России",IF(H91459="UTC-1","Запределами России",IF(H91459="UTC-2","Запределами России",IF(H91459="UTC-3","Запределами России",IF(H91459="UTC-4","Запределами России",IF(H91459="UTC-5","Запределами России",IF(H91459="UTC-6","Запределами России",IF(H91459="UTC-7","Запределами России",IF(H91459="UTC-8","Запределами России",IF(H91459="UTC-9","Запределами России",0))))))))))))))))))))))</f>
        <v>Московское время</v>
      </c>
      <c s="71"/>
    </row>
    <row r="91460" spans="1:10" ht="15">
      <c r="A91460">
        <v>228543</v>
      </c>
      <c>
        <v>201372</v>
      </c>
      <c s="2">
        <v>44369.612999999998</v>
      </c>
      <c>
        <v>42035</v>
      </c>
      <c s="71">
        <v>3</v>
      </c>
      <c>
        <v>14</v>
      </c>
      <c s="71" t="str">
        <f t="shared" si="2858"/>
        <v>вторник</v>
      </c>
      <c s="71" t="str">
        <f>VLOOKUP(A91460,Подписчики!A:C,2,0)</f>
        <v>UTC+3</v>
      </c>
      <c s="71" t="str">
        <f t="shared" si="2859"/>
        <v>Московское время</v>
      </c>
      <c s="71"/>
    </row>
    <row r="91461" spans="1:10" ht="15">
      <c r="A91461">
        <v>228543</v>
      </c>
      <c>
        <v>216178</v>
      </c>
      <c s="2">
        <v>44373.689103559867</v>
      </c>
      <c>
        <v>439981</v>
      </c>
      <c s="71">
        <v>7</v>
      </c>
      <c>
        <v>16</v>
      </c>
      <c s="71" t="str">
        <f t="shared" si="2858"/>
        <v>суббота</v>
      </c>
      <c s="71" t="str">
        <f>VLOOKUP(A91461,Подписчики!A:C,2,0)</f>
        <v>UTC+3</v>
      </c>
      <c s="71" t="str">
        <f t="shared" si="2859"/>
        <v>Московское время</v>
      </c>
      <c s="71"/>
    </row>
    <row r="91462" spans="1:10" ht="15">
      <c r="A91462">
        <v>228543</v>
      </c>
      <c>
        <v>220486</v>
      </c>
      <c s="2">
        <v>44374.637323624593</v>
      </c>
      <c>
        <v>351192</v>
      </c>
      <c s="71">
        <v>1</v>
      </c>
      <c>
        <v>15</v>
      </c>
      <c s="71" t="str">
        <f t="shared" si="2858"/>
        <v>воскресенье</v>
      </c>
      <c s="71" t="str">
        <f>VLOOKUP(A91462,Подписчики!A:C,2,0)</f>
        <v>UTC+3</v>
      </c>
      <c s="71" t="str">
        <f t="shared" si="2859"/>
        <v>Московское время</v>
      </c>
      <c s="71"/>
    </row>
    <row r="91463" spans="1:10" ht="15">
      <c r="A91463">
        <v>228543</v>
      </c>
      <c>
        <v>247180</v>
      </c>
      <c s="2">
        <v>44382.296999999999</v>
      </c>
      <c>
        <v>258219</v>
      </c>
      <c s="71">
        <v>2</v>
      </c>
      <c>
        <v>7</v>
      </c>
      <c s="71" t="str">
        <f t="shared" si="2858"/>
        <v>понедельник</v>
      </c>
      <c s="71" t="str">
        <f>VLOOKUP(A91463,Подписчики!A:C,2,0)</f>
        <v>UTC+3</v>
      </c>
      <c s="71" t="str">
        <f t="shared" si="2859"/>
        <v>Московское время</v>
      </c>
      <c s="71"/>
    </row>
    <row r="91464" spans="1:10" ht="15">
      <c r="A91464">
        <v>228543</v>
      </c>
      <c>
        <v>279706</v>
      </c>
      <c s="2">
        <v>44392.600106796119</v>
      </c>
      <c>
        <v>285680</v>
      </c>
      <c s="71">
        <v>5</v>
      </c>
      <c>
        <v>14</v>
      </c>
      <c s="71" t="str">
        <f t="shared" si="2858"/>
        <v>четверг</v>
      </c>
      <c s="71" t="str">
        <f>VLOOKUP(A91464,Подписчики!A:C,2,0)</f>
        <v>UTC+3</v>
      </c>
      <c s="71" t="str">
        <f t="shared" si="2859"/>
        <v>Московское время</v>
      </c>
      <c s="71"/>
    </row>
    <row r="91465" spans="1:10" ht="15">
      <c r="A91465">
        <v>228543</v>
      </c>
      <c>
        <v>290906</v>
      </c>
      <c s="2">
        <v>44395.506057924133</v>
      </c>
      <c>
        <v>2030</v>
      </c>
      <c s="71">
        <v>1</v>
      </c>
      <c>
        <v>12</v>
      </c>
      <c s="71" t="str">
        <f t="shared" si="2858"/>
        <v>воскресенье</v>
      </c>
      <c s="71" t="str">
        <f>VLOOKUP(A91465,Подписчики!A:C,2,0)</f>
        <v>UTC+3</v>
      </c>
      <c s="71" t="str">
        <f t="shared" si="2859"/>
        <v>Московское время</v>
      </c>
      <c s="71"/>
    </row>
    <row r="91466" spans="1:10" ht="15">
      <c r="A91466">
        <v>228543</v>
      </c>
      <c>
        <v>296553</v>
      </c>
      <c s="2">
        <v>44397.543472491911</v>
      </c>
      <c>
        <v>259288</v>
      </c>
      <c s="71">
        <v>3</v>
      </c>
      <c>
        <v>13</v>
      </c>
      <c s="71" t="str">
        <f t="shared" si="2858"/>
        <v>вторник</v>
      </c>
      <c s="71" t="str">
        <f>VLOOKUP(A91466,Подписчики!A:C,2,0)</f>
        <v>UTC+3</v>
      </c>
      <c s="71" t="str">
        <f t="shared" si="2859"/>
        <v>Московское время</v>
      </c>
      <c s="71"/>
    </row>
    <row r="91467" spans="1:10" ht="15">
      <c r="A91467">
        <v>228543</v>
      </c>
      <c>
        <v>314787</v>
      </c>
      <c s="2">
        <v>44402.632469255666</v>
      </c>
      <c>
        <v>41396</v>
      </c>
      <c s="71">
        <v>1</v>
      </c>
      <c>
        <v>15</v>
      </c>
      <c s="71" t="str">
        <f t="shared" si="2858"/>
        <v>воскресенье</v>
      </c>
      <c s="71" t="str">
        <f>VLOOKUP(A91467,Подписчики!A:C,2,0)</f>
        <v>UTC+3</v>
      </c>
      <c s="71" t="str">
        <f t="shared" si="2859"/>
        <v>Московское время</v>
      </c>
      <c s="71"/>
    </row>
    <row r="91468" spans="1:10" ht="15">
      <c r="A91468">
        <v>228543</v>
      </c>
      <c>
        <v>379122</v>
      </c>
      <c s="2">
        <v>44421.726320388349</v>
      </c>
      <c>
        <v>105231</v>
      </c>
      <c s="71">
        <v>6</v>
      </c>
      <c>
        <v>17</v>
      </c>
      <c s="71" t="str">
        <f t="shared" si="2858"/>
        <v>пятница</v>
      </c>
      <c s="71" t="str">
        <f>VLOOKUP(A91468,Подписчики!A:C,2,0)</f>
        <v>UTC+3</v>
      </c>
      <c s="71" t="str">
        <f t="shared" si="2859"/>
        <v>Московское время</v>
      </c>
      <c s="71"/>
    </row>
    <row r="91469" spans="1:10" ht="15">
      <c r="A91469">
        <v>228543</v>
      </c>
      <c>
        <v>389067</v>
      </c>
      <c s="2">
        <v>44423.978999999999</v>
      </c>
      <c>
        <v>250679</v>
      </c>
      <c s="71">
        <v>1</v>
      </c>
      <c>
        <v>23</v>
      </c>
      <c s="71" t="str">
        <f t="shared" si="2858"/>
        <v>воскресенье</v>
      </c>
      <c s="71" t="str">
        <f>VLOOKUP(A91469,Подписчики!A:C,2,0)</f>
        <v>UTC+3</v>
      </c>
      <c s="71" t="str">
        <f t="shared" si="2859"/>
        <v>Московское время</v>
      </c>
      <c s="71"/>
    </row>
    <row r="91470" spans="1:10" ht="15">
      <c r="A91470">
        <v>228543</v>
      </c>
      <c>
        <v>399617</v>
      </c>
      <c s="2">
        <v>44428.488456310683</v>
      </c>
      <c>
        <v>251574</v>
      </c>
      <c s="71">
        <v>6</v>
      </c>
      <c>
        <v>11</v>
      </c>
      <c s="71" t="str">
        <f t="shared" si="2858"/>
        <v>пятница</v>
      </c>
      <c s="71" t="str">
        <f>VLOOKUP(A91470,Подписчики!A:C,2,0)</f>
        <v>UTC+3</v>
      </c>
      <c s="71" t="str">
        <f t="shared" si="2859"/>
        <v>Московское время</v>
      </c>
      <c s="71"/>
    </row>
    <row r="91471" spans="1:10" ht="15">
      <c r="A91471">
        <v>228578</v>
      </c>
      <c>
        <v>397030</v>
      </c>
      <c s="2">
        <v>44427.572194174754</v>
      </c>
      <c>
        <v>411922</v>
      </c>
      <c s="71">
        <v>5</v>
      </c>
      <c>
        <v>13</v>
      </c>
      <c s="71" t="str">
        <f t="shared" si="2858"/>
        <v>четверг</v>
      </c>
      <c s="71" t="str">
        <f>VLOOKUP(A91471,Подписчики!A:C,2,0)</f>
        <v>UTC+2</v>
      </c>
      <c s="71" t="str">
        <f t="shared" si="2859"/>
        <v>Калиниградское время</v>
      </c>
      <c s="71"/>
    </row>
    <row r="91472" spans="1:10" ht="15">
      <c r="A91472">
        <v>228579</v>
      </c>
      <c>
        <v>218850</v>
      </c>
      <c s="2">
        <v>44374.209112826931</v>
      </c>
      <c>
        <v>21760</v>
      </c>
      <c s="71">
        <v>1</v>
      </c>
      <c>
        <v>5</v>
      </c>
      <c s="71" t="str">
        <f t="shared" si="2858"/>
        <v>воскресенье</v>
      </c>
      <c s="71" t="str">
        <f>VLOOKUP(A91472,Подписчики!A:C,2,0)</f>
        <v>UTC+1</v>
      </c>
      <c s="71" t="str">
        <f t="shared" si="2859"/>
        <v>Центральноевропейское время</v>
      </c>
      <c s="71"/>
    </row>
    <row r="91473" spans="1:10" ht="15">
      <c r="A91473">
        <v>228579</v>
      </c>
      <c>
        <v>327448</v>
      </c>
      <c s="2">
        <v>44406.649459546927</v>
      </c>
      <c>
        <v>158978</v>
      </c>
      <c s="71">
        <v>5</v>
      </c>
      <c>
        <v>15</v>
      </c>
      <c s="71" t="str">
        <f t="shared" si="2858"/>
        <v>четверг</v>
      </c>
      <c s="71" t="str">
        <f>VLOOKUP(A91473,Подписчики!A:C,2,0)</f>
        <v>UTC+1</v>
      </c>
      <c s="71" t="str">
        <f t="shared" si="2859"/>
        <v>Центральноевропейское время</v>
      </c>
      <c s="71"/>
    </row>
    <row r="91474" spans="1:10" ht="15">
      <c r="A91474">
        <v>228579</v>
      </c>
      <c>
        <v>353371</v>
      </c>
      <c s="2">
        <v>44413.913213592234</v>
      </c>
      <c>
        <v>357547</v>
      </c>
      <c s="71">
        <v>5</v>
      </c>
      <c>
        <v>21</v>
      </c>
      <c s="71" t="str">
        <f t="shared" si="2858"/>
        <v>четверг</v>
      </c>
      <c s="71" t="str">
        <f>VLOOKUP(A91474,Подписчики!A:C,2,0)</f>
        <v>UTC+1</v>
      </c>
      <c s="71" t="str">
        <f t="shared" si="2859"/>
        <v>Центральноевропейское время</v>
      </c>
      <c s="71"/>
    </row>
    <row r="91475" spans="1:10" ht="15">
      <c r="A91475">
        <v>228579</v>
      </c>
      <c>
        <v>379889</v>
      </c>
      <c s="2">
        <v>44421.845252427185</v>
      </c>
      <c>
        <v>291883</v>
      </c>
      <c s="71">
        <v>6</v>
      </c>
      <c>
        <v>20</v>
      </c>
      <c s="71" t="str">
        <f t="shared" si="2858"/>
        <v>пятница</v>
      </c>
      <c s="71" t="str">
        <f>VLOOKUP(A91475,Подписчики!A:C,2,0)</f>
        <v>UTC+1</v>
      </c>
      <c s="71" t="str">
        <f t="shared" si="2859"/>
        <v>Центральноевропейское время</v>
      </c>
      <c s="71"/>
    </row>
    <row r="91476" spans="1:10" ht="15">
      <c r="A91476">
        <v>228579</v>
      </c>
      <c>
        <v>381096</v>
      </c>
      <c s="2">
        <v>44422.071789644018</v>
      </c>
      <c>
        <v>228405</v>
      </c>
      <c s="71">
        <v>7</v>
      </c>
      <c>
        <v>1</v>
      </c>
      <c s="71" t="str">
        <f t="shared" si="2858"/>
        <v>суббота</v>
      </c>
      <c s="71" t="str">
        <f>VLOOKUP(A91476,Подписчики!A:C,2,0)</f>
        <v>UTC+1</v>
      </c>
      <c s="71" t="str">
        <f t="shared" si="2859"/>
        <v>Центральноевропейское время</v>
      </c>
      <c s="71"/>
    </row>
    <row r="91477" spans="1:10" ht="15">
      <c r="A91477">
        <v>228579</v>
      </c>
      <c>
        <v>387078</v>
      </c>
      <c s="2">
        <v>44423.628423948219</v>
      </c>
      <c>
        <v>230507</v>
      </c>
      <c s="71">
        <v>1</v>
      </c>
      <c>
        <v>15</v>
      </c>
      <c s="71" t="str">
        <f t="shared" si="2858"/>
        <v>воскресенье</v>
      </c>
      <c s="71" t="str">
        <f>VLOOKUP(A91477,Подписчики!A:C,2,0)</f>
        <v>UTC+1</v>
      </c>
      <c s="71" t="str">
        <f t="shared" si="2859"/>
        <v>Центральноевропейское время</v>
      </c>
      <c s="71"/>
    </row>
    <row r="91478" spans="1:10" ht="15">
      <c r="A91478">
        <v>228579</v>
      </c>
      <c>
        <v>391170</v>
      </c>
      <c s="2">
        <v>44424.877614886733</v>
      </c>
      <c>
        <v>242428</v>
      </c>
      <c s="71">
        <v>2</v>
      </c>
      <c>
        <v>21</v>
      </c>
      <c s="71" t="str">
        <f t="shared" si="2858"/>
        <v>понедельник</v>
      </c>
      <c s="71" t="str">
        <f>VLOOKUP(A91478,Подписчики!A:C,2,0)</f>
        <v>UTC+1</v>
      </c>
      <c s="71" t="str">
        <f t="shared" si="2859"/>
        <v>Центральноевропейское время</v>
      </c>
      <c s="71"/>
    </row>
    <row r="91479" spans="1:10" ht="15">
      <c r="A91479">
        <v>228579</v>
      </c>
      <c>
        <v>397026</v>
      </c>
      <c s="2">
        <v>44427.571789644018</v>
      </c>
      <c>
        <v>154256</v>
      </c>
      <c s="71">
        <v>5</v>
      </c>
      <c>
        <v>13</v>
      </c>
      <c s="71" t="str">
        <f t="shared" si="2858"/>
        <v>четверг</v>
      </c>
      <c s="71" t="str">
        <f>VLOOKUP(A91479,Подписчики!A:C,2,0)</f>
        <v>UTC+1</v>
      </c>
      <c s="71" t="str">
        <f t="shared" si="2859"/>
        <v>Центральноевропейское время</v>
      </c>
      <c s="71"/>
    </row>
    <row r="91480" spans="1:10" ht="15">
      <c r="A91480">
        <v>228579</v>
      </c>
      <c>
        <v>400069</v>
      </c>
      <c s="2">
        <v>44428.605770226539</v>
      </c>
      <c>
        <v>246588</v>
      </c>
      <c s="71">
        <v>6</v>
      </c>
      <c>
        <v>14</v>
      </c>
      <c s="71" t="str">
        <f t="shared" si="2858"/>
        <v>пятница</v>
      </c>
      <c s="71" t="str">
        <f>VLOOKUP(A91480,Подписчики!A:C,2,0)</f>
        <v>UTC+1</v>
      </c>
      <c s="71" t="str">
        <f t="shared" si="2859"/>
        <v>Центральноевропейское время</v>
      </c>
      <c s="71"/>
    </row>
    <row r="91481" spans="1:10" ht="15">
      <c r="A91481">
        <v>228612</v>
      </c>
      <c>
        <v>122767</v>
      </c>
      <c s="2">
        <v>44346.617097087379</v>
      </c>
      <c>
        <v>172251</v>
      </c>
      <c s="71">
        <v>1</v>
      </c>
      <c>
        <v>14</v>
      </c>
      <c s="71" t="str">
        <f t="shared" si="2858"/>
        <v>воскресенье</v>
      </c>
      <c s="71" t="str">
        <f>VLOOKUP(A91481,Подписчики!A:C,2,0)</f>
        <v>UTC+5</v>
      </c>
      <c s="71" t="str">
        <f t="shared" si="2859"/>
        <v>Екатеринбургское время</v>
      </c>
      <c s="71"/>
    </row>
    <row r="91482" spans="1:10" ht="15">
      <c r="A91482">
        <v>228612</v>
      </c>
      <c>
        <v>185119</v>
      </c>
      <c s="2">
        <v>44365.605770226532</v>
      </c>
      <c>
        <v>371668</v>
      </c>
      <c s="71">
        <v>6</v>
      </c>
      <c>
        <v>14</v>
      </c>
      <c s="71" t="str">
        <f t="shared" si="2858"/>
        <v>пятница</v>
      </c>
      <c s="71" t="str">
        <f>VLOOKUP(A91482,Подписчики!A:C,2,0)</f>
        <v>UTC+5</v>
      </c>
      <c s="71" t="str">
        <f t="shared" si="2859"/>
        <v>Екатеринбургское время</v>
      </c>
      <c s="71"/>
    </row>
    <row r="91483" spans="1:10" ht="15">
      <c r="A91483">
        <v>228612</v>
      </c>
      <c>
        <v>223386</v>
      </c>
      <c s="2">
        <v>44375.435666666664</v>
      </c>
      <c>
        <v>126642</v>
      </c>
      <c s="71">
        <v>2</v>
      </c>
      <c>
        <v>10</v>
      </c>
      <c s="71" t="str">
        <f t="shared" si="2858"/>
        <v>понедельник</v>
      </c>
      <c s="71" t="str">
        <f>VLOOKUP(A91483,Подписчики!A:C,2,0)</f>
        <v>UTC+5</v>
      </c>
      <c s="71" t="str">
        <f t="shared" si="2859"/>
        <v>Екатеринбургское время</v>
      </c>
      <c s="71"/>
    </row>
    <row r="91484" spans="1:10" ht="15">
      <c r="A91484">
        <v>228612</v>
      </c>
      <c>
        <v>239430</v>
      </c>
      <c s="2">
        <v>44380.387323624593</v>
      </c>
      <c>
        <v>134888</v>
      </c>
      <c s="71">
        <v>7</v>
      </c>
      <c>
        <v>9</v>
      </c>
      <c s="71" t="str">
        <f t="shared" si="2858"/>
        <v>суббота</v>
      </c>
      <c s="71" t="str">
        <f>VLOOKUP(A91484,Подписчики!A:C,2,0)</f>
        <v>UTC+5</v>
      </c>
      <c s="71" t="str">
        <f t="shared" si="2859"/>
        <v>Екатеринбургское время</v>
      </c>
      <c s="71"/>
    </row>
    <row r="91485" spans="1:10" ht="15">
      <c r="A91485">
        <v>228612</v>
      </c>
      <c>
        <v>240035</v>
      </c>
      <c s="2">
        <v>44380.558844660191</v>
      </c>
      <c>
        <v>401945</v>
      </c>
      <c s="71">
        <v>7</v>
      </c>
      <c>
        <v>13</v>
      </c>
      <c s="71" t="str">
        <f t="shared" si="2858"/>
        <v>суббота</v>
      </c>
      <c s="71" t="str">
        <f>VLOOKUP(A91485,Подписчики!A:C,2,0)</f>
        <v>UTC+5</v>
      </c>
      <c s="71" t="str">
        <f t="shared" si="2859"/>
        <v>Екатеринбургское время</v>
      </c>
      <c s="71"/>
    </row>
    <row r="91486" spans="1:10" ht="15">
      <c r="A91486">
        <v>228612</v>
      </c>
      <c>
        <v>282849</v>
      </c>
      <c s="2">
        <v>44393.628423948219</v>
      </c>
      <c>
        <v>411922</v>
      </c>
      <c s="71">
        <v>6</v>
      </c>
      <c>
        <v>15</v>
      </c>
      <c s="71" t="str">
        <f t="shared" si="2858"/>
        <v>пятница</v>
      </c>
      <c s="71" t="str">
        <f>VLOOKUP(A91486,Подписчики!A:C,2,0)</f>
        <v>UTC+5</v>
      </c>
      <c s="71" t="str">
        <f t="shared" si="2859"/>
        <v>Екатеринбургское время</v>
      </c>
      <c s="71"/>
    </row>
    <row r="91487" spans="1:10" ht="15">
      <c r="A91487">
        <v>228612</v>
      </c>
      <c>
        <v>296189</v>
      </c>
      <c s="2">
        <v>44397.333925566338</v>
      </c>
      <c>
        <v>470762</v>
      </c>
      <c s="71">
        <v>3</v>
      </c>
      <c>
        <v>8</v>
      </c>
      <c s="71" t="str">
        <f t="shared" si="2858"/>
        <v>вторник</v>
      </c>
      <c s="71" t="str">
        <f>VLOOKUP(A91487,Подписчики!A:C,2,0)</f>
        <v>UTC+5</v>
      </c>
      <c s="71" t="str">
        <f t="shared" si="2859"/>
        <v>Екатеринбургское время</v>
      </c>
      <c s="71"/>
    </row>
    <row r="91488" spans="1:10" ht="15">
      <c r="A91488">
        <v>228612</v>
      </c>
      <c>
        <v>363659</v>
      </c>
      <c s="2">
        <v>44416.487258522291</v>
      </c>
      <c>
        <v>227775</v>
      </c>
      <c s="71">
        <v>1</v>
      </c>
      <c>
        <v>11</v>
      </c>
      <c s="71" t="str">
        <f t="shared" si="2858"/>
        <v>воскресенье</v>
      </c>
      <c s="71" t="str">
        <f>VLOOKUP(A91488,Подписчики!A:C,2,0)</f>
        <v>UTC+5</v>
      </c>
      <c s="71" t="str">
        <f t="shared" si="2859"/>
        <v>Екатеринбургское время</v>
      </c>
      <c s="71"/>
    </row>
    <row r="91489" spans="1:10" ht="15">
      <c r="A91489">
        <v>228612</v>
      </c>
      <c>
        <v>411330</v>
      </c>
      <c s="2">
        <v>44430.998382518999</v>
      </c>
      <c>
        <v>102524</v>
      </c>
      <c s="71">
        <v>1</v>
      </c>
      <c>
        <v>23</v>
      </c>
      <c s="71" t="str">
        <f t="shared" si="2858"/>
        <v>воскресенье</v>
      </c>
      <c s="71" t="str">
        <f>VLOOKUP(A91489,Подписчики!A:C,2,0)</f>
        <v>UTC+5</v>
      </c>
      <c s="71" t="str">
        <f t="shared" si="2859"/>
        <v>Екатеринбургское время</v>
      </c>
      <c s="71"/>
    </row>
    <row r="91490" spans="1:10" ht="15">
      <c r="A91490">
        <v>228674</v>
      </c>
      <c>
        <v>218000</v>
      </c>
      <c s="2">
        <v>44373.943666666666</v>
      </c>
      <c>
        <v>470762</v>
      </c>
      <c s="71">
        <v>7</v>
      </c>
      <c>
        <v>22</v>
      </c>
      <c s="71" t="str">
        <f t="shared" si="2858"/>
        <v>суббота</v>
      </c>
      <c s="71" t="str">
        <f>VLOOKUP(A91490,Подписчики!A:C,2,0)</f>
        <v>UTC+2</v>
      </c>
      <c s="71" t="str">
        <f t="shared" si="2859"/>
        <v>Калиниградское время</v>
      </c>
      <c s="71"/>
    </row>
    <row r="91491" spans="1:10" ht="15">
      <c r="A91491">
        <v>228674</v>
      </c>
      <c>
        <v>241695</v>
      </c>
      <c s="2">
        <v>44380.774459546927</v>
      </c>
      <c>
        <v>300941</v>
      </c>
      <c s="71">
        <v>7</v>
      </c>
      <c>
        <v>18</v>
      </c>
      <c s="71" t="str">
        <f t="shared" si="2858"/>
        <v>суббота</v>
      </c>
      <c s="71" t="str">
        <f>VLOOKUP(A91491,Подписчики!A:C,2,0)</f>
        <v>UTC+2</v>
      </c>
      <c s="71" t="str">
        <f t="shared" si="2859"/>
        <v>Калиниградское время</v>
      </c>
      <c s="71"/>
    </row>
    <row r="91492" spans="1:10" ht="15">
      <c r="A91492">
        <v>228674</v>
      </c>
      <c>
        <v>261238</v>
      </c>
      <c s="2">
        <v>44387.086642048402</v>
      </c>
      <c>
        <v>411922</v>
      </c>
      <c s="71">
        <v>7</v>
      </c>
      <c>
        <v>2</v>
      </c>
      <c s="71" t="str">
        <f t="shared" si="2858"/>
        <v>суббота</v>
      </c>
      <c s="71" t="str">
        <f>VLOOKUP(A91492,Подписчики!A:C,2,0)</f>
        <v>UTC+2</v>
      </c>
      <c s="71" t="str">
        <f t="shared" si="2859"/>
        <v>Калиниградское время</v>
      </c>
      <c s="71"/>
    </row>
    <row r="91493" spans="1:10" ht="15">
      <c r="A91493">
        <v>228674</v>
      </c>
      <c>
        <v>361087</v>
      </c>
      <c s="2">
        <v>44415.781090731529</v>
      </c>
      <c>
        <v>73039</v>
      </c>
      <c s="71">
        <v>7</v>
      </c>
      <c>
        <v>18</v>
      </c>
      <c s="71" t="str">
        <f t="shared" si="2858"/>
        <v>суббота</v>
      </c>
      <c s="71" t="str">
        <f>VLOOKUP(A91493,Подписчики!A:C,2,0)</f>
        <v>UTC+2</v>
      </c>
      <c s="71" t="str">
        <f t="shared" si="2859"/>
        <v>Калиниградское время</v>
      </c>
      <c s="71"/>
    </row>
    <row r="91494" spans="1:10" ht="15">
      <c r="A91494">
        <v>228674</v>
      </c>
      <c>
        <v>365358</v>
      </c>
      <c s="2">
        <v>44416.764580217903</v>
      </c>
      <c>
        <v>60239</v>
      </c>
      <c s="71">
        <v>1</v>
      </c>
      <c>
        <v>18</v>
      </c>
      <c s="71" t="str">
        <f t="shared" si="2858"/>
        <v>воскресенье</v>
      </c>
      <c s="71" t="str">
        <f>VLOOKUP(A91494,Подписчики!A:C,2,0)</f>
        <v>UTC+2</v>
      </c>
      <c s="71" t="str">
        <f t="shared" si="2859"/>
        <v>Калиниградское время</v>
      </c>
      <c s="71"/>
    </row>
    <row r="91495" spans="1:10" ht="15">
      <c r="A91495">
        <v>228674</v>
      </c>
      <c>
        <v>369816</v>
      </c>
      <c s="2">
        <v>44418.564103559867</v>
      </c>
      <c>
        <v>347393</v>
      </c>
      <c s="71">
        <v>3</v>
      </c>
      <c>
        <v>13</v>
      </c>
      <c s="71" t="str">
        <f t="shared" si="2858"/>
        <v>вторник</v>
      </c>
      <c s="71" t="str">
        <f>VLOOKUP(A91495,Подписчики!A:C,2,0)</f>
        <v>UTC+2</v>
      </c>
      <c s="71" t="str">
        <f t="shared" si="2859"/>
        <v>Калиниградское время</v>
      </c>
      <c s="71"/>
    </row>
    <row r="91496" spans="1:10" ht="15">
      <c r="A91496">
        <v>228676</v>
      </c>
      <c>
        <v>26898</v>
      </c>
      <c s="2">
        <v>44311.673000000003</v>
      </c>
      <c>
        <v>230507</v>
      </c>
      <c s="71">
        <v>1</v>
      </c>
      <c>
        <v>16</v>
      </c>
      <c s="71" t="str">
        <f t="shared" si="2858"/>
        <v>воскресенье</v>
      </c>
      <c s="71" t="str">
        <f>VLOOKUP(A91496,Подписчики!A:C,2,0)</f>
        <v>UTC+3</v>
      </c>
      <c s="71" t="str">
        <f t="shared" si="2859"/>
        <v>Московское время</v>
      </c>
      <c s="71"/>
    </row>
    <row r="91497" spans="1:10" ht="15">
      <c r="A91497">
        <v>228676</v>
      </c>
      <c>
        <v>58684</v>
      </c>
      <c s="2">
        <v>44325.668067961167</v>
      </c>
      <c>
        <v>365685</v>
      </c>
      <c s="71">
        <v>1</v>
      </c>
      <c>
        <v>16</v>
      </c>
      <c s="71" t="str">
        <f t="shared" si="2858"/>
        <v>воскресенье</v>
      </c>
      <c s="71" t="str">
        <f>VLOOKUP(A91497,Подписчики!A:C,2,0)</f>
        <v>UTC+3</v>
      </c>
      <c s="71" t="str">
        <f t="shared" si="2859"/>
        <v>Московское время</v>
      </c>
      <c s="71"/>
    </row>
    <row r="91498" spans="1:10" ht="15">
      <c r="A91498">
        <v>228676</v>
      </c>
      <c>
        <v>62969</v>
      </c>
      <c s="2">
        <v>44327.549944983817</v>
      </c>
      <c>
        <v>209175</v>
      </c>
      <c s="71">
        <v>3</v>
      </c>
      <c>
        <v>13</v>
      </c>
      <c s="71" t="str">
        <f t="shared" si="2858"/>
        <v>вторник</v>
      </c>
      <c s="71" t="str">
        <f>VLOOKUP(A91498,Подписчики!A:C,2,0)</f>
        <v>UTC+3</v>
      </c>
      <c s="71" t="str">
        <f t="shared" si="2859"/>
        <v>Московское время</v>
      </c>
      <c s="71"/>
    </row>
    <row r="91499" spans="1:10" ht="15">
      <c r="A91499">
        <v>228676</v>
      </c>
      <c>
        <v>84163</v>
      </c>
      <c s="2">
        <v>44335.525673139156</v>
      </c>
      <c>
        <v>267896</v>
      </c>
      <c s="71">
        <v>4</v>
      </c>
      <c>
        <v>12</v>
      </c>
      <c s="71" t="str">
        <f t="shared" si="2858"/>
        <v>среда</v>
      </c>
      <c s="71" t="str">
        <f>VLOOKUP(A91499,Подписчики!A:C,2,0)</f>
        <v>UTC+3</v>
      </c>
      <c s="71" t="str">
        <f t="shared" si="2859"/>
        <v>Московское время</v>
      </c>
      <c s="71"/>
    </row>
    <row r="91500" spans="1:10" ht="15">
      <c r="A91500">
        <v>228676</v>
      </c>
      <c>
        <v>87171</v>
      </c>
      <c s="2">
        <v>44336.729556634302</v>
      </c>
      <c>
        <v>251823</v>
      </c>
      <c s="71">
        <v>5</v>
      </c>
      <c>
        <v>17</v>
      </c>
      <c s="71" t="str">
        <f t="shared" si="2858"/>
        <v>четверг</v>
      </c>
      <c s="71" t="str">
        <f>VLOOKUP(A91500,Подписчики!A:C,2,0)</f>
        <v>UTC+3</v>
      </c>
      <c s="71" t="str">
        <f t="shared" si="2859"/>
        <v>Московское время</v>
      </c>
      <c s="71"/>
    </row>
    <row r="91501" spans="1:10" ht="15">
      <c r="A91501">
        <v>228676</v>
      </c>
      <c>
        <v>101134</v>
      </c>
      <c s="2">
        <v>44340.564508090618</v>
      </c>
      <c>
        <v>250679</v>
      </c>
      <c s="71">
        <v>2</v>
      </c>
      <c>
        <v>13</v>
      </c>
      <c s="71" t="str">
        <f t="shared" si="2858"/>
        <v>понедельник</v>
      </c>
      <c s="71" t="str">
        <f>VLOOKUP(A91501,Подписчики!A:C,2,0)</f>
        <v>UTC+3</v>
      </c>
      <c s="71" t="str">
        <f t="shared" si="2859"/>
        <v>Московское время</v>
      </c>
      <c s="71"/>
    </row>
    <row r="91502" spans="1:10" ht="15">
      <c r="A91502">
        <v>228676</v>
      </c>
      <c>
        <v>160910</v>
      </c>
      <c s="2">
        <v>44358.66968608414</v>
      </c>
      <c>
        <v>351192</v>
      </c>
      <c s="71">
        <v>6</v>
      </c>
      <c>
        <v>16</v>
      </c>
      <c s="71" t="str">
        <f t="shared" si="2858"/>
        <v>пятница</v>
      </c>
      <c s="71" t="str">
        <f>VLOOKUP(A91502,Подписчики!A:C,2,0)</f>
        <v>UTC+3</v>
      </c>
      <c s="71" t="str">
        <f t="shared" si="2859"/>
        <v>Московское время</v>
      </c>
      <c s="71"/>
    </row>
    <row r="91503" spans="1:10" ht="15">
      <c r="A91503">
        <v>228676</v>
      </c>
      <c>
        <v>173880</v>
      </c>
      <c s="2">
        <v>44361.663999999997</v>
      </c>
      <c>
        <v>8501</v>
      </c>
      <c s="71">
        <v>2</v>
      </c>
      <c>
        <v>15</v>
      </c>
      <c s="71" t="str">
        <f t="shared" si="2858"/>
        <v>понедельник</v>
      </c>
      <c s="71" t="str">
        <f>VLOOKUP(A91503,Подписчики!A:C,2,0)</f>
        <v>UTC+3</v>
      </c>
      <c s="71" t="str">
        <f t="shared" si="2859"/>
        <v>Московское время</v>
      </c>
      <c s="71"/>
    </row>
    <row r="91504" spans="1:10" ht="15">
      <c r="A91504">
        <v>228676</v>
      </c>
      <c>
        <v>198689</v>
      </c>
      <c s="2">
        <v>44368.697194174754</v>
      </c>
      <c>
        <v>258219</v>
      </c>
      <c s="71">
        <v>2</v>
      </c>
      <c>
        <v>16</v>
      </c>
      <c s="71" t="str">
        <f t="shared" si="2858"/>
        <v>понедельник</v>
      </c>
      <c s="71" t="str">
        <f>VLOOKUP(A91504,Подписчики!A:C,2,0)</f>
        <v>UTC+3</v>
      </c>
      <c s="71" t="str">
        <f t="shared" si="2859"/>
        <v>Московское время</v>
      </c>
      <c s="71"/>
    </row>
    <row r="91505" spans="1:10" ht="15">
      <c r="A91505">
        <v>228676</v>
      </c>
      <c>
        <v>310320</v>
      </c>
      <c s="2">
        <v>44401.574216828478</v>
      </c>
      <c>
        <v>180863</v>
      </c>
      <c s="71">
        <v>7</v>
      </c>
      <c>
        <v>13</v>
      </c>
      <c s="71" t="str">
        <f t="shared" si="2858"/>
        <v>суббота</v>
      </c>
      <c s="71" t="str">
        <f>VLOOKUP(A91505,Подписчики!A:C,2,0)</f>
        <v>UTC+3</v>
      </c>
      <c s="71" t="str">
        <f t="shared" si="2859"/>
        <v>Московское время</v>
      </c>
      <c s="71"/>
    </row>
    <row r="91506" spans="1:10" ht="15">
      <c r="A91506">
        <v>228676</v>
      </c>
      <c>
        <v>343839</v>
      </c>
      <c s="2">
        <v>44410.698812297735</v>
      </c>
      <c>
        <v>23892</v>
      </c>
      <c s="71">
        <v>2</v>
      </c>
      <c>
        <v>16</v>
      </c>
      <c s="71" t="str">
        <f t="shared" si="2858"/>
        <v>понедельник</v>
      </c>
      <c s="71" t="str">
        <f>VLOOKUP(A91506,Подписчики!A:C,2,0)</f>
        <v>UTC+3</v>
      </c>
      <c s="71" t="str">
        <f t="shared" si="2859"/>
        <v>Московское время</v>
      </c>
      <c s="71"/>
    </row>
    <row r="91507" spans="1:10" ht="15">
      <c r="A91507">
        <v>228676</v>
      </c>
      <c>
        <v>370149</v>
      </c>
      <c s="2">
        <v>44418.656741100327</v>
      </c>
      <c>
        <v>470762</v>
      </c>
      <c s="71">
        <v>3</v>
      </c>
      <c>
        <v>15</v>
      </c>
      <c s="71" t="str">
        <f t="shared" si="2858"/>
        <v>вторник</v>
      </c>
      <c s="71" t="str">
        <f>VLOOKUP(A91507,Подписчики!A:C,2,0)</f>
        <v>UTC+3</v>
      </c>
      <c s="71" t="str">
        <f t="shared" si="2859"/>
        <v>Московское время</v>
      </c>
      <c s="71"/>
    </row>
    <row r="91508" spans="1:10" ht="15">
      <c r="A91508">
        <v>228676</v>
      </c>
      <c>
        <v>385550</v>
      </c>
      <c s="2">
        <v>44423.074999999997</v>
      </c>
      <c>
        <v>10768</v>
      </c>
      <c s="71">
        <v>1</v>
      </c>
      <c>
        <v>1</v>
      </c>
      <c s="71" t="str">
        <f t="shared" si="2858"/>
        <v>воскресенье</v>
      </c>
      <c s="71" t="str">
        <f>VLOOKUP(A91508,Подписчики!A:C,2,0)</f>
        <v>UTC+3</v>
      </c>
      <c s="71" t="str">
        <f t="shared" si="2859"/>
        <v>Московское время</v>
      </c>
      <c s="71"/>
    </row>
    <row r="91509" spans="1:10" ht="15">
      <c r="A91509">
        <v>228676</v>
      </c>
      <c>
        <v>401949</v>
      </c>
      <c s="2">
        <v>44428.789427184463</v>
      </c>
      <c>
        <v>21760</v>
      </c>
      <c s="71">
        <v>6</v>
      </c>
      <c>
        <v>18</v>
      </c>
      <c s="71" t="str">
        <f t="shared" si="2858"/>
        <v>пятница</v>
      </c>
      <c s="71" t="str">
        <f>VLOOKUP(A91509,Подписчики!A:C,2,0)</f>
        <v>UTC+3</v>
      </c>
      <c s="71" t="str">
        <f t="shared" si="2859"/>
        <v>Московское время</v>
      </c>
      <c s="71"/>
    </row>
    <row r="91510" spans="1:10" ht="15">
      <c r="A91510">
        <v>228699</v>
      </c>
      <c>
        <v>109479</v>
      </c>
      <c s="2">
        <v>44343.719038834955</v>
      </c>
      <c>
        <v>347008</v>
      </c>
      <c s="71">
        <v>5</v>
      </c>
      <c>
        <v>17</v>
      </c>
      <c s="71" t="str">
        <f t="shared" si="2858"/>
        <v>четверг</v>
      </c>
      <c s="71" t="str">
        <f>VLOOKUP(A91510,Подписчики!A:C,2,0)</f>
        <v>UTC+1</v>
      </c>
      <c s="71" t="str">
        <f t="shared" si="2859"/>
        <v>Центральноевропейское время</v>
      </c>
      <c s="71"/>
    </row>
    <row r="91511" spans="1:10" ht="15">
      <c r="A91511">
        <v>228699</v>
      </c>
      <c>
        <v>120930</v>
      </c>
      <c s="2">
        <v>44346.058333333334</v>
      </c>
      <c>
        <v>42705</v>
      </c>
      <c s="71">
        <v>1</v>
      </c>
      <c>
        <v>1</v>
      </c>
      <c s="71" t="str">
        <f t="shared" si="2858"/>
        <v>воскресенье</v>
      </c>
      <c s="71" t="str">
        <f>VLOOKUP(A91511,Подписчики!A:C,2,0)</f>
        <v>UTC+1</v>
      </c>
      <c s="71" t="str">
        <f t="shared" si="2859"/>
        <v>Центральноевропейское время</v>
      </c>
      <c s="71"/>
    </row>
    <row r="91512" spans="1:10" ht="15">
      <c r="A91512">
        <v>228699</v>
      </c>
      <c>
        <v>149630</v>
      </c>
      <c s="2">
        <v>44354.801563106797</v>
      </c>
      <c>
        <v>250679</v>
      </c>
      <c s="71">
        <v>2</v>
      </c>
      <c>
        <v>19</v>
      </c>
      <c s="71" t="str">
        <f t="shared" si="2858"/>
        <v>понедельник</v>
      </c>
      <c s="71" t="str">
        <f>VLOOKUP(A91512,Подписчики!A:C,2,0)</f>
        <v>UTC+1</v>
      </c>
      <c s="71" t="str">
        <f t="shared" si="2859"/>
        <v>Центральноевропейское время</v>
      </c>
      <c s="71"/>
    </row>
    <row r="91513" spans="1:10" ht="15">
      <c r="A91513">
        <v>228699</v>
      </c>
      <c>
        <v>159856</v>
      </c>
      <c s="2">
        <v>44358.516773462783</v>
      </c>
      <c>
        <v>301748</v>
      </c>
      <c s="71">
        <v>6</v>
      </c>
      <c>
        <v>12</v>
      </c>
      <c s="71" t="str">
        <f t="shared" si="2858"/>
        <v>пятница</v>
      </c>
      <c s="71" t="str">
        <f>VLOOKUP(A91513,Подписчики!A:C,2,0)</f>
        <v>UTC+1</v>
      </c>
      <c s="71" t="str">
        <f t="shared" si="2859"/>
        <v>Центральноевропейское время</v>
      </c>
      <c s="71"/>
    </row>
    <row r="91514" spans="1:10" ht="15">
      <c r="A91514">
        <v>228699</v>
      </c>
      <c>
        <v>192736</v>
      </c>
      <c s="2">
        <v>44366.953666666668</v>
      </c>
      <c>
        <v>16360</v>
      </c>
      <c s="71">
        <v>7</v>
      </c>
      <c>
        <v>22</v>
      </c>
      <c s="71" t="str">
        <f t="shared" si="2858"/>
        <v>суббота</v>
      </c>
      <c s="71" t="str">
        <f>VLOOKUP(A91514,Подписчики!A:C,2,0)</f>
        <v>UTC+1</v>
      </c>
      <c s="71" t="str">
        <f t="shared" si="2859"/>
        <v>Центральноевропейское время</v>
      </c>
      <c s="71"/>
    </row>
    <row r="91515" spans="1:10" ht="15">
      <c r="A91515">
        <v>228699</v>
      </c>
      <c>
        <v>217837</v>
      </c>
      <c s="2">
        <v>44373.915524765769</v>
      </c>
      <c>
        <v>468237</v>
      </c>
      <c s="71">
        <v>7</v>
      </c>
      <c>
        <v>21</v>
      </c>
      <c s="71" t="str">
        <f t="shared" si="2858"/>
        <v>суббота</v>
      </c>
      <c s="71" t="str">
        <f>VLOOKUP(A91515,Подписчики!A:C,2,0)</f>
        <v>UTC+1</v>
      </c>
      <c s="71" t="str">
        <f t="shared" si="2859"/>
        <v>Центральноевропейское время</v>
      </c>
      <c s="71"/>
    </row>
    <row r="91516" spans="1:10" ht="15">
      <c r="A91516">
        <v>228699</v>
      </c>
      <c>
        <v>219779</v>
      </c>
      <c s="2">
        <v>44374.518391585763</v>
      </c>
      <c>
        <v>182191</v>
      </c>
      <c s="71">
        <v>1</v>
      </c>
      <c>
        <v>12</v>
      </c>
      <c s="71" t="str">
        <f t="shared" si="2858"/>
        <v>воскресенье</v>
      </c>
      <c s="71" t="str">
        <f>VLOOKUP(A91516,Подписчики!A:C,2,0)</f>
        <v>UTC+1</v>
      </c>
      <c s="71" t="str">
        <f t="shared" si="2859"/>
        <v>Центральноевропейское время</v>
      </c>
      <c s="71"/>
    </row>
    <row r="91517" spans="1:10" ht="15">
      <c r="A91517">
        <v>228699</v>
      </c>
      <c>
        <v>239319</v>
      </c>
      <c s="2">
        <v>44380.342333333334</v>
      </c>
      <c>
        <v>230507</v>
      </c>
      <c s="71">
        <v>7</v>
      </c>
      <c>
        <v>8</v>
      </c>
      <c s="71" t="str">
        <f t="shared" si="2858"/>
        <v>суббота</v>
      </c>
      <c s="71" t="str">
        <f>VLOOKUP(A91517,Подписчики!A:C,2,0)</f>
        <v>UTC+1</v>
      </c>
      <c s="71" t="str">
        <f t="shared" si="2859"/>
        <v>Центральноевропейское время</v>
      </c>
      <c s="71"/>
    </row>
    <row r="91518" spans="1:10" ht="15">
      <c r="A91518">
        <v>228699</v>
      </c>
      <c>
        <v>283776</v>
      </c>
      <c s="2">
        <v>44393.722275080909</v>
      </c>
      <c>
        <v>411922</v>
      </c>
      <c s="71">
        <v>6</v>
      </c>
      <c>
        <v>17</v>
      </c>
      <c s="71" t="str">
        <f t="shared" si="2858"/>
        <v>пятница</v>
      </c>
      <c s="71" t="str">
        <f>VLOOKUP(A91518,Подписчики!A:C,2,0)</f>
        <v>UTC+1</v>
      </c>
      <c s="71" t="str">
        <f t="shared" si="2859"/>
        <v>Центральноевропейское время</v>
      </c>
      <c s="71"/>
    </row>
    <row r="91519" spans="1:10" ht="15">
      <c r="A91519">
        <v>228699</v>
      </c>
      <c>
        <v>319736</v>
      </c>
      <c s="2">
        <v>44403.801563106797</v>
      </c>
      <c>
        <v>367358</v>
      </c>
      <c s="71">
        <v>2</v>
      </c>
      <c>
        <v>19</v>
      </c>
      <c s="71" t="str">
        <f t="shared" si="2858"/>
        <v>понедельник</v>
      </c>
      <c s="71" t="str">
        <f>VLOOKUP(A91519,Подписчики!A:C,2,0)</f>
        <v>UTC+1</v>
      </c>
      <c s="71" t="str">
        <f t="shared" si="2859"/>
        <v>Центральноевропейское время</v>
      </c>
      <c s="71"/>
    </row>
    <row r="91520" spans="1:10" ht="15">
      <c r="A91520">
        <v>228699</v>
      </c>
      <c>
        <v>399897</v>
      </c>
      <c s="2">
        <v>44428.566333333336</v>
      </c>
      <c>
        <v>396686</v>
      </c>
      <c s="71">
        <v>6</v>
      </c>
      <c>
        <v>13</v>
      </c>
      <c s="71" t="str">
        <f t="shared" si="2858"/>
        <v>пятница</v>
      </c>
      <c s="71" t="str">
        <f>VLOOKUP(A91520,Подписчики!A:C,2,0)</f>
        <v>UTC+1</v>
      </c>
      <c s="71" t="str">
        <f t="shared" si="2859"/>
        <v>Центральноевропейское время</v>
      </c>
      <c s="71"/>
    </row>
    <row r="91521" spans="1:10" ht="15">
      <c r="A91521">
        <v>228699</v>
      </c>
      <c>
        <v>411323</v>
      </c>
      <c s="2">
        <v>44430.991821039461</v>
      </c>
      <c>
        <v>153893</v>
      </c>
      <c s="71">
        <v>1</v>
      </c>
      <c>
        <v>23</v>
      </c>
      <c s="71" t="str">
        <f t="shared" si="2858"/>
        <v>воскресенье</v>
      </c>
      <c s="71" t="str">
        <f>VLOOKUP(A91521,Подписчики!A:C,2,0)</f>
        <v>UTC+1</v>
      </c>
      <c s="71" t="str">
        <f t="shared" si="2859"/>
        <v>Центральноевропейское время</v>
      </c>
      <c s="71"/>
    </row>
    <row r="91522" spans="1:10" ht="15">
      <c r="A91522">
        <v>228775</v>
      </c>
      <c>
        <v>101744</v>
      </c>
      <c s="2">
        <v>44340.680203883494</v>
      </c>
      <c>
        <v>247462</v>
      </c>
      <c s="71">
        <v>2</v>
      </c>
      <c>
        <v>16</v>
      </c>
      <c s="71" t="str">
        <f t="shared" si="2858"/>
        <v>понедельник</v>
      </c>
      <c s="71" t="str">
        <f>VLOOKUP(A91522,Подписчики!A:C,2,0)</f>
        <v>UTC+5</v>
      </c>
      <c s="71" t="str">
        <f t="shared" si="2859"/>
        <v>Екатеринбургское время</v>
      </c>
      <c s="71"/>
    </row>
    <row r="91523" spans="1:10" ht="15">
      <c r="A91523">
        <v>228775</v>
      </c>
      <c>
        <v>128220</v>
      </c>
      <c s="2">
        <v>44347.999666666663</v>
      </c>
      <c>
        <v>258219</v>
      </c>
      <c s="71">
        <v>2</v>
      </c>
      <c>
        <v>23</v>
      </c>
      <c s="71" t="str">
        <f t="shared" si="2860" ref="G91523:G91586">TEXT(C91523,"дддд")</f>
        <v>понедельник</v>
      </c>
      <c s="71" t="str">
        <f>VLOOKUP(A91523,Подписчики!A:C,2,0)</f>
        <v>UTC+5</v>
      </c>
      <c s="71" t="str">
        <f t="shared" si="2861" ref="I91523:I91586">IF(H91523="UTC+1","Центральноевропейское время",IF(H91523="UTC+2","Калиниградское время",IF(H91523="UTC+3","Московское время",IF(H91523="UTC+4","Самарское время",IF(H91523="UTC+5","Екатеринбургское время",IF(H91523="UTC+6","Омское время",IF(H91523="UTC+7","Красноярское время",IF(H91523="UTC+8","Иркутское время",IF(H91523="UTC+9","Якутское время",IF(H91523="UTC+10","Владивостокское время",IF(H91523="UTC+11","Магаданское время",IF(H91523="UTC+12","Камчатское время",IF(H91523="UTC+0","Запределами России",IF(H91523="UTC-1","Запределами России",IF(H91523="UTC-2","Запределами России",IF(H91523="UTC-3","Запределами России",IF(H91523="UTC-4","Запределами России",IF(H91523="UTC-5","Запределами России",IF(H91523="UTC-6","Запределами России",IF(H91523="UTC-7","Запределами России",IF(H91523="UTC-8","Запределами России",IF(H91523="UTC-9","Запределами России",0))))))))))))))))))))))</f>
        <v>Екатеринбургское время</v>
      </c>
      <c s="71"/>
    </row>
    <row r="91524" spans="1:10" ht="15">
      <c r="A91524">
        <v>228775</v>
      </c>
      <c>
        <v>154824</v>
      </c>
      <c s="2">
        <v>44356.720656957928</v>
      </c>
      <c>
        <v>183290</v>
      </c>
      <c s="71">
        <v>4</v>
      </c>
      <c>
        <v>17</v>
      </c>
      <c s="71" t="str">
        <f t="shared" si="2860"/>
        <v>среда</v>
      </c>
      <c s="71" t="str">
        <f>VLOOKUP(A91524,Подписчики!A:C,2,0)</f>
        <v>UTC+5</v>
      </c>
      <c s="71" t="str">
        <f t="shared" si="2861"/>
        <v>Екатеринбургское время</v>
      </c>
      <c s="71"/>
    </row>
    <row r="91525" spans="1:10" ht="15">
      <c r="A91525">
        <v>228775</v>
      </c>
      <c>
        <v>178507</v>
      </c>
      <c s="2">
        <v>44363.503828478963</v>
      </c>
      <c>
        <v>439981</v>
      </c>
      <c s="71">
        <v>4</v>
      </c>
      <c>
        <v>12</v>
      </c>
      <c s="71" t="str">
        <f t="shared" si="2860"/>
        <v>среда</v>
      </c>
      <c s="71" t="str">
        <f>VLOOKUP(A91525,Подписчики!A:C,2,0)</f>
        <v>UTC+5</v>
      </c>
      <c s="71" t="str">
        <f t="shared" si="2861"/>
        <v>Екатеринбургское время</v>
      </c>
      <c s="71"/>
    </row>
    <row r="91526" spans="1:10" ht="15">
      <c r="A91526">
        <v>228775</v>
      </c>
      <c>
        <v>180575</v>
      </c>
      <c s="2">
        <v>44363.953666666661</v>
      </c>
      <c>
        <v>219025</v>
      </c>
      <c s="71">
        <v>4</v>
      </c>
      <c>
        <v>22</v>
      </c>
      <c s="71" t="str">
        <f t="shared" si="2860"/>
        <v>среда</v>
      </c>
      <c s="71" t="str">
        <f>VLOOKUP(A91526,Подписчики!A:C,2,0)</f>
        <v>UTC+5</v>
      </c>
      <c s="71" t="str">
        <f t="shared" si="2861"/>
        <v>Екатеринбургское время</v>
      </c>
      <c s="71"/>
    </row>
    <row r="91527" spans="1:10" ht="15">
      <c r="A91527">
        <v>228775</v>
      </c>
      <c>
        <v>182770</v>
      </c>
      <c s="2">
        <v>44364.811271844657</v>
      </c>
      <c>
        <v>75550</v>
      </c>
      <c s="71">
        <v>5</v>
      </c>
      <c>
        <v>19</v>
      </c>
      <c s="71" t="str">
        <f t="shared" si="2860"/>
        <v>четверг</v>
      </c>
      <c s="71" t="str">
        <f>VLOOKUP(A91527,Подписчики!A:C,2,0)</f>
        <v>UTC+5</v>
      </c>
      <c s="71" t="str">
        <f t="shared" si="2861"/>
        <v>Екатеринбургское время</v>
      </c>
      <c s="71"/>
    </row>
    <row r="91528" spans="1:10" ht="15">
      <c r="A91528">
        <v>228775</v>
      </c>
      <c>
        <v>190046</v>
      </c>
      <c s="2">
        <v>44366.597679611645</v>
      </c>
      <c>
        <v>390221</v>
      </c>
      <c s="71">
        <v>7</v>
      </c>
      <c>
        <v>14</v>
      </c>
      <c s="71" t="str">
        <f t="shared" si="2860"/>
        <v>суббота</v>
      </c>
      <c s="71" t="str">
        <f>VLOOKUP(A91528,Подписчики!A:C,2,0)</f>
        <v>UTC+5</v>
      </c>
      <c s="71" t="str">
        <f t="shared" si="2861"/>
        <v>Екатеринбургское время</v>
      </c>
      <c s="71"/>
    </row>
    <row r="91529" spans="1:10" ht="15">
      <c r="A91529">
        <v>228775</v>
      </c>
      <c>
        <v>227385</v>
      </c>
      <c s="2">
        <v>44376.678585760514</v>
      </c>
      <c>
        <v>179296</v>
      </c>
      <c s="71">
        <v>3</v>
      </c>
      <c>
        <v>16</v>
      </c>
      <c s="71" t="str">
        <f t="shared" si="2860"/>
        <v>вторник</v>
      </c>
      <c s="71" t="str">
        <f>VLOOKUP(A91529,Подписчики!A:C,2,0)</f>
        <v>UTC+5</v>
      </c>
      <c s="71" t="str">
        <f t="shared" si="2861"/>
        <v>Екатеринбургское время</v>
      </c>
      <c s="71"/>
    </row>
    <row r="91530" spans="1:10" ht="15">
      <c r="A91530">
        <v>228775</v>
      </c>
      <c>
        <v>324249</v>
      </c>
      <c s="2">
        <v>44405.628423948219</v>
      </c>
      <c>
        <v>419184</v>
      </c>
      <c s="71">
        <v>4</v>
      </c>
      <c>
        <v>15</v>
      </c>
      <c s="71" t="str">
        <f t="shared" si="2860"/>
        <v>среда</v>
      </c>
      <c s="71" t="str">
        <f>VLOOKUP(A91530,Подписчики!A:C,2,0)</f>
        <v>UTC+5</v>
      </c>
      <c s="71" t="str">
        <f t="shared" si="2861"/>
        <v>Екатеринбургское время</v>
      </c>
      <c s="71"/>
    </row>
    <row r="91531" spans="1:10" ht="15">
      <c r="A91531">
        <v>228775</v>
      </c>
      <c>
        <v>341268</v>
      </c>
      <c s="2">
        <v>44409.764666666662</v>
      </c>
      <c>
        <v>158978</v>
      </c>
      <c s="71">
        <v>1</v>
      </c>
      <c>
        <v>18</v>
      </c>
      <c s="71" t="str">
        <f t="shared" si="2860"/>
        <v>воскресенье</v>
      </c>
      <c s="71" t="str">
        <f>VLOOKUP(A91531,Подписчики!A:C,2,0)</f>
        <v>UTC+5</v>
      </c>
      <c s="71" t="str">
        <f t="shared" si="2861"/>
        <v>Екатеринбургское время</v>
      </c>
      <c s="71"/>
    </row>
    <row r="91532" spans="1:10" ht="15">
      <c r="A91532">
        <v>228775</v>
      </c>
      <c>
        <v>357725</v>
      </c>
      <c s="2">
        <v>44415.086666666662</v>
      </c>
      <c>
        <v>118549</v>
      </c>
      <c s="71">
        <v>7</v>
      </c>
      <c>
        <v>2</v>
      </c>
      <c s="71" t="str">
        <f t="shared" si="2860"/>
        <v>суббота</v>
      </c>
      <c s="71" t="str">
        <f>VLOOKUP(A91532,Подписчики!A:C,2,0)</f>
        <v>UTC+5</v>
      </c>
      <c s="71" t="str">
        <f t="shared" si="2861"/>
        <v>Екатеринбургское время</v>
      </c>
      <c s="71"/>
    </row>
    <row r="91533" spans="1:10" ht="15">
      <c r="A91533">
        <v>228775</v>
      </c>
      <c>
        <v>403802</v>
      </c>
      <c s="2">
        <v>44429.338779935271</v>
      </c>
      <c>
        <v>416865</v>
      </c>
      <c s="71">
        <v>7</v>
      </c>
      <c>
        <v>8</v>
      </c>
      <c s="71" t="str">
        <f t="shared" si="2860"/>
        <v>суббота</v>
      </c>
      <c s="71" t="str">
        <f>VLOOKUP(A91533,Подписчики!A:C,2,0)</f>
        <v>UTC+5</v>
      </c>
      <c s="71" t="str">
        <f t="shared" si="2861"/>
        <v>Екатеринбургское время</v>
      </c>
      <c s="71"/>
    </row>
    <row r="91534" spans="1:10" ht="15">
      <c r="A91534">
        <v>228778</v>
      </c>
      <c>
        <v>144755</v>
      </c>
      <c s="2">
        <v>44353.300607318335</v>
      </c>
      <c>
        <v>127233</v>
      </c>
      <c s="71">
        <v>1</v>
      </c>
      <c>
        <v>7</v>
      </c>
      <c s="71" t="str">
        <f t="shared" si="2860"/>
        <v>воскресенье</v>
      </c>
      <c s="71" t="str">
        <f>VLOOKUP(A91534,Подписчики!A:C,2,0)</f>
        <v>UTC+2</v>
      </c>
      <c s="71" t="str">
        <f t="shared" si="2861"/>
        <v>Калиниградское время</v>
      </c>
      <c s="71"/>
    </row>
    <row r="91535" spans="1:10" ht="15">
      <c r="A91535">
        <v>228778</v>
      </c>
      <c>
        <v>202574</v>
      </c>
      <c s="2">
        <v>44369.805203883494</v>
      </c>
      <c>
        <v>470762</v>
      </c>
      <c s="71">
        <v>3</v>
      </c>
      <c>
        <v>19</v>
      </c>
      <c s="71" t="str">
        <f t="shared" si="2860"/>
        <v>вторник</v>
      </c>
      <c s="71" t="str">
        <f>VLOOKUP(A91535,Подписчики!A:C,2,0)</f>
        <v>UTC+2</v>
      </c>
      <c s="71" t="str">
        <f t="shared" si="2861"/>
        <v>Калиниградское время</v>
      </c>
      <c s="71"/>
    </row>
    <row r="91536" spans="1:10" ht="15">
      <c r="A91536">
        <v>228778</v>
      </c>
      <c>
        <v>212823</v>
      </c>
      <c s="2">
        <v>44372.813294498381</v>
      </c>
      <c>
        <v>318372</v>
      </c>
      <c s="71">
        <v>6</v>
      </c>
      <c>
        <v>19</v>
      </c>
      <c s="71" t="str">
        <f t="shared" si="2860"/>
        <v>пятница</v>
      </c>
      <c s="71" t="str">
        <f>VLOOKUP(A91536,Подписчики!A:C,2,0)</f>
        <v>UTC+2</v>
      </c>
      <c s="71" t="str">
        <f t="shared" si="2861"/>
        <v>Калиниградское время</v>
      </c>
      <c s="71"/>
    </row>
    <row r="91537" spans="1:10" ht="15">
      <c r="A91537">
        <v>228778</v>
      </c>
      <c>
        <v>303913</v>
      </c>
      <c s="2">
        <v>44399.780932038833</v>
      </c>
      <c>
        <v>107006</v>
      </c>
      <c s="71">
        <v>5</v>
      </c>
      <c>
        <v>18</v>
      </c>
      <c s="71" t="str">
        <f t="shared" si="2860"/>
        <v>четверг</v>
      </c>
      <c s="71" t="str">
        <f>VLOOKUP(A91537,Подписчики!A:C,2,0)</f>
        <v>UTC+2</v>
      </c>
      <c s="71" t="str">
        <f t="shared" si="2861"/>
        <v>Калиниградское время</v>
      </c>
      <c s="71"/>
    </row>
    <row r="91538" spans="1:10" ht="15">
      <c r="A91538">
        <v>228778</v>
      </c>
      <c>
        <v>307310</v>
      </c>
      <c s="2">
        <v>44400.808440129447</v>
      </c>
      <c>
        <v>189009</v>
      </c>
      <c s="71">
        <v>6</v>
      </c>
      <c>
        <v>19</v>
      </c>
      <c s="71" t="str">
        <f t="shared" si="2860"/>
        <v>пятница</v>
      </c>
      <c s="71" t="str">
        <f>VLOOKUP(A91538,Подписчики!A:C,2,0)</f>
        <v>UTC+2</v>
      </c>
      <c s="71" t="str">
        <f t="shared" si="2861"/>
        <v>Калиниградское время</v>
      </c>
      <c s="71"/>
    </row>
    <row r="91539" spans="1:10" ht="15">
      <c r="A91539">
        <v>228778</v>
      </c>
      <c>
        <v>313537</v>
      </c>
      <c s="2">
        <v>44402.169377727594</v>
      </c>
      <c>
        <v>180863</v>
      </c>
      <c s="71">
        <v>1</v>
      </c>
      <c>
        <v>4</v>
      </c>
      <c s="71" t="str">
        <f t="shared" si="2860"/>
        <v>воскресенье</v>
      </c>
      <c s="71" t="str">
        <f>VLOOKUP(A91539,Подписчики!A:C,2,0)</f>
        <v>UTC+2</v>
      </c>
      <c s="71" t="str">
        <f t="shared" si="2861"/>
        <v>Калиниградское время</v>
      </c>
      <c s="71"/>
    </row>
    <row r="91540" spans="1:10" ht="15">
      <c r="A91540">
        <v>228778</v>
      </c>
      <c>
        <v>329488</v>
      </c>
      <c s="2">
        <v>44407.546304207121</v>
      </c>
      <c>
        <v>351192</v>
      </c>
      <c s="71">
        <v>6</v>
      </c>
      <c>
        <v>13</v>
      </c>
      <c s="71" t="str">
        <f t="shared" si="2860"/>
        <v>пятница</v>
      </c>
      <c s="71" t="str">
        <f>VLOOKUP(A91540,Подписчики!A:C,2,0)</f>
        <v>UTC+2</v>
      </c>
      <c s="71" t="str">
        <f t="shared" si="2861"/>
        <v>Калиниградское время</v>
      </c>
      <c s="71"/>
    </row>
    <row r="91541" spans="1:10" ht="15">
      <c r="A91541">
        <v>228778</v>
      </c>
      <c>
        <v>344881</v>
      </c>
      <c s="2">
        <v>44410.931417475724</v>
      </c>
      <c>
        <v>411922</v>
      </c>
      <c s="71">
        <v>2</v>
      </c>
      <c>
        <v>22</v>
      </c>
      <c s="71" t="str">
        <f t="shared" si="2860"/>
        <v>понедельник</v>
      </c>
      <c s="71" t="str">
        <f>VLOOKUP(A91541,Подписчики!A:C,2,0)</f>
        <v>UTC+2</v>
      </c>
      <c s="71" t="str">
        <f t="shared" si="2861"/>
        <v>Калиниградское время</v>
      </c>
      <c s="71"/>
    </row>
    <row r="91542" spans="1:10" ht="15">
      <c r="A91542">
        <v>228778</v>
      </c>
      <c>
        <v>346209</v>
      </c>
      <c s="2">
        <v>44411.656336569577</v>
      </c>
      <c>
        <v>405774</v>
      </c>
      <c s="71">
        <v>3</v>
      </c>
      <c>
        <v>15</v>
      </c>
      <c s="71" t="str">
        <f t="shared" si="2860"/>
        <v>вторник</v>
      </c>
      <c s="71" t="str">
        <f>VLOOKUP(A91542,Подписчики!A:C,2,0)</f>
        <v>UTC+2</v>
      </c>
      <c s="71" t="str">
        <f t="shared" si="2861"/>
        <v>Калиниградское время</v>
      </c>
      <c s="71"/>
    </row>
    <row r="91543" spans="1:10" ht="15">
      <c r="A91543">
        <v>228778</v>
      </c>
      <c>
        <v>368534</v>
      </c>
      <c s="2">
        <v>44417.77769579288</v>
      </c>
      <c>
        <v>12149</v>
      </c>
      <c s="71">
        <v>2</v>
      </c>
      <c>
        <v>18</v>
      </c>
      <c s="71" t="str">
        <f t="shared" si="2860"/>
        <v>понедельник</v>
      </c>
      <c s="71" t="str">
        <f>VLOOKUP(A91543,Подписчики!A:C,2,0)</f>
        <v>UTC+2</v>
      </c>
      <c s="71" t="str">
        <f t="shared" si="2861"/>
        <v>Калиниградское время</v>
      </c>
      <c s="71"/>
    </row>
    <row r="91544" spans="1:10" ht="15">
      <c r="A91544">
        <v>228827</v>
      </c>
      <c>
        <v>228005</v>
      </c>
      <c s="2">
        <v>44376.765964401297</v>
      </c>
      <c>
        <v>242428</v>
      </c>
      <c s="71">
        <v>3</v>
      </c>
      <c>
        <v>18</v>
      </c>
      <c s="71" t="str">
        <f t="shared" si="2860"/>
        <v>вторник</v>
      </c>
      <c s="71" t="str">
        <f>VLOOKUP(A91544,Подписчики!A:C,2,0)</f>
        <v>UTC+1</v>
      </c>
      <c s="71" t="str">
        <f t="shared" si="2861"/>
        <v>Центральноевропейское время</v>
      </c>
      <c s="71"/>
    </row>
    <row r="91545" spans="1:10" ht="15">
      <c r="A91545">
        <v>228827</v>
      </c>
      <c>
        <v>245994</v>
      </c>
      <c s="2">
        <v>44381.78052750809</v>
      </c>
      <c>
        <v>68899</v>
      </c>
      <c s="71">
        <v>1</v>
      </c>
      <c>
        <v>18</v>
      </c>
      <c s="71" t="str">
        <f t="shared" si="2860"/>
        <v>воскресенье</v>
      </c>
      <c s="71" t="str">
        <f>VLOOKUP(A91545,Подписчики!A:C,2,0)</f>
        <v>UTC+1</v>
      </c>
      <c s="71" t="str">
        <f t="shared" si="2861"/>
        <v>Центральноевропейское время</v>
      </c>
      <c s="71"/>
    </row>
    <row r="91546" spans="1:10" ht="15">
      <c r="A91546">
        <v>228827</v>
      </c>
      <c>
        <v>355024</v>
      </c>
      <c s="2">
        <v>44414.65269579288</v>
      </c>
      <c>
        <v>152780</v>
      </c>
      <c s="71">
        <v>6</v>
      </c>
      <c>
        <v>15</v>
      </c>
      <c s="71" t="str">
        <f t="shared" si="2860"/>
        <v>пятница</v>
      </c>
      <c s="71" t="str">
        <f>VLOOKUP(A91546,Подписчики!A:C,2,0)</f>
        <v>UTC+1</v>
      </c>
      <c s="71" t="str">
        <f t="shared" si="2861"/>
        <v>Центральноевропейское время</v>
      </c>
      <c s="71"/>
    </row>
    <row r="91547" spans="1:10" ht="15">
      <c r="A91547">
        <v>228827</v>
      </c>
      <c>
        <v>388161</v>
      </c>
      <c s="2">
        <v>44423.778909385117</v>
      </c>
      <c>
        <v>179296</v>
      </c>
      <c s="71">
        <v>1</v>
      </c>
      <c>
        <v>18</v>
      </c>
      <c s="71" t="str">
        <f t="shared" si="2860"/>
        <v>воскресенье</v>
      </c>
      <c s="71" t="str">
        <f>VLOOKUP(A91547,Подписчики!A:C,2,0)</f>
        <v>UTC+1</v>
      </c>
      <c s="71" t="str">
        <f t="shared" si="2861"/>
        <v>Центральноевропейское время</v>
      </c>
      <c s="71"/>
    </row>
    <row r="91548" spans="1:10" ht="15">
      <c r="A91548">
        <v>228827</v>
      </c>
      <c>
        <v>400512</v>
      </c>
      <c s="2">
        <v>44428.655932038841</v>
      </c>
      <c>
        <v>230507</v>
      </c>
      <c s="71">
        <v>6</v>
      </c>
      <c>
        <v>15</v>
      </c>
      <c s="71" t="str">
        <f t="shared" si="2860"/>
        <v>пятница</v>
      </c>
      <c s="71" t="str">
        <f>VLOOKUP(A91548,Подписчики!A:C,2,0)</f>
        <v>UTC+1</v>
      </c>
      <c s="71" t="str">
        <f t="shared" si="2861"/>
        <v>Центральноевропейское время</v>
      </c>
      <c s="71"/>
    </row>
    <row r="91549" spans="1:10" ht="15">
      <c r="A91549">
        <v>228827</v>
      </c>
      <c>
        <v>407519</v>
      </c>
      <c s="2">
        <v>44430.12134159368</v>
      </c>
      <c>
        <v>158978</v>
      </c>
      <c s="71">
        <v>1</v>
      </c>
      <c>
        <v>2</v>
      </c>
      <c s="71" t="str">
        <f t="shared" si="2860"/>
        <v>воскресенье</v>
      </c>
      <c s="71" t="str">
        <f>VLOOKUP(A91549,Подписчики!A:C,2,0)</f>
        <v>UTC+1</v>
      </c>
      <c s="71" t="str">
        <f t="shared" si="2861"/>
        <v>Центральноевропейское время</v>
      </c>
      <c s="71"/>
    </row>
    <row r="91550" spans="1:10" ht="15">
      <c r="A91550">
        <v>228870</v>
      </c>
      <c>
        <v>6517</v>
      </c>
      <c s="2">
        <v>44296.161870174263</v>
      </c>
      <c>
        <v>130721</v>
      </c>
      <c s="71">
        <v>7</v>
      </c>
      <c>
        <v>3</v>
      </c>
      <c s="71" t="str">
        <f t="shared" si="2860"/>
        <v>суббота</v>
      </c>
      <c s="71" t="str">
        <f>VLOOKUP(A91550,Подписчики!A:C,2,0)</f>
        <v>UTC+2</v>
      </c>
      <c s="71" t="str">
        <f t="shared" si="2861"/>
        <v>Калиниградское время</v>
      </c>
      <c s="71"/>
    </row>
    <row r="91551" spans="1:10" ht="15">
      <c r="A91551">
        <v>228870</v>
      </c>
      <c>
        <v>18928</v>
      </c>
      <c s="2">
        <v>44307.933035598704</v>
      </c>
      <c>
        <v>267896</v>
      </c>
      <c s="71">
        <v>4</v>
      </c>
      <c>
        <v>22</v>
      </c>
      <c s="71" t="str">
        <f t="shared" si="2860"/>
        <v>среда</v>
      </c>
      <c s="71" t="str">
        <f>VLOOKUP(A91551,Подписчики!A:C,2,0)</f>
        <v>UTC+2</v>
      </c>
      <c s="71" t="str">
        <f t="shared" si="2861"/>
        <v>Калиниградское время</v>
      </c>
      <c s="71"/>
    </row>
    <row r="91552" spans="1:10" ht="15">
      <c r="A91552">
        <v>228937</v>
      </c>
      <c>
        <v>14438</v>
      </c>
      <c s="2">
        <v>44304.481666666667</v>
      </c>
      <c>
        <v>411922</v>
      </c>
      <c s="71">
        <v>1</v>
      </c>
      <c>
        <v>11</v>
      </c>
      <c s="71" t="str">
        <f t="shared" si="2860"/>
        <v>воскресенье</v>
      </c>
      <c s="71" t="str">
        <f>VLOOKUP(A91552,Подписчики!A:C,2,0)</f>
        <v>UTC+2</v>
      </c>
      <c s="71" t="str">
        <f t="shared" si="2861"/>
        <v>Калиниградское время</v>
      </c>
      <c s="71"/>
    </row>
    <row r="91553" spans="1:10" ht="15">
      <c r="A91553">
        <v>228957</v>
      </c>
      <c>
        <v>103054</v>
      </c>
      <c s="2">
        <v>44340.971466019422</v>
      </c>
      <c>
        <v>221125</v>
      </c>
      <c s="71">
        <v>2</v>
      </c>
      <c>
        <v>23</v>
      </c>
      <c s="71" t="str">
        <f t="shared" si="2860"/>
        <v>понедельник</v>
      </c>
      <c s="71" t="str">
        <f>VLOOKUP(A91553,Подписчики!A:C,2,0)</f>
        <v>UTC+1</v>
      </c>
      <c s="71" t="str">
        <f t="shared" si="2861"/>
        <v>Центральноевропейское время</v>
      </c>
      <c s="71"/>
    </row>
    <row r="91554" spans="1:10" ht="15">
      <c r="A91554">
        <v>228957</v>
      </c>
      <c>
        <v>139199</v>
      </c>
      <c s="2">
        <v>44351.864669902912</v>
      </c>
      <c>
        <v>301535</v>
      </c>
      <c s="71">
        <v>6</v>
      </c>
      <c>
        <v>20</v>
      </c>
      <c s="71" t="str">
        <f t="shared" si="2860"/>
        <v>пятница</v>
      </c>
      <c s="71" t="str">
        <f>VLOOKUP(A91554,Подписчики!A:C,2,0)</f>
        <v>UTC+1</v>
      </c>
      <c s="71" t="str">
        <f t="shared" si="2861"/>
        <v>Центральноевропейское время</v>
      </c>
      <c s="71"/>
    </row>
    <row r="91555" spans="1:10" ht="15">
      <c r="A91555">
        <v>228957</v>
      </c>
      <c>
        <v>151498</v>
      </c>
      <c s="2">
        <v>44355.64136893204</v>
      </c>
      <c>
        <v>411922</v>
      </c>
      <c s="71">
        <v>3</v>
      </c>
      <c>
        <v>15</v>
      </c>
      <c s="71" t="str">
        <f t="shared" si="2860"/>
        <v>вторник</v>
      </c>
      <c s="71" t="str">
        <f>VLOOKUP(A91555,Подписчики!A:C,2,0)</f>
        <v>UTC+1</v>
      </c>
      <c s="71" t="str">
        <f t="shared" si="2861"/>
        <v>Центральноевропейское время</v>
      </c>
      <c s="71"/>
    </row>
    <row r="91556" spans="1:10" ht="15">
      <c r="A91556">
        <v>228957</v>
      </c>
      <c>
        <v>198441</v>
      </c>
      <c s="2">
        <v>44368.660786407767</v>
      </c>
      <c>
        <v>5151</v>
      </c>
      <c s="71">
        <v>2</v>
      </c>
      <c>
        <v>15</v>
      </c>
      <c s="71" t="str">
        <f t="shared" si="2860"/>
        <v>понедельник</v>
      </c>
      <c s="71" t="str">
        <f>VLOOKUP(A91556,Подписчики!A:C,2,0)</f>
        <v>UTC+1</v>
      </c>
      <c s="71" t="str">
        <f t="shared" si="2861"/>
        <v>Центральноевропейское время</v>
      </c>
      <c s="71"/>
    </row>
    <row r="91557" spans="1:10" ht="15">
      <c r="A91557">
        <v>228957</v>
      </c>
      <c>
        <v>215786</v>
      </c>
      <c s="2">
        <v>44373.647841423954</v>
      </c>
      <c>
        <v>82901</v>
      </c>
      <c s="71">
        <v>7</v>
      </c>
      <c>
        <v>15</v>
      </c>
      <c s="71" t="str">
        <f t="shared" si="2860"/>
        <v>суббота</v>
      </c>
      <c s="71" t="str">
        <f>VLOOKUP(A91557,Подписчики!A:C,2,0)</f>
        <v>UTC+1</v>
      </c>
      <c s="71" t="str">
        <f t="shared" si="2861"/>
        <v>Центральноевропейское время</v>
      </c>
      <c s="71"/>
    </row>
    <row r="91558" spans="1:10" ht="15">
      <c r="A91558">
        <v>228957</v>
      </c>
      <c>
        <v>221272</v>
      </c>
      <c s="2">
        <v>44374.76920064725</v>
      </c>
      <c>
        <v>394154</v>
      </c>
      <c s="71">
        <v>1</v>
      </c>
      <c>
        <v>18</v>
      </c>
      <c s="71" t="str">
        <f t="shared" si="2860"/>
        <v>воскресенье</v>
      </c>
      <c s="71" t="str">
        <f>VLOOKUP(A91558,Подписчики!A:C,2,0)</f>
        <v>UTC+1</v>
      </c>
      <c s="71" t="str">
        <f t="shared" si="2861"/>
        <v>Центральноевропейское время</v>
      </c>
      <c s="71"/>
    </row>
    <row r="91559" spans="1:10" ht="15">
      <c r="A91559">
        <v>228957</v>
      </c>
      <c>
        <v>258967</v>
      </c>
      <c s="2">
        <v>44386.728747572815</v>
      </c>
      <c>
        <v>347393</v>
      </c>
      <c s="71">
        <v>6</v>
      </c>
      <c>
        <v>17</v>
      </c>
      <c s="71" t="str">
        <f t="shared" si="2860"/>
        <v>пятница</v>
      </c>
      <c s="71" t="str">
        <f>VLOOKUP(A91559,Подписчики!A:C,2,0)</f>
        <v>UTC+1</v>
      </c>
      <c s="71" t="str">
        <f t="shared" si="2861"/>
        <v>Центральноевропейское время</v>
      </c>
      <c s="71"/>
    </row>
    <row r="91560" spans="1:10" ht="15">
      <c r="A91560">
        <v>228957</v>
      </c>
      <c>
        <v>260466</v>
      </c>
      <c s="2">
        <v>44386.906333333332</v>
      </c>
      <c>
        <v>145893</v>
      </c>
      <c s="71">
        <v>6</v>
      </c>
      <c>
        <v>21</v>
      </c>
      <c s="71" t="str">
        <f t="shared" si="2860"/>
        <v>пятница</v>
      </c>
      <c s="71" t="str">
        <f>VLOOKUP(A91560,Подписчики!A:C,2,0)</f>
        <v>UTC+1</v>
      </c>
      <c s="71" t="str">
        <f t="shared" si="2861"/>
        <v>Центральноевропейское время</v>
      </c>
      <c s="71"/>
    </row>
    <row r="91561" spans="1:10" ht="15">
      <c r="A91561">
        <v>228957</v>
      </c>
      <c>
        <v>268085</v>
      </c>
      <c s="2">
        <v>44388.705008087403</v>
      </c>
      <c>
        <v>440791</v>
      </c>
      <c s="71">
        <v>1</v>
      </c>
      <c>
        <v>16</v>
      </c>
      <c s="71" t="str">
        <f t="shared" si="2860"/>
        <v>воскресенье</v>
      </c>
      <c s="71" t="str">
        <f>VLOOKUP(A91561,Подписчики!A:C,2,0)</f>
        <v>UTC+1</v>
      </c>
      <c s="71" t="str">
        <f t="shared" si="2861"/>
        <v>Центральноевропейское время</v>
      </c>
      <c s="71"/>
    </row>
    <row r="91562" spans="1:10" ht="15">
      <c r="A91562">
        <v>228957</v>
      </c>
      <c>
        <v>296957</v>
      </c>
      <c s="2">
        <v>44397.620333333332</v>
      </c>
      <c>
        <v>154374</v>
      </c>
      <c s="71">
        <v>3</v>
      </c>
      <c>
        <v>14</v>
      </c>
      <c s="71" t="str">
        <f t="shared" si="2860"/>
        <v>вторник</v>
      </c>
      <c s="71" t="str">
        <f>VLOOKUP(A91562,Подписчики!A:C,2,0)</f>
        <v>UTC+1</v>
      </c>
      <c s="71" t="str">
        <f t="shared" si="2861"/>
        <v>Центральноевропейское время</v>
      </c>
      <c s="71"/>
    </row>
    <row r="91563" spans="1:10" ht="15">
      <c r="A91563">
        <v>228957</v>
      </c>
      <c>
        <v>320170</v>
      </c>
      <c s="2">
        <v>44403.879233009713</v>
      </c>
      <c>
        <v>60239</v>
      </c>
      <c s="71">
        <v>2</v>
      </c>
      <c>
        <v>21</v>
      </c>
      <c s="71" t="str">
        <f t="shared" si="2860"/>
        <v>понедельник</v>
      </c>
      <c s="71" t="str">
        <f>VLOOKUP(A91563,Подписчики!A:C,2,0)</f>
        <v>UTC+1</v>
      </c>
      <c s="71" t="str">
        <f t="shared" si="2861"/>
        <v>Центральноевропейское время</v>
      </c>
      <c s="71"/>
    </row>
    <row r="91564" spans="1:10" ht="15">
      <c r="A91564">
        <v>229016</v>
      </c>
      <c>
        <v>80401</v>
      </c>
      <c s="2">
        <v>44333.649459546927</v>
      </c>
      <c>
        <v>158978</v>
      </c>
      <c s="71">
        <v>2</v>
      </c>
      <c>
        <v>15</v>
      </c>
      <c s="71" t="str">
        <f t="shared" si="2860"/>
        <v>понедельник</v>
      </c>
      <c s="71" t="str">
        <f>VLOOKUP(A91564,Подписчики!A:C,2,0)</f>
        <v>UTC+1</v>
      </c>
      <c s="71" t="str">
        <f t="shared" si="2861"/>
        <v>Центральноевропейское время</v>
      </c>
      <c s="71"/>
    </row>
    <row r="91565" spans="1:10" ht="15">
      <c r="A91565">
        <v>229016</v>
      </c>
      <c>
        <v>80824</v>
      </c>
      <c s="2">
        <v>44333.796708737864</v>
      </c>
      <c>
        <v>140717</v>
      </c>
      <c s="71">
        <v>2</v>
      </c>
      <c>
        <v>19</v>
      </c>
      <c s="71" t="str">
        <f t="shared" si="2860"/>
        <v>понедельник</v>
      </c>
      <c s="71" t="str">
        <f>VLOOKUP(A91565,Подписчики!A:C,2,0)</f>
        <v>UTC+1</v>
      </c>
      <c s="71" t="str">
        <f t="shared" si="2861"/>
        <v>Центральноевропейское время</v>
      </c>
      <c s="71"/>
    </row>
    <row r="91566" spans="1:10" ht="15">
      <c r="A91566">
        <v>229016</v>
      </c>
      <c>
        <v>88618</v>
      </c>
      <c s="2">
        <v>44337.461757281555</v>
      </c>
      <c>
        <v>471403</v>
      </c>
      <c s="71">
        <v>6</v>
      </c>
      <c>
        <v>11</v>
      </c>
      <c s="71" t="str">
        <f t="shared" si="2860"/>
        <v>пятница</v>
      </c>
      <c s="71" t="str">
        <f>VLOOKUP(A91566,Подписчики!A:C,2,0)</f>
        <v>UTC+1</v>
      </c>
      <c s="71" t="str">
        <f t="shared" si="2861"/>
        <v>Центральноевропейское время</v>
      </c>
      <c s="71"/>
    </row>
    <row r="91567" spans="1:10" ht="15">
      <c r="A91567">
        <v>229016</v>
      </c>
      <c>
        <v>130333</v>
      </c>
      <c s="2">
        <v>44348.864669902912</v>
      </c>
      <c>
        <v>146115</v>
      </c>
      <c s="71">
        <v>3</v>
      </c>
      <c>
        <v>20</v>
      </c>
      <c s="71" t="str">
        <f t="shared" si="2860"/>
        <v>вторник</v>
      </c>
      <c s="71" t="str">
        <f>VLOOKUP(A91567,Подписчики!A:C,2,0)</f>
        <v>UTC+1</v>
      </c>
      <c s="71" t="str">
        <f t="shared" si="2861"/>
        <v>Центральноевропейское время</v>
      </c>
      <c s="71"/>
    </row>
    <row r="91568" spans="1:10" ht="15">
      <c r="A91568">
        <v>229016</v>
      </c>
      <c>
        <v>251686</v>
      </c>
      <c s="2">
        <v>44383.874378640779</v>
      </c>
      <c>
        <v>233494</v>
      </c>
      <c s="71">
        <v>3</v>
      </c>
      <c>
        <v>20</v>
      </c>
      <c s="71" t="str">
        <f t="shared" si="2860"/>
        <v>вторник</v>
      </c>
      <c s="71" t="str">
        <f>VLOOKUP(A91568,Подписчики!A:C,2,0)</f>
        <v>UTC+1</v>
      </c>
      <c s="71" t="str">
        <f t="shared" si="2861"/>
        <v>Центральноевропейское время</v>
      </c>
      <c s="71"/>
    </row>
    <row r="91569" spans="1:10" ht="15">
      <c r="A91569">
        <v>229016</v>
      </c>
      <c>
        <v>326811</v>
      </c>
      <c s="2">
        <v>44406.532954692557</v>
      </c>
      <c>
        <v>58996</v>
      </c>
      <c s="71">
        <v>5</v>
      </c>
      <c>
        <v>12</v>
      </c>
      <c s="71" t="str">
        <f t="shared" si="2860"/>
        <v>четверг</v>
      </c>
      <c s="71" t="str">
        <f>VLOOKUP(A91569,Подписчики!A:C,2,0)</f>
        <v>UTC+1</v>
      </c>
      <c s="71" t="str">
        <f t="shared" si="2861"/>
        <v>Центральноевропейское время</v>
      </c>
      <c s="71"/>
    </row>
    <row r="91570" spans="1:10" ht="15">
      <c r="A91570">
        <v>229016</v>
      </c>
      <c>
        <v>348842</v>
      </c>
      <c s="2">
        <v>44412.663333333338</v>
      </c>
      <c>
        <v>401297</v>
      </c>
      <c s="71">
        <v>4</v>
      </c>
      <c>
        <v>15</v>
      </c>
      <c s="71" t="str">
        <f t="shared" si="2860"/>
        <v>среда</v>
      </c>
      <c s="71" t="str">
        <f>VLOOKUP(A91570,Подписчики!A:C,2,0)</f>
        <v>UTC+1</v>
      </c>
      <c s="71" t="str">
        <f t="shared" si="2861"/>
        <v>Центральноевропейское время</v>
      </c>
      <c s="71"/>
    </row>
    <row r="91571" spans="1:10" ht="15">
      <c r="A91571">
        <v>229016</v>
      </c>
      <c>
        <v>352146</v>
      </c>
      <c s="2">
        <v>44413.735220064729</v>
      </c>
      <c>
        <v>182841</v>
      </c>
      <c s="71">
        <v>5</v>
      </c>
      <c>
        <v>17</v>
      </c>
      <c s="71" t="str">
        <f t="shared" si="2860"/>
        <v>четверг</v>
      </c>
      <c s="71" t="str">
        <f>VLOOKUP(A91571,Подписчики!A:C,2,0)</f>
        <v>UTC+1</v>
      </c>
      <c s="71" t="str">
        <f t="shared" si="2861"/>
        <v>Центральноевропейское время</v>
      </c>
      <c s="71"/>
    </row>
    <row r="91572" spans="1:10" ht="15">
      <c r="A91572">
        <v>229016</v>
      </c>
      <c>
        <v>355992</v>
      </c>
      <c s="2">
        <v>44414.788618122977</v>
      </c>
      <c>
        <v>288567</v>
      </c>
      <c s="71">
        <v>6</v>
      </c>
      <c>
        <v>18</v>
      </c>
      <c s="71" t="str">
        <f t="shared" si="2860"/>
        <v>пятница</v>
      </c>
      <c s="71" t="str">
        <f>VLOOKUP(A91572,Подписчики!A:C,2,0)</f>
        <v>UTC+1</v>
      </c>
      <c s="71" t="str">
        <f t="shared" si="2861"/>
        <v>Центральноевропейское время</v>
      </c>
      <c s="71"/>
    </row>
    <row r="91573" spans="1:10" ht="15">
      <c r="A91573">
        <v>229016</v>
      </c>
      <c>
        <v>364713</v>
      </c>
      <c s="2">
        <v>44416.667258899681</v>
      </c>
      <c>
        <v>155428</v>
      </c>
      <c s="71">
        <v>1</v>
      </c>
      <c>
        <v>16</v>
      </c>
      <c s="71" t="str">
        <f t="shared" si="2860"/>
        <v>воскресенье</v>
      </c>
      <c s="71" t="str">
        <f>VLOOKUP(A91573,Подписчики!A:C,2,0)</f>
        <v>UTC+1</v>
      </c>
      <c s="71" t="str">
        <f t="shared" si="2861"/>
        <v>Центральноевропейское время</v>
      </c>
      <c s="71"/>
    </row>
    <row r="91574" spans="1:10" ht="15">
      <c r="A91574">
        <v>229016</v>
      </c>
      <c>
        <v>397681</v>
      </c>
      <c s="2">
        <v>44427.675349514568</v>
      </c>
      <c>
        <v>347008</v>
      </c>
      <c s="71">
        <v>5</v>
      </c>
      <c>
        <v>16</v>
      </c>
      <c s="71" t="str">
        <f t="shared" si="2860"/>
        <v>четверг</v>
      </c>
      <c s="71" t="str">
        <f>VLOOKUP(A91574,Подписчики!A:C,2,0)</f>
        <v>UTC+1</v>
      </c>
      <c s="71" t="str">
        <f t="shared" si="2861"/>
        <v>Центральноевропейское время</v>
      </c>
      <c s="71"/>
    </row>
    <row r="91575" spans="1:10" ht="15">
      <c r="A91575">
        <v>229043</v>
      </c>
      <c>
        <v>48024</v>
      </c>
      <c s="2">
        <v>44321.14420064725</v>
      </c>
      <c>
        <v>58137</v>
      </c>
      <c s="71">
        <v>4</v>
      </c>
      <c>
        <v>3</v>
      </c>
      <c s="71" t="str">
        <f t="shared" si="2860"/>
        <v>среда</v>
      </c>
      <c s="71" t="str">
        <f>VLOOKUP(A91575,Подписчики!A:C,2,0)</f>
        <v>UTC-4</v>
      </c>
      <c s="71" t="str">
        <f t="shared" si="2861"/>
        <v>Запределами России</v>
      </c>
      <c s="71"/>
    </row>
    <row r="91576" spans="1:10" ht="15">
      <c r="A91576">
        <v>229043</v>
      </c>
      <c>
        <v>65667</v>
      </c>
      <c s="2">
        <v>44328.689508090611</v>
      </c>
      <c>
        <v>370651</v>
      </c>
      <c s="71">
        <v>4</v>
      </c>
      <c>
        <v>16</v>
      </c>
      <c s="71" t="str">
        <f t="shared" si="2860"/>
        <v>среда</v>
      </c>
      <c s="71" t="str">
        <f>VLOOKUP(A91576,Подписчики!A:C,2,0)</f>
        <v>UTC-4</v>
      </c>
      <c s="71" t="str">
        <f t="shared" si="2861"/>
        <v>Запределами России</v>
      </c>
      <c s="71"/>
    </row>
    <row r="91577" spans="1:10" ht="15">
      <c r="A91577">
        <v>229064</v>
      </c>
      <c>
        <v>314034</v>
      </c>
      <c s="2">
        <v>44402.385082552566</v>
      </c>
      <c>
        <v>347008</v>
      </c>
      <c s="71">
        <v>1</v>
      </c>
      <c>
        <v>9</v>
      </c>
      <c s="71" t="str">
        <f t="shared" si="2860"/>
        <v>воскресенье</v>
      </c>
      <c s="71" t="str">
        <f>VLOOKUP(A91577,Подписчики!A:C,2,0)</f>
        <v>UTC+4</v>
      </c>
      <c s="71" t="str">
        <f t="shared" si="2861"/>
        <v>Самарское время</v>
      </c>
      <c s="71"/>
    </row>
    <row r="91578" spans="1:10" ht="15">
      <c r="A91578">
        <v>229064</v>
      </c>
      <c>
        <v>342712</v>
      </c>
      <c s="2">
        <v>44410.306012944988</v>
      </c>
      <c>
        <v>123413</v>
      </c>
      <c s="71">
        <v>2</v>
      </c>
      <c>
        <v>7</v>
      </c>
      <c s="71" t="str">
        <f t="shared" si="2860"/>
        <v>понедельник</v>
      </c>
      <c s="71" t="str">
        <f>VLOOKUP(A91578,Подписчики!A:C,2,0)</f>
        <v>UTC+4</v>
      </c>
      <c s="71" t="str">
        <f t="shared" si="2861"/>
        <v>Самарское время</v>
      </c>
      <c s="71"/>
    </row>
    <row r="91579" spans="1:10" ht="15">
      <c r="A91579">
        <v>229064</v>
      </c>
      <c>
        <v>347678</v>
      </c>
      <c s="2">
        <v>44411.928333333337</v>
      </c>
      <c>
        <v>327968</v>
      </c>
      <c s="71">
        <v>3</v>
      </c>
      <c>
        <v>22</v>
      </c>
      <c s="71" t="str">
        <f t="shared" si="2860"/>
        <v>вторник</v>
      </c>
      <c s="71" t="str">
        <f>VLOOKUP(A91579,Подписчики!A:C,2,0)</f>
        <v>UTC+4</v>
      </c>
      <c s="71" t="str">
        <f t="shared" si="2861"/>
        <v>Самарское время</v>
      </c>
      <c s="71"/>
    </row>
    <row r="91580" spans="1:10" ht="15">
      <c r="A91580">
        <v>229064</v>
      </c>
      <c>
        <v>354581</v>
      </c>
      <c s="2">
        <v>44414.587333333337</v>
      </c>
      <c>
        <v>191893</v>
      </c>
      <c s="71">
        <v>6</v>
      </c>
      <c>
        <v>14</v>
      </c>
      <c s="71" t="str">
        <f t="shared" si="2860"/>
        <v>пятница</v>
      </c>
      <c s="71" t="str">
        <f>VLOOKUP(A91580,Подписчики!A:C,2,0)</f>
        <v>UTC+4</v>
      </c>
      <c s="71" t="str">
        <f t="shared" si="2861"/>
        <v>Самарское время</v>
      </c>
      <c s="71"/>
    </row>
    <row r="91581" spans="1:10" ht="15">
      <c r="A91581">
        <v>229064</v>
      </c>
      <c>
        <v>402791</v>
      </c>
      <c s="2">
        <v>44428.932226537218</v>
      </c>
      <c>
        <v>377791</v>
      </c>
      <c s="71">
        <v>6</v>
      </c>
      <c>
        <v>22</v>
      </c>
      <c s="71" t="str">
        <f t="shared" si="2860"/>
        <v>пятница</v>
      </c>
      <c s="71" t="str">
        <f>VLOOKUP(A91581,Подписчики!A:C,2,0)</f>
        <v>UTC+4</v>
      </c>
      <c s="71" t="str">
        <f t="shared" si="2861"/>
        <v>Самарское время</v>
      </c>
      <c s="71"/>
    </row>
    <row r="91582" spans="1:10" ht="15">
      <c r="A91582">
        <v>229068</v>
      </c>
      <c>
        <v>11938</v>
      </c>
      <c s="2">
        <v>44302.859411003235</v>
      </c>
      <c>
        <v>347008</v>
      </c>
      <c s="71">
        <v>6</v>
      </c>
      <c>
        <v>20</v>
      </c>
      <c s="71" t="str">
        <f t="shared" si="2860"/>
        <v>пятница</v>
      </c>
      <c s="71" t="str">
        <f>VLOOKUP(A91582,Подписчики!A:C,2,0)</f>
        <v>UTC+0</v>
      </c>
      <c s="71" t="str">
        <f t="shared" si="2861"/>
        <v>Запределами России</v>
      </c>
      <c s="71"/>
    </row>
    <row r="91583" spans="1:10" ht="15">
      <c r="A91583">
        <v>229068</v>
      </c>
      <c>
        <v>13618</v>
      </c>
      <c s="2">
        <v>44303.802776699027</v>
      </c>
      <c>
        <v>189009</v>
      </c>
      <c s="71">
        <v>7</v>
      </c>
      <c>
        <v>19</v>
      </c>
      <c s="71" t="str">
        <f t="shared" si="2860"/>
        <v>суббота</v>
      </c>
      <c s="71" t="str">
        <f>VLOOKUP(A91583,Подписчики!A:C,2,0)</f>
        <v>UTC+0</v>
      </c>
      <c s="71" t="str">
        <f t="shared" si="2861"/>
        <v>Запределами России</v>
      </c>
      <c s="71"/>
    </row>
    <row r="91584" spans="1:10" ht="15">
      <c r="A91584">
        <v>229068</v>
      </c>
      <c>
        <v>16583</v>
      </c>
      <c s="2">
        <v>44305.891773462783</v>
      </c>
      <c>
        <v>82901</v>
      </c>
      <c s="71">
        <v>2</v>
      </c>
      <c>
        <v>21</v>
      </c>
      <c s="71" t="str">
        <f t="shared" si="2860"/>
        <v>понедельник</v>
      </c>
      <c s="71" t="str">
        <f>VLOOKUP(A91584,Подписчики!A:C,2,0)</f>
        <v>UTC+0</v>
      </c>
      <c s="71" t="str">
        <f t="shared" si="2861"/>
        <v>Запределами России</v>
      </c>
      <c s="71"/>
    </row>
    <row r="91585" spans="1:10" ht="15">
      <c r="A91585">
        <v>229068</v>
      </c>
      <c>
        <v>34976</v>
      </c>
      <c s="2">
        <v>44316.084330097088</v>
      </c>
      <c>
        <v>230507</v>
      </c>
      <c s="71">
        <v>6</v>
      </c>
      <c>
        <v>2</v>
      </c>
      <c s="71" t="str">
        <f t="shared" si="2860"/>
        <v>пятница</v>
      </c>
      <c s="71" t="str">
        <f>VLOOKUP(A91585,Подписчики!A:C,2,0)</f>
        <v>UTC+0</v>
      </c>
      <c s="71" t="str">
        <f t="shared" si="2861"/>
        <v>Запределами России</v>
      </c>
      <c s="71"/>
    </row>
    <row r="91586" spans="1:10" ht="15">
      <c r="A91586">
        <v>229068</v>
      </c>
      <c>
        <v>49393</v>
      </c>
      <c s="2">
        <v>44321.895009708736</v>
      </c>
      <c>
        <v>459455</v>
      </c>
      <c s="71">
        <v>4</v>
      </c>
      <c>
        <v>21</v>
      </c>
      <c s="71" t="str">
        <f t="shared" si="2860"/>
        <v>среда</v>
      </c>
      <c s="71" t="str">
        <f>VLOOKUP(A91586,Подписчики!A:C,2,0)</f>
        <v>UTC+0</v>
      </c>
      <c s="71" t="str">
        <f t="shared" si="2861"/>
        <v>Запределами России</v>
      </c>
      <c s="71"/>
    </row>
    <row r="91587" spans="1:10" ht="15">
      <c r="A91587">
        <v>229068</v>
      </c>
      <c>
        <v>139279</v>
      </c>
      <c s="2">
        <v>44351.878828478963</v>
      </c>
      <c>
        <v>153893</v>
      </c>
      <c s="71">
        <v>6</v>
      </c>
      <c>
        <v>21</v>
      </c>
      <c s="71" t="str">
        <f t="shared" si="2862" ref="G91587:G91650">TEXT(C91587,"дддд")</f>
        <v>пятница</v>
      </c>
      <c s="71" t="str">
        <f>VLOOKUP(A91587,Подписчики!A:C,2,0)</f>
        <v>UTC+0</v>
      </c>
      <c s="71" t="str">
        <f t="shared" si="2863" ref="I91587:I91650">IF(H91587="UTC+1","Центральноевропейское время",IF(H91587="UTC+2","Калиниградское время",IF(H91587="UTC+3","Московское время",IF(H91587="UTC+4","Самарское время",IF(H91587="UTC+5","Екатеринбургское время",IF(H91587="UTC+6","Омское время",IF(H91587="UTC+7","Красноярское время",IF(H91587="UTC+8","Иркутское время",IF(H91587="UTC+9","Якутское время",IF(H91587="UTC+10","Владивостокское время",IF(H91587="UTC+11","Магаданское время",IF(H91587="UTC+12","Камчатское время",IF(H91587="UTC+0","Запределами России",IF(H91587="UTC-1","Запределами России",IF(H91587="UTC-2","Запределами России",IF(H91587="UTC-3","Запределами России",IF(H91587="UTC-4","Запределами России",IF(H91587="UTC-5","Запределами России",IF(H91587="UTC-6","Запределами России",IF(H91587="UTC-7","Запределами России",IF(H91587="UTC-8","Запределами России",IF(H91587="UTC-9","Запределами России",0))))))))))))))))))))))</f>
        <v>Запределами России</v>
      </c>
      <c s="71"/>
    </row>
    <row r="91588" spans="1:10" ht="15">
      <c r="A91588">
        <v>229068</v>
      </c>
      <c>
        <v>151813</v>
      </c>
      <c s="2">
        <v>44355.697598705505</v>
      </c>
      <c>
        <v>250679</v>
      </c>
      <c s="71">
        <v>3</v>
      </c>
      <c>
        <v>16</v>
      </c>
      <c s="71" t="str">
        <f t="shared" si="2862"/>
        <v>вторник</v>
      </c>
      <c s="71" t="str">
        <f>VLOOKUP(A91588,Подписчики!A:C,2,0)</f>
        <v>UTC+0</v>
      </c>
      <c s="71" t="str">
        <f t="shared" si="2863"/>
        <v>Запределами России</v>
      </c>
      <c s="71"/>
    </row>
    <row r="91589" spans="1:10" ht="15">
      <c r="A91589">
        <v>229068</v>
      </c>
      <c>
        <v>191225</v>
      </c>
      <c s="2">
        <v>44366.746330149239</v>
      </c>
      <c>
        <v>182191</v>
      </c>
      <c s="71">
        <v>7</v>
      </c>
      <c>
        <v>17</v>
      </c>
      <c s="71" t="str">
        <f t="shared" si="2862"/>
        <v>суббота</v>
      </c>
      <c s="71" t="str">
        <f>VLOOKUP(A91589,Подписчики!A:C,2,0)</f>
        <v>UTC+0</v>
      </c>
      <c s="71" t="str">
        <f t="shared" si="2863"/>
        <v>Запределами России</v>
      </c>
      <c s="71"/>
    </row>
    <row r="91590" spans="1:10" ht="15">
      <c r="A91590">
        <v>229068</v>
      </c>
      <c>
        <v>199086</v>
      </c>
      <c s="2">
        <v>44368.755851132686</v>
      </c>
      <c>
        <v>468237</v>
      </c>
      <c s="71">
        <v>2</v>
      </c>
      <c>
        <v>18</v>
      </c>
      <c s="71" t="str">
        <f t="shared" si="2862"/>
        <v>понедельник</v>
      </c>
      <c s="71" t="str">
        <f>VLOOKUP(A91590,Подписчики!A:C,2,0)</f>
        <v>UTC+0</v>
      </c>
      <c s="71" t="str">
        <f t="shared" si="2863"/>
        <v>Запределами России</v>
      </c>
      <c s="71"/>
    </row>
    <row r="91591" spans="1:10" ht="15">
      <c r="A91591">
        <v>229068</v>
      </c>
      <c>
        <v>205680</v>
      </c>
      <c s="2">
        <v>44370.822194174754</v>
      </c>
      <c>
        <v>340447</v>
      </c>
      <c s="71">
        <v>4</v>
      </c>
      <c>
        <v>19</v>
      </c>
      <c s="71" t="str">
        <f t="shared" si="2862"/>
        <v>среда</v>
      </c>
      <c s="71" t="str">
        <f>VLOOKUP(A91591,Подписчики!A:C,2,0)</f>
        <v>UTC+0</v>
      </c>
      <c s="71" t="str">
        <f t="shared" si="2863"/>
        <v>Запределами России</v>
      </c>
      <c s="71"/>
    </row>
    <row r="91592" spans="1:10" ht="15">
      <c r="A91592">
        <v>229069</v>
      </c>
      <c>
        <v>218640</v>
      </c>
      <c s="2">
        <v>44374.10022278512</v>
      </c>
      <c>
        <v>118549</v>
      </c>
      <c s="71">
        <v>1</v>
      </c>
      <c>
        <v>2</v>
      </c>
      <c s="71" t="str">
        <f t="shared" si="2862"/>
        <v>воскресенье</v>
      </c>
      <c s="71" t="str">
        <f>VLOOKUP(A91592,Подписчики!A:C,2,0)</f>
        <v>UTC+0</v>
      </c>
      <c s="71" t="str">
        <f t="shared" si="2863"/>
        <v>Запределами России</v>
      </c>
      <c s="71"/>
    </row>
    <row r="91593" spans="1:10" ht="15">
      <c r="A91593">
        <v>229069</v>
      </c>
      <c>
        <v>231262</v>
      </c>
      <c s="2">
        <v>44377.802776699027</v>
      </c>
      <c>
        <v>275489</v>
      </c>
      <c s="71">
        <v>4</v>
      </c>
      <c>
        <v>19</v>
      </c>
      <c s="71" t="str">
        <f t="shared" si="2862"/>
        <v>среда</v>
      </c>
      <c s="71" t="str">
        <f>VLOOKUP(A91593,Подписчики!A:C,2,0)</f>
        <v>UTC+0</v>
      </c>
      <c s="71" t="str">
        <f t="shared" si="2863"/>
        <v>Запределами России</v>
      </c>
      <c s="71"/>
    </row>
    <row r="91594" spans="1:10" ht="15">
      <c r="A91594">
        <v>229069</v>
      </c>
      <c>
        <v>232551</v>
      </c>
      <c s="2">
        <v>44378.233999999997</v>
      </c>
      <c>
        <v>250679</v>
      </c>
      <c s="71">
        <v>5</v>
      </c>
      <c>
        <v>5</v>
      </c>
      <c s="71" t="str">
        <f t="shared" si="2862"/>
        <v>четверг</v>
      </c>
      <c s="71" t="str">
        <f>VLOOKUP(A91594,Подписчики!A:C,2,0)</f>
        <v>UTC+0</v>
      </c>
      <c s="71" t="str">
        <f t="shared" si="2863"/>
        <v>Запределами России</v>
      </c>
      <c s="71"/>
    </row>
    <row r="91595" spans="1:10" ht="15">
      <c r="A91595">
        <v>229069</v>
      </c>
      <c>
        <v>301513</v>
      </c>
      <c s="2">
        <v>44398.916045307444</v>
      </c>
      <c>
        <v>196347</v>
      </c>
      <c s="71">
        <v>4</v>
      </c>
      <c>
        <v>21</v>
      </c>
      <c s="71" t="str">
        <f t="shared" si="2862"/>
        <v>среда</v>
      </c>
      <c s="71" t="str">
        <f>VLOOKUP(A91595,Подписчики!A:C,2,0)</f>
        <v>UTC+0</v>
      </c>
      <c s="71" t="str">
        <f t="shared" si="2863"/>
        <v>Запределами России</v>
      </c>
      <c s="71"/>
    </row>
    <row r="91596" spans="1:10" ht="15">
      <c r="A91596">
        <v>229069</v>
      </c>
      <c>
        <v>308941</v>
      </c>
      <c s="2">
        <v>44401.180999999997</v>
      </c>
      <c>
        <v>341333</v>
      </c>
      <c s="71">
        <v>7</v>
      </c>
      <c>
        <v>4</v>
      </c>
      <c s="71" t="str">
        <f t="shared" si="2862"/>
        <v>суббота</v>
      </c>
      <c s="71" t="str">
        <f>VLOOKUP(A91596,Подписчики!A:C,2,0)</f>
        <v>UTC+0</v>
      </c>
      <c s="71" t="str">
        <f t="shared" si="2863"/>
        <v>Запределами России</v>
      </c>
      <c s="71"/>
    </row>
    <row r="91597" spans="1:10" ht="15">
      <c r="A91597">
        <v>229069</v>
      </c>
      <c>
        <v>353163</v>
      </c>
      <c s="2">
        <v>44413.882064724916</v>
      </c>
      <c>
        <v>17483</v>
      </c>
      <c s="71">
        <v>5</v>
      </c>
      <c>
        <v>21</v>
      </c>
      <c s="71" t="str">
        <f t="shared" si="2862"/>
        <v>четверг</v>
      </c>
      <c s="71" t="str">
        <f>VLOOKUP(A91597,Подписчики!A:C,2,0)</f>
        <v>UTC+0</v>
      </c>
      <c s="71" t="str">
        <f t="shared" si="2863"/>
        <v>Запределами России</v>
      </c>
      <c s="71"/>
    </row>
    <row r="91598" spans="1:10" ht="15">
      <c r="A91598">
        <v>229069</v>
      </c>
      <c>
        <v>364718</v>
      </c>
      <c s="2">
        <v>44416.668472491911</v>
      </c>
      <c>
        <v>398027</v>
      </c>
      <c s="71">
        <v>1</v>
      </c>
      <c>
        <v>16</v>
      </c>
      <c s="71" t="str">
        <f t="shared" si="2862"/>
        <v>воскресенье</v>
      </c>
      <c s="71" t="str">
        <f>VLOOKUP(A91598,Подписчики!A:C,2,0)</f>
        <v>UTC+0</v>
      </c>
      <c s="71" t="str">
        <f t="shared" si="2863"/>
        <v>Запределами России</v>
      </c>
      <c s="71"/>
    </row>
    <row r="91599" spans="1:10" ht="15">
      <c r="A91599">
        <v>229069</v>
      </c>
      <c>
        <v>376255</v>
      </c>
      <c s="2">
        <v>44420.77365048544</v>
      </c>
      <c>
        <v>158978</v>
      </c>
      <c s="71">
        <v>5</v>
      </c>
      <c>
        <v>18</v>
      </c>
      <c s="71" t="str">
        <f t="shared" si="2862"/>
        <v>четверг</v>
      </c>
      <c s="71" t="str">
        <f>VLOOKUP(A91599,Подписчики!A:C,2,0)</f>
        <v>UTC+0</v>
      </c>
      <c s="71" t="str">
        <f t="shared" si="2863"/>
        <v>Запределами России</v>
      </c>
      <c s="71"/>
    </row>
    <row r="91600" spans="1:10" ht="15">
      <c r="A91600">
        <v>229069</v>
      </c>
      <c>
        <v>421066</v>
      </c>
      <c s="2">
        <v>44434.993715210359</v>
      </c>
      <c>
        <v>411922</v>
      </c>
      <c s="71">
        <v>5</v>
      </c>
      <c>
        <v>23</v>
      </c>
      <c s="71" t="str">
        <f t="shared" si="2862"/>
        <v>четверг</v>
      </c>
      <c s="71" t="str">
        <f>VLOOKUP(A91600,Подписчики!A:C,2,0)</f>
        <v>UTC+0</v>
      </c>
      <c s="71" t="str">
        <f t="shared" si="2863"/>
        <v>Запределами России</v>
      </c>
      <c s="71"/>
    </row>
    <row r="91601" spans="1:10" ht="15">
      <c r="A91601">
        <v>229115</v>
      </c>
      <c>
        <v>4253</v>
      </c>
      <c s="2">
        <v>44289.664831715214</v>
      </c>
      <c>
        <v>532</v>
      </c>
      <c s="71">
        <v>7</v>
      </c>
      <c>
        <v>15</v>
      </c>
      <c s="71" t="str">
        <f t="shared" si="2862"/>
        <v>суббота</v>
      </c>
      <c s="71" t="str">
        <f>VLOOKUP(A91601,Подписчики!A:C,2,0)</f>
        <v>UTC+3</v>
      </c>
      <c s="71" t="str">
        <f t="shared" si="2863"/>
        <v>Московское время</v>
      </c>
      <c s="71"/>
    </row>
    <row r="91602" spans="1:10" ht="15">
      <c r="A91602">
        <v>229115</v>
      </c>
      <c>
        <v>9330</v>
      </c>
      <c s="2">
        <v>44299.92534951456</v>
      </c>
      <c>
        <v>193203</v>
      </c>
      <c s="71">
        <v>3</v>
      </c>
      <c>
        <v>22</v>
      </c>
      <c s="71" t="str">
        <f t="shared" si="2862"/>
        <v>вторник</v>
      </c>
      <c s="71" t="str">
        <f>VLOOKUP(A91602,Подписчики!A:C,2,0)</f>
        <v>UTC+3</v>
      </c>
      <c s="71" t="str">
        <f t="shared" si="2863"/>
        <v>Московское время</v>
      </c>
      <c s="71"/>
    </row>
    <row r="91603" spans="1:10" ht="15">
      <c r="A91603">
        <v>229115</v>
      </c>
      <c>
        <v>10818</v>
      </c>
      <c s="2">
        <v>44301.79751779935</v>
      </c>
      <c>
        <v>182984</v>
      </c>
      <c s="71">
        <v>5</v>
      </c>
      <c>
        <v>19</v>
      </c>
      <c s="71" t="str">
        <f t="shared" si="2862"/>
        <v>четверг</v>
      </c>
      <c s="71" t="str">
        <f>VLOOKUP(A91603,Подписчики!A:C,2,0)</f>
        <v>UTC+3</v>
      </c>
      <c s="71" t="str">
        <f t="shared" si="2863"/>
        <v>Московское время</v>
      </c>
      <c s="71"/>
    </row>
    <row r="91604" spans="1:10" ht="15">
      <c r="A91604">
        <v>229115</v>
      </c>
      <c>
        <v>12706</v>
      </c>
      <c s="2">
        <v>44303.50787378641</v>
      </c>
      <c>
        <v>401945</v>
      </c>
      <c s="71">
        <v>7</v>
      </c>
      <c>
        <v>12</v>
      </c>
      <c s="71" t="str">
        <f t="shared" si="2862"/>
        <v>суббота</v>
      </c>
      <c s="71" t="str">
        <f>VLOOKUP(A91604,Подписчики!A:C,2,0)</f>
        <v>UTC+3</v>
      </c>
      <c s="71" t="str">
        <f t="shared" si="2863"/>
        <v>Московское время</v>
      </c>
      <c s="71"/>
    </row>
    <row r="91605" spans="1:10" ht="15">
      <c r="A91605">
        <v>229115</v>
      </c>
      <c>
        <v>14663</v>
      </c>
      <c s="2">
        <v>44304.653504854366</v>
      </c>
      <c>
        <v>19714</v>
      </c>
      <c s="71">
        <v>1</v>
      </c>
      <c>
        <v>15</v>
      </c>
      <c s="71" t="str">
        <f t="shared" si="2862"/>
        <v>воскресенье</v>
      </c>
      <c s="71" t="str">
        <f>VLOOKUP(A91605,Подписчики!A:C,2,0)</f>
        <v>UTC+3</v>
      </c>
      <c s="71" t="str">
        <f t="shared" si="2863"/>
        <v>Московское время</v>
      </c>
      <c s="71"/>
    </row>
    <row r="91606" spans="1:10" ht="15">
      <c r="A91606">
        <v>229115</v>
      </c>
      <c>
        <v>20282</v>
      </c>
      <c s="2">
        <v>44308.770009708736</v>
      </c>
      <c>
        <v>204394</v>
      </c>
      <c s="71">
        <v>5</v>
      </c>
      <c>
        <v>18</v>
      </c>
      <c s="71" t="str">
        <f t="shared" si="2862"/>
        <v>четверг</v>
      </c>
      <c s="71" t="str">
        <f>VLOOKUP(A91606,Подписчики!A:C,2,0)</f>
        <v>UTC+3</v>
      </c>
      <c s="71" t="str">
        <f t="shared" si="2863"/>
        <v>Московское время</v>
      </c>
      <c s="71"/>
    </row>
    <row r="91607" spans="1:10" ht="15">
      <c r="A91607">
        <v>229115</v>
      </c>
      <c>
        <v>31381</v>
      </c>
      <c s="2">
        <v>44314.617906148866</v>
      </c>
      <c>
        <v>470762</v>
      </c>
      <c s="71">
        <v>4</v>
      </c>
      <c>
        <v>14</v>
      </c>
      <c s="71" t="str">
        <f t="shared" si="2862"/>
        <v>среда</v>
      </c>
      <c s="71" t="str">
        <f>VLOOKUP(A91607,Подписчики!A:C,2,0)</f>
        <v>UTC+3</v>
      </c>
      <c s="71" t="str">
        <f t="shared" si="2863"/>
        <v>Московское время</v>
      </c>
      <c s="71"/>
    </row>
    <row r="91608" spans="1:10" ht="15">
      <c r="A91608">
        <v>229115</v>
      </c>
      <c>
        <v>67387</v>
      </c>
      <c s="2">
        <v>44329.543472491911</v>
      </c>
      <c>
        <v>62570</v>
      </c>
      <c s="71">
        <v>5</v>
      </c>
      <c>
        <v>13</v>
      </c>
      <c s="71" t="str">
        <f t="shared" si="2862"/>
        <v>четверг</v>
      </c>
      <c s="71" t="str">
        <f>VLOOKUP(A91608,Подписчики!A:C,2,0)</f>
        <v>UTC+3</v>
      </c>
      <c s="71" t="str">
        <f t="shared" si="2863"/>
        <v>Московское время</v>
      </c>
      <c s="71"/>
    </row>
    <row r="91609" spans="1:10" ht="15">
      <c r="A91609">
        <v>229115</v>
      </c>
      <c>
        <v>80715</v>
      </c>
      <c s="2">
        <v>44333.77486407767</v>
      </c>
      <c>
        <v>385215</v>
      </c>
      <c s="71">
        <v>2</v>
      </c>
      <c>
        <v>18</v>
      </c>
      <c s="71" t="str">
        <f t="shared" si="2862"/>
        <v>понедельник</v>
      </c>
      <c s="71" t="str">
        <f>VLOOKUP(A91609,Подписчики!A:C,2,0)</f>
        <v>UTC+3</v>
      </c>
      <c s="71" t="str">
        <f t="shared" si="2863"/>
        <v>Московское время</v>
      </c>
      <c s="71"/>
    </row>
    <row r="91610" spans="1:10" ht="15">
      <c r="A91610">
        <v>229115</v>
      </c>
      <c>
        <v>113953</v>
      </c>
      <c s="2">
        <v>44344.781336569577</v>
      </c>
      <c>
        <v>158978</v>
      </c>
      <c s="71">
        <v>6</v>
      </c>
      <c>
        <v>18</v>
      </c>
      <c s="71" t="str">
        <f t="shared" si="2862"/>
        <v>пятница</v>
      </c>
      <c s="71" t="str">
        <f>VLOOKUP(A91610,Подписчики!A:C,2,0)</f>
        <v>UTC+3</v>
      </c>
      <c s="71" t="str">
        <f t="shared" si="2863"/>
        <v>Московское время</v>
      </c>
      <c s="71"/>
    </row>
    <row r="91611" spans="1:10" ht="15">
      <c r="A91611">
        <v>229115</v>
      </c>
      <c>
        <v>139697</v>
      </c>
      <c s="2">
        <v>44351.957711974108</v>
      </c>
      <c>
        <v>230507</v>
      </c>
      <c s="71">
        <v>6</v>
      </c>
      <c>
        <v>22</v>
      </c>
      <c s="71" t="str">
        <f t="shared" si="2862"/>
        <v>пятница</v>
      </c>
      <c s="71" t="str">
        <f>VLOOKUP(A91611,Подписчики!A:C,2,0)</f>
        <v>UTC+3</v>
      </c>
      <c s="71" t="str">
        <f t="shared" si="2863"/>
        <v>Московское время</v>
      </c>
      <c s="71"/>
    </row>
    <row r="91612" spans="1:10" ht="15">
      <c r="A91612">
        <v>229115</v>
      </c>
      <c>
        <v>157691</v>
      </c>
      <c s="2">
        <v>44357.710139158575</v>
      </c>
      <c>
        <v>230778</v>
      </c>
      <c s="71">
        <v>5</v>
      </c>
      <c>
        <v>17</v>
      </c>
      <c s="71" t="str">
        <f t="shared" si="2862"/>
        <v>четверг</v>
      </c>
      <c s="71" t="str">
        <f>VLOOKUP(A91612,Подписчики!A:C,2,0)</f>
        <v>UTC+3</v>
      </c>
      <c s="71" t="str">
        <f t="shared" si="2863"/>
        <v>Московское время</v>
      </c>
      <c s="71"/>
    </row>
    <row r="91613" spans="1:10" ht="15">
      <c r="A91613">
        <v>229115</v>
      </c>
      <c>
        <v>208916</v>
      </c>
      <c s="2">
        <v>44371.855770226539</v>
      </c>
      <c>
        <v>411922</v>
      </c>
      <c s="71">
        <v>5</v>
      </c>
      <c>
        <v>20</v>
      </c>
      <c s="71" t="str">
        <f t="shared" si="2862"/>
        <v>четверг</v>
      </c>
      <c s="71" t="str">
        <f>VLOOKUP(A91613,Подписчики!A:C,2,0)</f>
        <v>UTC+3</v>
      </c>
      <c s="71" t="str">
        <f t="shared" si="2863"/>
        <v>Московское время</v>
      </c>
      <c s="71"/>
    </row>
    <row r="91614" spans="1:10" ht="15">
      <c r="A91614">
        <v>229165</v>
      </c>
      <c>
        <v>192510</v>
      </c>
      <c s="2">
        <v>44366.917905209506</v>
      </c>
      <c>
        <v>125461</v>
      </c>
      <c s="71">
        <v>7</v>
      </c>
      <c>
        <v>22</v>
      </c>
      <c s="71" t="str">
        <f t="shared" si="2862"/>
        <v>суббота</v>
      </c>
      <c s="71" t="str">
        <f>VLOOKUP(A91614,Подписчики!A:C,2,0)</f>
        <v>UTC+0</v>
      </c>
      <c s="71" t="str">
        <f t="shared" si="2863"/>
        <v>Запределами России</v>
      </c>
      <c s="71"/>
    </row>
    <row r="91615" spans="1:10" ht="15">
      <c r="A91615">
        <v>229165</v>
      </c>
      <c>
        <v>238357</v>
      </c>
      <c s="2">
        <v>44379.967825242718</v>
      </c>
      <c>
        <v>123413</v>
      </c>
      <c s="71">
        <v>6</v>
      </c>
      <c>
        <v>23</v>
      </c>
      <c s="71" t="str">
        <f t="shared" si="2862"/>
        <v>пятница</v>
      </c>
      <c s="71" t="str">
        <f>VLOOKUP(A91615,Подписчики!A:C,2,0)</f>
        <v>UTC+0</v>
      </c>
      <c s="71" t="str">
        <f t="shared" si="2863"/>
        <v>Запределами России</v>
      </c>
      <c s="71"/>
    </row>
    <row r="91616" spans="1:10" ht="15">
      <c r="A91616">
        <v>229165</v>
      </c>
      <c>
        <v>266256</v>
      </c>
      <c s="2">
        <v>44388.233999999997</v>
      </c>
      <c>
        <v>413446</v>
      </c>
      <c s="71">
        <v>1</v>
      </c>
      <c>
        <v>5</v>
      </c>
      <c s="71" t="str">
        <f t="shared" si="2862"/>
        <v>воскресенье</v>
      </c>
      <c s="71" t="str">
        <f>VLOOKUP(A91616,Подписчики!A:C,2,0)</f>
        <v>UTC+0</v>
      </c>
      <c s="71" t="str">
        <f t="shared" si="2863"/>
        <v>Запределами России</v>
      </c>
      <c s="71"/>
    </row>
    <row r="91617" spans="1:10" ht="15">
      <c r="A91617">
        <v>229165</v>
      </c>
      <c>
        <v>275492</v>
      </c>
      <c s="2">
        <v>44390.88853721683</v>
      </c>
      <c>
        <v>47419</v>
      </c>
      <c s="71">
        <v>3</v>
      </c>
      <c>
        <v>21</v>
      </c>
      <c s="71" t="str">
        <f t="shared" si="2862"/>
        <v>вторник</v>
      </c>
      <c s="71" t="str">
        <f>VLOOKUP(A91617,Подписчики!A:C,2,0)</f>
        <v>UTC+0</v>
      </c>
      <c s="71" t="str">
        <f t="shared" si="2863"/>
        <v>Запределами России</v>
      </c>
      <c s="71"/>
    </row>
    <row r="91618" spans="1:10" ht="15">
      <c r="A91618">
        <v>229165</v>
      </c>
      <c>
        <v>281373</v>
      </c>
      <c s="2">
        <v>44392.998569579286</v>
      </c>
      <c>
        <v>326622</v>
      </c>
      <c s="71">
        <v>5</v>
      </c>
      <c>
        <v>23</v>
      </c>
      <c s="71" t="str">
        <f t="shared" si="2862"/>
        <v>четверг</v>
      </c>
      <c s="71" t="str">
        <f>VLOOKUP(A91618,Подписчики!A:C,2,0)</f>
        <v>UTC+0</v>
      </c>
      <c s="71" t="str">
        <f t="shared" si="2863"/>
        <v>Запределами России</v>
      </c>
      <c s="71"/>
    </row>
    <row r="91619" spans="1:10" ht="15">
      <c r="A91619">
        <v>229165</v>
      </c>
      <c>
        <v>307498</v>
      </c>
      <c s="2">
        <v>44400.827048543688</v>
      </c>
      <c>
        <v>459455</v>
      </c>
      <c s="71">
        <v>6</v>
      </c>
      <c>
        <v>19</v>
      </c>
      <c s="71" t="str">
        <f t="shared" si="2862"/>
        <v>пятница</v>
      </c>
      <c s="71" t="str">
        <f>VLOOKUP(A91619,Подписчики!A:C,2,0)</f>
        <v>UTC+0</v>
      </c>
      <c s="71" t="str">
        <f t="shared" si="2863"/>
        <v>Запределами России</v>
      </c>
      <c s="71"/>
    </row>
    <row r="91620" spans="1:10" ht="15">
      <c r="A91620">
        <v>229165</v>
      </c>
      <c>
        <v>336579</v>
      </c>
      <c s="2">
        <v>44408.793067961167</v>
      </c>
      <c>
        <v>227775</v>
      </c>
      <c s="71">
        <v>7</v>
      </c>
      <c>
        <v>19</v>
      </c>
      <c s="71" t="str">
        <f t="shared" si="2862"/>
        <v>суббота</v>
      </c>
      <c s="71" t="str">
        <f>VLOOKUP(A91620,Подписчики!A:C,2,0)</f>
        <v>UTC+0</v>
      </c>
      <c s="71" t="str">
        <f t="shared" si="2863"/>
        <v>Запределами России</v>
      </c>
      <c s="71"/>
    </row>
    <row r="91621" spans="1:10" ht="15">
      <c r="A91621">
        <v>229165</v>
      </c>
      <c>
        <v>359886</v>
      </c>
      <c s="2">
        <v>44415.639240699486</v>
      </c>
      <c>
        <v>250679</v>
      </c>
      <c s="71">
        <v>7</v>
      </c>
      <c>
        <v>15</v>
      </c>
      <c s="71" t="str">
        <f t="shared" si="2862"/>
        <v>суббота</v>
      </c>
      <c s="71" t="str">
        <f>VLOOKUP(A91621,Подписчики!A:C,2,0)</f>
        <v>UTC+0</v>
      </c>
      <c s="71" t="str">
        <f t="shared" si="2863"/>
        <v>Запределами России</v>
      </c>
      <c s="71"/>
    </row>
    <row r="91622" spans="1:10" ht="15">
      <c r="A91622">
        <v>229165</v>
      </c>
      <c>
        <v>361561</v>
      </c>
      <c s="2">
        <v>44415.846466019415</v>
      </c>
      <c>
        <v>411922</v>
      </c>
      <c s="71">
        <v>7</v>
      </c>
      <c>
        <v>20</v>
      </c>
      <c s="71" t="str">
        <f t="shared" si="2862"/>
        <v>суббота</v>
      </c>
      <c s="71" t="str">
        <f>VLOOKUP(A91622,Подписчики!A:C,2,0)</f>
        <v>UTC+0</v>
      </c>
      <c s="71" t="str">
        <f t="shared" si="2863"/>
        <v>Запределами России</v>
      </c>
      <c s="71"/>
    </row>
    <row r="91623" spans="1:10" ht="15">
      <c r="A91623">
        <v>229165</v>
      </c>
      <c>
        <v>420314</v>
      </c>
      <c s="2">
        <v>44434.809249190941</v>
      </c>
      <c>
        <v>42035</v>
      </c>
      <c s="71">
        <v>5</v>
      </c>
      <c>
        <v>19</v>
      </c>
      <c s="71" t="str">
        <f t="shared" si="2862"/>
        <v>четверг</v>
      </c>
      <c s="71" t="str">
        <f>VLOOKUP(A91623,Подписчики!A:C,2,0)</f>
        <v>UTC+0</v>
      </c>
      <c s="71" t="str">
        <f t="shared" si="2863"/>
        <v>Запределами России</v>
      </c>
      <c s="71"/>
    </row>
    <row r="91624" spans="1:10" ht="15">
      <c r="A91624">
        <v>229204</v>
      </c>
      <c>
        <v>25291</v>
      </c>
      <c s="2">
        <v>44310.909572815537</v>
      </c>
      <c>
        <v>305608</v>
      </c>
      <c s="71">
        <v>7</v>
      </c>
      <c>
        <v>21</v>
      </c>
      <c s="71" t="str">
        <f t="shared" si="2862"/>
        <v>суббота</v>
      </c>
      <c s="71" t="str">
        <f>VLOOKUP(A91624,Подписчики!A:C,2,0)</f>
        <v>UTC+0</v>
      </c>
      <c s="71" t="str">
        <f t="shared" si="2863"/>
        <v>Запределами России</v>
      </c>
      <c s="71"/>
    </row>
    <row r="91625" spans="1:10" ht="15">
      <c r="A91625">
        <v>229204</v>
      </c>
      <c>
        <v>33020</v>
      </c>
      <c s="2">
        <v>44315.404000000002</v>
      </c>
      <c>
        <v>317627</v>
      </c>
      <c s="71">
        <v>5</v>
      </c>
      <c>
        <v>9</v>
      </c>
      <c s="71" t="str">
        <f t="shared" si="2862"/>
        <v>четверг</v>
      </c>
      <c s="71" t="str">
        <f>VLOOKUP(A91625,Подписчики!A:C,2,0)</f>
        <v>UTC+0</v>
      </c>
      <c s="71" t="str">
        <f t="shared" si="2863"/>
        <v>Запределами России</v>
      </c>
      <c s="71"/>
    </row>
    <row r="91626" spans="1:10" ht="15">
      <c r="A91626">
        <v>229204</v>
      </c>
      <c>
        <v>40623</v>
      </c>
      <c s="2">
        <v>44317.917663430424</v>
      </c>
      <c>
        <v>392434</v>
      </c>
      <c s="71">
        <v>7</v>
      </c>
      <c>
        <v>22</v>
      </c>
      <c s="71" t="str">
        <f t="shared" si="2862"/>
        <v>суббота</v>
      </c>
      <c s="71" t="str">
        <f>VLOOKUP(A91626,Подписчики!A:C,2,0)</f>
        <v>UTC+0</v>
      </c>
      <c s="71" t="str">
        <f t="shared" si="2863"/>
        <v>Запределами России</v>
      </c>
      <c s="71"/>
    </row>
    <row r="91627" spans="1:10" ht="15">
      <c r="A91627">
        <v>229204</v>
      </c>
      <c>
        <v>66981</v>
      </c>
      <c s="2">
        <v>44329.152000000002</v>
      </c>
      <c>
        <v>122982</v>
      </c>
      <c s="71">
        <v>5</v>
      </c>
      <c>
        <v>3</v>
      </c>
      <c s="71" t="str">
        <f t="shared" si="2862"/>
        <v>четверг</v>
      </c>
      <c s="71" t="str">
        <f>VLOOKUP(A91627,Подписчики!A:C,2,0)</f>
        <v>UTC+0</v>
      </c>
      <c s="71" t="str">
        <f t="shared" si="2863"/>
        <v>Запределами России</v>
      </c>
      <c s="71"/>
    </row>
    <row r="91628" spans="1:10" ht="15">
      <c r="A91628">
        <v>229204</v>
      </c>
      <c>
        <v>84340</v>
      </c>
      <c s="2">
        <v>44335.590802588995</v>
      </c>
      <c>
        <v>411922</v>
      </c>
      <c s="71">
        <v>4</v>
      </c>
      <c>
        <v>14</v>
      </c>
      <c s="71" t="str">
        <f t="shared" si="2862"/>
        <v>среда</v>
      </c>
      <c s="71" t="str">
        <f>VLOOKUP(A91628,Подписчики!A:C,2,0)</f>
        <v>UTC+0</v>
      </c>
      <c s="71" t="str">
        <f t="shared" si="2863"/>
        <v>Запределами России</v>
      </c>
      <c s="71"/>
    </row>
    <row r="91629" spans="1:10" ht="15">
      <c r="A91629">
        <v>229204</v>
      </c>
      <c>
        <v>89645</v>
      </c>
      <c s="2">
        <v>44337.699216828478</v>
      </c>
      <c>
        <v>285680</v>
      </c>
      <c s="71">
        <v>6</v>
      </c>
      <c>
        <v>16</v>
      </c>
      <c s="71" t="str">
        <f t="shared" si="2862"/>
        <v>пятница</v>
      </c>
      <c s="71" t="str">
        <f>VLOOKUP(A91629,Подписчики!A:C,2,0)</f>
        <v>UTC+0</v>
      </c>
      <c s="71" t="str">
        <f t="shared" si="2863"/>
        <v>Запределами России</v>
      </c>
      <c s="71"/>
    </row>
    <row r="91630" spans="1:10" ht="15">
      <c r="A91630">
        <v>229208</v>
      </c>
      <c>
        <v>50914</v>
      </c>
      <c s="2">
        <v>44322.830284789641</v>
      </c>
      <c>
        <v>411922</v>
      </c>
      <c s="71">
        <v>5</v>
      </c>
      <c>
        <v>19</v>
      </c>
      <c s="71" t="str">
        <f t="shared" si="2862"/>
        <v>четверг</v>
      </c>
      <c s="71" t="str">
        <f>VLOOKUP(A91630,Подписчики!A:C,2,0)</f>
        <v>UTC+0</v>
      </c>
      <c s="71" t="str">
        <f t="shared" si="2863"/>
        <v>Запределами России</v>
      </c>
      <c s="71"/>
    </row>
    <row r="91631" spans="1:10" ht="15">
      <c r="A91631">
        <v>229208</v>
      </c>
      <c>
        <v>61974</v>
      </c>
      <c s="2">
        <v>44326.862647249189</v>
      </c>
      <c>
        <v>371668</v>
      </c>
      <c s="71">
        <v>2</v>
      </c>
      <c>
        <v>20</v>
      </c>
      <c s="71" t="str">
        <f t="shared" si="2862"/>
        <v>понедельник</v>
      </c>
      <c s="71" t="str">
        <f>VLOOKUP(A91631,Подписчики!A:C,2,0)</f>
        <v>UTC+0</v>
      </c>
      <c s="71" t="str">
        <f t="shared" si="2863"/>
        <v>Запределами России</v>
      </c>
      <c s="71"/>
    </row>
    <row r="91632" spans="1:10" ht="15">
      <c r="A91632">
        <v>229208</v>
      </c>
      <c>
        <v>134942</v>
      </c>
      <c s="2">
        <v>44350.780122977347</v>
      </c>
      <c>
        <v>250679</v>
      </c>
      <c s="71">
        <v>5</v>
      </c>
      <c>
        <v>18</v>
      </c>
      <c s="71" t="str">
        <f t="shared" si="2862"/>
        <v>четверг</v>
      </c>
      <c s="71" t="str">
        <f>VLOOKUP(A91632,Подписчики!A:C,2,0)</f>
        <v>UTC+0</v>
      </c>
      <c s="71" t="str">
        <f t="shared" si="2863"/>
        <v>Запределами России</v>
      </c>
      <c s="71"/>
    </row>
    <row r="91633" spans="1:10" ht="15">
      <c r="A91633">
        <v>229208</v>
      </c>
      <c>
        <v>138260</v>
      </c>
      <c s="2">
        <v>44351.749378640779</v>
      </c>
      <c>
        <v>351192</v>
      </c>
      <c s="71">
        <v>6</v>
      </c>
      <c>
        <v>17</v>
      </c>
      <c s="71" t="str">
        <f t="shared" si="2862"/>
        <v>пятница</v>
      </c>
      <c s="71" t="str">
        <f>VLOOKUP(A91633,Подписчики!A:C,2,0)</f>
        <v>UTC+0</v>
      </c>
      <c s="71" t="str">
        <f t="shared" si="2863"/>
        <v>Запределами России</v>
      </c>
      <c s="71"/>
    </row>
    <row r="91634" spans="1:10" ht="15">
      <c r="A91634">
        <v>229208</v>
      </c>
      <c>
        <v>148368</v>
      </c>
      <c s="2">
        <v>44354.564912621361</v>
      </c>
      <c>
        <v>182191</v>
      </c>
      <c s="71">
        <v>2</v>
      </c>
      <c>
        <v>13</v>
      </c>
      <c s="71" t="str">
        <f t="shared" si="2862"/>
        <v>понедельник</v>
      </c>
      <c s="71" t="str">
        <f>VLOOKUP(A91634,Подписчики!A:C,2,0)</f>
        <v>UTC+0</v>
      </c>
      <c s="71" t="str">
        <f t="shared" si="2863"/>
        <v>Запределами России</v>
      </c>
      <c s="71"/>
    </row>
    <row r="91635" spans="1:10" ht="15">
      <c r="A91635">
        <v>229208</v>
      </c>
      <c>
        <v>169694</v>
      </c>
      <c s="2">
        <v>44360.46830652791</v>
      </c>
      <c>
        <v>130244</v>
      </c>
      <c s="71">
        <v>1</v>
      </c>
      <c>
        <v>11</v>
      </c>
      <c s="71" t="str">
        <f t="shared" si="2862"/>
        <v>воскресенье</v>
      </c>
      <c s="71" t="str">
        <f>VLOOKUP(A91635,Подписчики!A:C,2,0)</f>
        <v>UTC+0</v>
      </c>
      <c s="71" t="str">
        <f t="shared" si="2863"/>
        <v>Запределами России</v>
      </c>
      <c s="71"/>
    </row>
    <row r="91636" spans="1:10" ht="15">
      <c r="A91636">
        <v>229209</v>
      </c>
      <c>
        <v>52278</v>
      </c>
      <c s="2">
        <v>44323.609815533979</v>
      </c>
      <c>
        <v>112334</v>
      </c>
      <c s="71">
        <v>6</v>
      </c>
      <c>
        <v>14</v>
      </c>
      <c s="71" t="str">
        <f t="shared" si="2862"/>
        <v>пятница</v>
      </c>
      <c s="71" t="str">
        <f>VLOOKUP(A91636,Подписчики!A:C,2,0)</f>
        <v>UTC+3</v>
      </c>
      <c s="71" t="str">
        <f t="shared" si="2863"/>
        <v>Московское время</v>
      </c>
      <c s="71"/>
    </row>
    <row r="91637" spans="1:10" ht="15">
      <c r="A91637">
        <v>229209</v>
      </c>
      <c>
        <v>54792</v>
      </c>
      <c s="2">
        <v>44324.453999999998</v>
      </c>
      <c>
        <v>290088</v>
      </c>
      <c s="71">
        <v>7</v>
      </c>
      <c>
        <v>10</v>
      </c>
      <c s="71" t="str">
        <f t="shared" si="2862"/>
        <v>суббота</v>
      </c>
      <c s="71" t="str">
        <f>VLOOKUP(A91637,Подписчики!A:C,2,0)</f>
        <v>UTC+3</v>
      </c>
      <c s="71" t="str">
        <f t="shared" si="2863"/>
        <v>Московское время</v>
      </c>
      <c s="71"/>
    </row>
    <row r="91638" spans="1:10" ht="15">
      <c r="A91638">
        <v>229209</v>
      </c>
      <c>
        <v>56204</v>
      </c>
      <c s="2">
        <v>44324.791045307444</v>
      </c>
      <c>
        <v>347008</v>
      </c>
      <c s="71">
        <v>7</v>
      </c>
      <c>
        <v>18</v>
      </c>
      <c s="71" t="str">
        <f t="shared" si="2862"/>
        <v>суббота</v>
      </c>
      <c s="71" t="str">
        <f>VLOOKUP(A91638,Подписчики!A:C,2,0)</f>
        <v>UTC+3</v>
      </c>
      <c s="71" t="str">
        <f t="shared" si="2863"/>
        <v>Московское время</v>
      </c>
      <c s="71"/>
    </row>
    <row r="91639" spans="1:10" ht="15">
      <c r="A91639">
        <v>229209</v>
      </c>
      <c>
        <v>70379</v>
      </c>
      <c s="2">
        <v>44330.674540453074</v>
      </c>
      <c>
        <v>250679</v>
      </c>
      <c s="71">
        <v>6</v>
      </c>
      <c>
        <v>16</v>
      </c>
      <c s="71" t="str">
        <f t="shared" si="2862"/>
        <v>пятница</v>
      </c>
      <c s="71" t="str">
        <f>VLOOKUP(A91639,Подписчики!A:C,2,0)</f>
        <v>UTC+3</v>
      </c>
      <c s="71" t="str">
        <f t="shared" si="2863"/>
        <v>Московское время</v>
      </c>
      <c s="71"/>
    </row>
    <row r="91640" spans="1:10" ht="15">
      <c r="A91640">
        <v>229209</v>
      </c>
      <c>
        <v>126481</v>
      </c>
      <c s="2">
        <v>44347.629233009706</v>
      </c>
      <c>
        <v>241927</v>
      </c>
      <c s="71">
        <v>2</v>
      </c>
      <c>
        <v>15</v>
      </c>
      <c s="71" t="str">
        <f t="shared" si="2862"/>
        <v>понедельник</v>
      </c>
      <c s="71" t="str">
        <f>VLOOKUP(A91640,Подписчики!A:C,2,0)</f>
        <v>UTC+3</v>
      </c>
      <c s="71" t="str">
        <f t="shared" si="2863"/>
        <v>Московское время</v>
      </c>
      <c s="71"/>
    </row>
    <row r="91641" spans="1:10" ht="15">
      <c r="A91641">
        <v>229209</v>
      </c>
      <c>
        <v>186099</v>
      </c>
      <c s="2">
        <v>44365.718229773462</v>
      </c>
      <c>
        <v>271248</v>
      </c>
      <c s="71">
        <v>6</v>
      </c>
      <c>
        <v>17</v>
      </c>
      <c s="71" t="str">
        <f t="shared" si="2862"/>
        <v>пятница</v>
      </c>
      <c s="71" t="str">
        <f>VLOOKUP(A91641,Подписчики!A:C,2,0)</f>
        <v>UTC+3</v>
      </c>
      <c s="71" t="str">
        <f t="shared" si="2863"/>
        <v>Московское время</v>
      </c>
      <c s="71"/>
    </row>
    <row r="91642" spans="1:10" ht="15">
      <c r="A91642">
        <v>229209</v>
      </c>
      <c>
        <v>204651</v>
      </c>
      <c s="2">
        <v>44370.674540453074</v>
      </c>
      <c>
        <v>403620</v>
      </c>
      <c s="71">
        <v>4</v>
      </c>
      <c>
        <v>16</v>
      </c>
      <c s="71" t="str">
        <f t="shared" si="2862"/>
        <v>среда</v>
      </c>
      <c s="71" t="str">
        <f>VLOOKUP(A91642,Подписчики!A:C,2,0)</f>
        <v>UTC+3</v>
      </c>
      <c s="71" t="str">
        <f t="shared" si="2863"/>
        <v>Московское время</v>
      </c>
      <c s="71"/>
    </row>
    <row r="91643" spans="1:10" ht="15">
      <c r="A91643">
        <v>229209</v>
      </c>
      <c>
        <v>215290</v>
      </c>
      <c s="2">
        <v>44373.578264717551</v>
      </c>
      <c>
        <v>227775</v>
      </c>
      <c s="71">
        <v>7</v>
      </c>
      <c>
        <v>13</v>
      </c>
      <c s="71" t="str">
        <f t="shared" si="2862"/>
        <v>суббота</v>
      </c>
      <c s="71" t="str">
        <f>VLOOKUP(A91643,Подписчики!A:C,2,0)</f>
        <v>UTC+3</v>
      </c>
      <c s="71" t="str">
        <f t="shared" si="2863"/>
        <v>Московское время</v>
      </c>
      <c s="71"/>
    </row>
    <row r="91644" spans="1:10" ht="15">
      <c r="A91644">
        <v>229209</v>
      </c>
      <c>
        <v>340330</v>
      </c>
      <c s="2">
        <v>44409.637323624593</v>
      </c>
      <c>
        <v>235960</v>
      </c>
      <c s="71">
        <v>1</v>
      </c>
      <c>
        <v>15</v>
      </c>
      <c s="71" t="str">
        <f t="shared" si="2862"/>
        <v>воскресенье</v>
      </c>
      <c s="71" t="str">
        <f>VLOOKUP(A91644,Подписчики!A:C,2,0)</f>
        <v>UTC+3</v>
      </c>
      <c s="71" t="str">
        <f t="shared" si="2863"/>
        <v>Московское время</v>
      </c>
      <c s="71"/>
    </row>
    <row r="91645" spans="1:10" ht="15">
      <c r="A91645">
        <v>229209</v>
      </c>
      <c>
        <v>355647</v>
      </c>
      <c s="2">
        <v>44414.743000000002</v>
      </c>
      <c>
        <v>406020</v>
      </c>
      <c s="71">
        <v>6</v>
      </c>
      <c>
        <v>17</v>
      </c>
      <c s="71" t="str">
        <f t="shared" si="2862"/>
        <v>пятница</v>
      </c>
      <c s="71" t="str">
        <f>VLOOKUP(A91645,Подписчики!A:C,2,0)</f>
        <v>UTC+3</v>
      </c>
      <c s="71" t="str">
        <f t="shared" si="2863"/>
        <v>Московское время</v>
      </c>
      <c s="71"/>
    </row>
    <row r="91646" spans="1:10" ht="15">
      <c r="A91646">
        <v>229209</v>
      </c>
      <c>
        <v>413010</v>
      </c>
      <c s="2">
        <v>44431.789427184463</v>
      </c>
      <c>
        <v>226626</v>
      </c>
      <c s="71">
        <v>2</v>
      </c>
      <c>
        <v>18</v>
      </c>
      <c s="71" t="str">
        <f t="shared" si="2862"/>
        <v>понедельник</v>
      </c>
      <c s="71" t="str">
        <f>VLOOKUP(A91646,Подписчики!A:C,2,0)</f>
        <v>UTC+3</v>
      </c>
      <c s="71" t="str">
        <f t="shared" si="2863"/>
        <v>Московское время</v>
      </c>
      <c s="71"/>
    </row>
    <row r="91647" spans="1:10" ht="15">
      <c r="A91647">
        <v>229209</v>
      </c>
      <c>
        <v>421960</v>
      </c>
      <c s="2">
        <v>44435.928585760521</v>
      </c>
      <c>
        <v>259288</v>
      </c>
      <c s="71">
        <v>6</v>
      </c>
      <c>
        <v>22</v>
      </c>
      <c s="71" t="str">
        <f t="shared" si="2862"/>
        <v>пятница</v>
      </c>
      <c s="71" t="str">
        <f>VLOOKUP(A91647,Подписчики!A:C,2,0)</f>
        <v>UTC+3</v>
      </c>
      <c s="71" t="str">
        <f t="shared" si="2863"/>
        <v>Московское время</v>
      </c>
      <c s="71"/>
    </row>
    <row r="91648" spans="1:10" ht="15">
      <c r="A91648">
        <v>229210</v>
      </c>
      <c>
        <v>122924</v>
      </c>
      <c s="2">
        <v>44346.635151219212</v>
      </c>
      <c>
        <v>238334</v>
      </c>
      <c s="71">
        <v>1</v>
      </c>
      <c>
        <v>15</v>
      </c>
      <c s="71" t="str">
        <f t="shared" si="2862"/>
        <v>воскресенье</v>
      </c>
      <c s="71" t="str">
        <f>VLOOKUP(A91648,Подписчики!A:C,2,0)</f>
        <v>UTC+3</v>
      </c>
      <c s="71" t="str">
        <f t="shared" si="2863"/>
        <v>Московское время</v>
      </c>
      <c s="71"/>
    </row>
    <row r="91649" spans="1:10" ht="15">
      <c r="A91649">
        <v>229210</v>
      </c>
      <c>
        <v>161911</v>
      </c>
      <c s="2">
        <v>44358.78619093851</v>
      </c>
      <c>
        <v>411922</v>
      </c>
      <c s="71">
        <v>6</v>
      </c>
      <c>
        <v>18</v>
      </c>
      <c s="71" t="str">
        <f t="shared" si="2862"/>
        <v>пятница</v>
      </c>
      <c s="71" t="str">
        <f>VLOOKUP(A91649,Подписчики!A:C,2,0)</f>
        <v>UTC+3</v>
      </c>
      <c s="71" t="str">
        <f t="shared" si="2863"/>
        <v>Московское время</v>
      </c>
      <c s="71"/>
    </row>
    <row r="91650" spans="1:10" ht="15">
      <c r="A91650">
        <v>229210</v>
      </c>
      <c>
        <v>230277</v>
      </c>
      <c s="2">
        <v>44377.664831715214</v>
      </c>
      <c>
        <v>236800</v>
      </c>
      <c s="71">
        <v>4</v>
      </c>
      <c>
        <v>15</v>
      </c>
      <c s="71" t="str">
        <f t="shared" si="2862"/>
        <v>среда</v>
      </c>
      <c s="71" t="str">
        <f>VLOOKUP(A91650,Подписчики!A:C,2,0)</f>
        <v>UTC+3</v>
      </c>
      <c s="71" t="str">
        <f t="shared" si="2863"/>
        <v>Московское время</v>
      </c>
      <c s="71"/>
    </row>
    <row r="91651" spans="1:10" ht="15">
      <c r="A91651">
        <v>229219</v>
      </c>
      <c>
        <v>120540</v>
      </c>
      <c s="2">
        <v>44345.926389355147</v>
      </c>
      <c>
        <v>411922</v>
      </c>
      <c s="71">
        <v>7</v>
      </c>
      <c>
        <v>22</v>
      </c>
      <c s="71" t="str">
        <f t="shared" si="2864" ref="G91651:G91714">TEXT(C91651,"дддд")</f>
        <v>суббота</v>
      </c>
      <c s="71" t="str">
        <f>VLOOKUP(A91651,Подписчики!A:C,2,0)</f>
        <v>UTC-9</v>
      </c>
      <c s="71" t="str">
        <f t="shared" si="2865" ref="I91651:I91714">IF(H91651="UTC+1","Центральноевропейское время",IF(H91651="UTC+2","Калиниградское время",IF(H91651="UTC+3","Московское время",IF(H91651="UTC+4","Самарское время",IF(H91651="UTC+5","Екатеринбургское время",IF(H91651="UTC+6","Омское время",IF(H91651="UTC+7","Красноярское время",IF(H91651="UTC+8","Иркутское время",IF(H91651="UTC+9","Якутское время",IF(H91651="UTC+10","Владивостокское время",IF(H91651="UTC+11","Магаданское время",IF(H91651="UTC+12","Камчатское время",IF(H91651="UTC+0","Запределами России",IF(H91651="UTC-1","Запределами России",IF(H91651="UTC-2","Запределами России",IF(H91651="UTC-3","Запределами России",IF(H91651="UTC-4","Запределами России",IF(H91651="UTC-5","Запределами России",IF(H91651="UTC-6","Запределами России",IF(H91651="UTC-7","Запределами России",IF(H91651="UTC-8","Запределами России",IF(H91651="UTC-9","Запределами России",0))))))))))))))))))))))</f>
        <v>Запределами России</v>
      </c>
      <c s="71"/>
    </row>
    <row r="91652" spans="1:10" ht="15">
      <c r="A91652">
        <v>229219</v>
      </c>
      <c>
        <v>121941</v>
      </c>
      <c s="2">
        <v>44346.415967284156</v>
      </c>
      <c>
        <v>230507</v>
      </c>
      <c s="71">
        <v>1</v>
      </c>
      <c>
        <v>9</v>
      </c>
      <c s="71" t="str">
        <f t="shared" si="2864"/>
        <v>воскресенье</v>
      </c>
      <c s="71" t="str">
        <f>VLOOKUP(A91652,Подписчики!A:C,2,0)</f>
        <v>UTC-9</v>
      </c>
      <c s="71" t="str">
        <f t="shared" si="2865"/>
        <v>Запределами России</v>
      </c>
      <c s="71"/>
    </row>
    <row r="91653" spans="1:10" ht="15">
      <c r="A91653">
        <v>229219</v>
      </c>
      <c>
        <v>132868</v>
      </c>
      <c s="2">
        <v>44349.948003236248</v>
      </c>
      <c>
        <v>54784</v>
      </c>
      <c s="71">
        <v>4</v>
      </c>
      <c>
        <v>22</v>
      </c>
      <c s="71" t="str">
        <f t="shared" si="2864"/>
        <v>среда</v>
      </c>
      <c s="71" t="str">
        <f>VLOOKUP(A91653,Подписчики!A:C,2,0)</f>
        <v>UTC-9</v>
      </c>
      <c s="71" t="str">
        <f t="shared" si="2865"/>
        <v>Запределами России</v>
      </c>
      <c s="71"/>
    </row>
    <row r="91654" spans="1:10" ht="15">
      <c r="A91654">
        <v>229219</v>
      </c>
      <c>
        <v>136094</v>
      </c>
      <c s="2">
        <v>44351.14865048544</v>
      </c>
      <c>
        <v>242428</v>
      </c>
      <c s="71">
        <v>6</v>
      </c>
      <c>
        <v>3</v>
      </c>
      <c s="71" t="str">
        <f t="shared" si="2864"/>
        <v>пятница</v>
      </c>
      <c s="71" t="str">
        <f>VLOOKUP(A91654,Подписчики!A:C,2,0)</f>
        <v>UTC-9</v>
      </c>
      <c s="71" t="str">
        <f t="shared" si="2865"/>
        <v>Запределами России</v>
      </c>
      <c s="71"/>
    </row>
    <row r="91655" spans="1:10" ht="15">
      <c r="A91655">
        <v>229219</v>
      </c>
      <c>
        <v>144973</v>
      </c>
      <c s="2">
        <v>44353.407452620013</v>
      </c>
      <c>
        <v>192331</v>
      </c>
      <c s="71">
        <v>1</v>
      </c>
      <c>
        <v>9</v>
      </c>
      <c s="71" t="str">
        <f t="shared" si="2864"/>
        <v>воскресенье</v>
      </c>
      <c s="71" t="str">
        <f>VLOOKUP(A91655,Подписчики!A:C,2,0)</f>
        <v>UTC-9</v>
      </c>
      <c s="71" t="str">
        <f t="shared" si="2865"/>
        <v>Запределами России</v>
      </c>
      <c s="71"/>
    </row>
    <row r="91656" spans="1:10" ht="15">
      <c r="A91656">
        <v>229219</v>
      </c>
      <c>
        <v>156308</v>
      </c>
      <c s="2">
        <v>44357.051563106797</v>
      </c>
      <c>
        <v>251439</v>
      </c>
      <c s="71">
        <v>5</v>
      </c>
      <c>
        <v>1</v>
      </c>
      <c s="71" t="str">
        <f t="shared" si="2864"/>
        <v>четверг</v>
      </c>
      <c s="71" t="str">
        <f>VLOOKUP(A91656,Подписчики!A:C,2,0)</f>
        <v>UTC-9</v>
      </c>
      <c s="71" t="str">
        <f t="shared" si="2865"/>
        <v>Запределами России</v>
      </c>
      <c s="71"/>
    </row>
    <row r="91657" spans="1:10" ht="15">
      <c r="A91657">
        <v>229219</v>
      </c>
      <c>
        <v>193252</v>
      </c>
      <c s="2">
        <v>44367.122760517799</v>
      </c>
      <c>
        <v>117745</v>
      </c>
      <c s="71">
        <v>1</v>
      </c>
      <c>
        <v>2</v>
      </c>
      <c s="71" t="str">
        <f t="shared" si="2864"/>
        <v>воскресенье</v>
      </c>
      <c s="71" t="str">
        <f>VLOOKUP(A91657,Подписчики!A:C,2,0)</f>
        <v>UTC-9</v>
      </c>
      <c s="71" t="str">
        <f t="shared" si="2865"/>
        <v>Запределами России</v>
      </c>
      <c s="71"/>
    </row>
    <row r="91658" spans="1:10" ht="15">
      <c r="A91658">
        <v>229219</v>
      </c>
      <c>
        <v>197174</v>
      </c>
      <c s="2">
        <v>44368.033763754043</v>
      </c>
      <c>
        <v>250679</v>
      </c>
      <c s="71">
        <v>2</v>
      </c>
      <c>
        <v>0</v>
      </c>
      <c s="71" t="str">
        <f t="shared" si="2864"/>
        <v>понедельник</v>
      </c>
      <c s="71" t="str">
        <f>VLOOKUP(A91658,Подписчики!A:C,2,0)</f>
        <v>UTC-9</v>
      </c>
      <c s="71" t="str">
        <f t="shared" si="2865"/>
        <v>Запределами России</v>
      </c>
      <c s="71"/>
    </row>
    <row r="91659" spans="1:10" ht="15">
      <c r="A91659">
        <v>229219</v>
      </c>
      <c>
        <v>272941</v>
      </c>
      <c s="2">
        <v>44390.058035598704</v>
      </c>
      <c>
        <v>111368</v>
      </c>
      <c s="71">
        <v>3</v>
      </c>
      <c>
        <v>1</v>
      </c>
      <c s="71" t="str">
        <f t="shared" si="2864"/>
        <v>вторник</v>
      </c>
      <c s="71" t="str">
        <f>VLOOKUP(A91659,Подписчики!A:C,2,0)</f>
        <v>UTC-9</v>
      </c>
      <c s="71" t="str">
        <f t="shared" si="2865"/>
        <v>Запределами России</v>
      </c>
      <c s="71"/>
    </row>
    <row r="91660" spans="1:10" ht="15">
      <c r="A91660">
        <v>229219</v>
      </c>
      <c>
        <v>290192</v>
      </c>
      <c s="2">
        <v>44395.187485436894</v>
      </c>
      <c>
        <v>461660</v>
      </c>
      <c s="71">
        <v>1</v>
      </c>
      <c>
        <v>4</v>
      </c>
      <c s="71" t="str">
        <f t="shared" si="2864"/>
        <v>воскресенье</v>
      </c>
      <c s="71" t="str">
        <f>VLOOKUP(A91660,Подписчики!A:C,2,0)</f>
        <v>UTC-9</v>
      </c>
      <c s="71" t="str">
        <f t="shared" si="2865"/>
        <v>Запределами России</v>
      </c>
      <c s="71"/>
    </row>
    <row r="91661" spans="1:10" ht="15">
      <c r="A91661">
        <v>229219</v>
      </c>
      <c>
        <v>290917</v>
      </c>
      <c s="2">
        <v>44395.510147404399</v>
      </c>
      <c>
        <v>341333</v>
      </c>
      <c s="71">
        <v>1</v>
      </c>
      <c>
        <v>12</v>
      </c>
      <c s="71" t="str">
        <f t="shared" si="2864"/>
        <v>воскресенье</v>
      </c>
      <c s="71" t="str">
        <f>VLOOKUP(A91661,Подписчики!A:C,2,0)</f>
        <v>UTC-9</v>
      </c>
      <c s="71" t="str">
        <f t="shared" si="2865"/>
        <v>Запределами России</v>
      </c>
      <c s="71"/>
    </row>
    <row r="91662" spans="1:10" ht="15">
      <c r="A91662">
        <v>229219</v>
      </c>
      <c>
        <v>293502</v>
      </c>
      <c s="2">
        <v>44395.988456310683</v>
      </c>
      <c>
        <v>472908</v>
      </c>
      <c s="71">
        <v>1</v>
      </c>
      <c>
        <v>23</v>
      </c>
      <c s="71" t="str">
        <f t="shared" si="2864"/>
        <v>воскресенье</v>
      </c>
      <c s="71" t="str">
        <f>VLOOKUP(A91662,Подписчики!A:C,2,0)</f>
        <v>UTC-9</v>
      </c>
      <c s="71" t="str">
        <f t="shared" si="2865"/>
        <v>Запределами России</v>
      </c>
      <c s="71"/>
    </row>
    <row r="91663" spans="1:10" ht="15">
      <c r="A91663">
        <v>229219</v>
      </c>
      <c>
        <v>342612</v>
      </c>
      <c s="2">
        <v>44410.1583592233</v>
      </c>
      <c>
        <v>326304</v>
      </c>
      <c s="71">
        <v>2</v>
      </c>
      <c>
        <v>3</v>
      </c>
      <c s="71" t="str">
        <f t="shared" si="2864"/>
        <v>понедельник</v>
      </c>
      <c s="71" t="str">
        <f>VLOOKUP(A91663,Подписчики!A:C,2,0)</f>
        <v>UTC-9</v>
      </c>
      <c s="71" t="str">
        <f t="shared" si="2865"/>
        <v>Запределами России</v>
      </c>
      <c s="71"/>
    </row>
    <row r="91664" spans="1:10" ht="15">
      <c r="A91664">
        <v>229219</v>
      </c>
      <c>
        <v>415938</v>
      </c>
      <c s="2">
        <v>44433.198812297735</v>
      </c>
      <c>
        <v>305103</v>
      </c>
      <c s="71">
        <v>4</v>
      </c>
      <c>
        <v>4</v>
      </c>
      <c s="71" t="str">
        <f t="shared" si="2864"/>
        <v>среда</v>
      </c>
      <c s="71" t="str">
        <f>VLOOKUP(A91664,Подписчики!A:C,2,0)</f>
        <v>UTC-9</v>
      </c>
      <c s="71" t="str">
        <f t="shared" si="2865"/>
        <v>Запределами России</v>
      </c>
      <c s="71"/>
    </row>
    <row r="91665" spans="1:10" ht="15">
      <c r="A91665">
        <v>229219</v>
      </c>
      <c>
        <v>421134</v>
      </c>
      <c s="2">
        <v>44435.119524271846</v>
      </c>
      <c>
        <v>18097</v>
      </c>
      <c s="71">
        <v>6</v>
      </c>
      <c>
        <v>2</v>
      </c>
      <c s="71" t="str">
        <f t="shared" si="2864"/>
        <v>пятница</v>
      </c>
      <c s="71" t="str">
        <f>VLOOKUP(A91665,Подписчики!A:C,2,0)</f>
        <v>UTC-9</v>
      </c>
      <c s="71" t="str">
        <f t="shared" si="2865"/>
        <v>Запределами России</v>
      </c>
      <c s="71"/>
    </row>
    <row r="91666" spans="1:10" ht="15">
      <c r="A91666">
        <v>229219</v>
      </c>
      <c>
        <v>423517</v>
      </c>
      <c s="2">
        <v>44437.419000000002</v>
      </c>
      <c>
        <v>312575</v>
      </c>
      <c s="71">
        <v>1</v>
      </c>
      <c>
        <v>10</v>
      </c>
      <c s="71" t="str">
        <f t="shared" si="2864"/>
        <v>воскресенье</v>
      </c>
      <c s="71" t="str">
        <f>VLOOKUP(A91666,Подписчики!A:C,2,0)</f>
        <v>UTC-9</v>
      </c>
      <c s="71" t="str">
        <f t="shared" si="2865"/>
        <v>Запределами России</v>
      </c>
      <c s="71"/>
    </row>
    <row r="91667" spans="1:10" ht="15">
      <c r="A91667">
        <v>229248</v>
      </c>
      <c>
        <v>49409</v>
      </c>
      <c s="2">
        <v>44321.89865048544</v>
      </c>
      <c>
        <v>191893</v>
      </c>
      <c s="71">
        <v>4</v>
      </c>
      <c>
        <v>21</v>
      </c>
      <c s="71" t="str">
        <f t="shared" si="2864"/>
        <v>среда</v>
      </c>
      <c s="71" t="str">
        <f>VLOOKUP(A91667,Подписчики!A:C,2,0)</f>
        <v>UTC+1</v>
      </c>
      <c s="71" t="str">
        <f t="shared" si="2865"/>
        <v>Центральноевропейское время</v>
      </c>
      <c s="71"/>
    </row>
    <row r="91668" spans="1:10" ht="15">
      <c r="A91668">
        <v>229248</v>
      </c>
      <c>
        <v>54763</v>
      </c>
      <c s="2">
        <v>44324.44013794366</v>
      </c>
      <c>
        <v>227775</v>
      </c>
      <c s="71">
        <v>7</v>
      </c>
      <c>
        <v>10</v>
      </c>
      <c s="71" t="str">
        <f t="shared" si="2864"/>
        <v>суббота</v>
      </c>
      <c s="71" t="str">
        <f>VLOOKUP(A91668,Подписчики!A:C,2,0)</f>
        <v>UTC+1</v>
      </c>
      <c s="71" t="str">
        <f t="shared" si="2865"/>
        <v>Центральноевропейское время</v>
      </c>
      <c s="71"/>
    </row>
    <row r="91669" spans="1:10" ht="15">
      <c r="A91669">
        <v>229248</v>
      </c>
      <c>
        <v>59580</v>
      </c>
      <c s="2">
        <v>44325.829071197411</v>
      </c>
      <c>
        <v>411922</v>
      </c>
      <c s="71">
        <v>1</v>
      </c>
      <c>
        <v>19</v>
      </c>
      <c s="71" t="str">
        <f t="shared" si="2864"/>
        <v>воскресенье</v>
      </c>
      <c s="71" t="str">
        <f>VLOOKUP(A91669,Подписчики!A:C,2,0)</f>
        <v>UTC+1</v>
      </c>
      <c s="71" t="str">
        <f t="shared" si="2865"/>
        <v>Центральноевропейское время</v>
      </c>
      <c s="71"/>
    </row>
    <row r="91670" spans="1:10" ht="15">
      <c r="A91670">
        <v>229248</v>
      </c>
      <c>
        <v>64448</v>
      </c>
      <c s="2">
        <v>44327.950430420715</v>
      </c>
      <c>
        <v>472712</v>
      </c>
      <c s="71">
        <v>3</v>
      </c>
      <c>
        <v>22</v>
      </c>
      <c s="71" t="str">
        <f t="shared" si="2864"/>
        <v>вторник</v>
      </c>
      <c s="71" t="str">
        <f>VLOOKUP(A91670,Подписчики!A:C,2,0)</f>
        <v>UTC+1</v>
      </c>
      <c s="71" t="str">
        <f t="shared" si="2865"/>
        <v>Центральноевропейское время</v>
      </c>
      <c s="71"/>
    </row>
    <row r="91671" spans="1:10" ht="15">
      <c r="A91671">
        <v>229248</v>
      </c>
      <c>
        <v>85978</v>
      </c>
      <c s="2">
        <v>44335.968229773462</v>
      </c>
      <c>
        <v>5151</v>
      </c>
      <c s="71">
        <v>4</v>
      </c>
      <c>
        <v>23</v>
      </c>
      <c s="71" t="str">
        <f t="shared" si="2864"/>
        <v>среда</v>
      </c>
      <c s="71" t="str">
        <f>VLOOKUP(A91671,Подписчики!A:C,2,0)</f>
        <v>UTC+1</v>
      </c>
      <c s="71" t="str">
        <f t="shared" si="2865"/>
        <v>Центральноевропейское время</v>
      </c>
      <c s="71"/>
    </row>
    <row r="91672" spans="1:10" ht="15">
      <c r="A91672">
        <v>229296</v>
      </c>
      <c>
        <v>109886</v>
      </c>
      <c s="2">
        <v>44343.785381877024</v>
      </c>
      <c>
        <v>410033</v>
      </c>
      <c s="71">
        <v>5</v>
      </c>
      <c>
        <v>18</v>
      </c>
      <c s="71" t="str">
        <f t="shared" si="2864"/>
        <v>четверг</v>
      </c>
      <c s="71" t="str">
        <f>VLOOKUP(A91672,Подписчики!A:C,2,0)</f>
        <v>UTC+1</v>
      </c>
      <c s="71" t="str">
        <f t="shared" si="2865"/>
        <v>Центральноевропейское время</v>
      </c>
      <c s="71"/>
    </row>
    <row r="91673" spans="1:10" ht="15">
      <c r="A91673">
        <v>229296</v>
      </c>
      <c>
        <v>115039</v>
      </c>
      <c s="2">
        <v>44344.916449838187</v>
      </c>
      <c>
        <v>411922</v>
      </c>
      <c s="71">
        <v>6</v>
      </c>
      <c>
        <v>21</v>
      </c>
      <c s="71" t="str">
        <f t="shared" si="2864"/>
        <v>пятница</v>
      </c>
      <c s="71" t="str">
        <f>VLOOKUP(A91673,Подписчики!A:C,2,0)</f>
        <v>UTC+1</v>
      </c>
      <c s="71" t="str">
        <f t="shared" si="2865"/>
        <v>Центральноевропейское время</v>
      </c>
      <c s="71"/>
    </row>
    <row r="91674" spans="1:10" ht="15">
      <c r="A91674">
        <v>229296</v>
      </c>
      <c>
        <v>116475</v>
      </c>
      <c s="2">
        <v>44345.348033082068</v>
      </c>
      <c>
        <v>394819</v>
      </c>
      <c s="71">
        <v>7</v>
      </c>
      <c>
        <v>8</v>
      </c>
      <c s="71" t="str">
        <f t="shared" si="2864"/>
        <v>суббота</v>
      </c>
      <c s="71" t="str">
        <f>VLOOKUP(A91674,Подписчики!A:C,2,0)</f>
        <v>UTC+1</v>
      </c>
      <c s="71" t="str">
        <f t="shared" si="2865"/>
        <v>Центральноевропейское время</v>
      </c>
      <c s="71"/>
    </row>
    <row r="91675" spans="1:10" ht="15">
      <c r="A91675">
        <v>229296</v>
      </c>
      <c>
        <v>132602</v>
      </c>
      <c s="2">
        <v>44349.871142394826</v>
      </c>
      <c>
        <v>436247</v>
      </c>
      <c s="71">
        <v>4</v>
      </c>
      <c>
        <v>20</v>
      </c>
      <c s="71" t="str">
        <f t="shared" si="2864"/>
        <v>среда</v>
      </c>
      <c s="71" t="str">
        <f>VLOOKUP(A91675,Подписчики!A:C,2,0)</f>
        <v>UTC+1</v>
      </c>
      <c s="71" t="str">
        <f t="shared" si="2865"/>
        <v>Центральноевропейское время</v>
      </c>
      <c s="71"/>
    </row>
    <row r="91676" spans="1:10" ht="15">
      <c r="A91676">
        <v>229296</v>
      </c>
      <c>
        <v>139609</v>
      </c>
      <c s="2">
        <v>44351.942339805828</v>
      </c>
      <c>
        <v>182984</v>
      </c>
      <c s="71">
        <v>6</v>
      </c>
      <c>
        <v>22</v>
      </c>
      <c s="71" t="str">
        <f t="shared" si="2864"/>
        <v>пятница</v>
      </c>
      <c s="71" t="str">
        <f>VLOOKUP(A91676,Подписчики!A:C,2,0)</f>
        <v>UTC+1</v>
      </c>
      <c s="71" t="str">
        <f t="shared" si="2865"/>
        <v>Центральноевропейское время</v>
      </c>
      <c s="71"/>
    </row>
    <row r="91677" spans="1:10" ht="15">
      <c r="A91677">
        <v>229296</v>
      </c>
      <c>
        <v>148976</v>
      </c>
      <c s="2">
        <v>44354.694766990295</v>
      </c>
      <c>
        <v>250679</v>
      </c>
      <c s="71">
        <v>2</v>
      </c>
      <c>
        <v>16</v>
      </c>
      <c s="71" t="str">
        <f t="shared" si="2864"/>
        <v>понедельник</v>
      </c>
      <c s="71" t="str">
        <f>VLOOKUP(A91677,Подписчики!A:C,2,0)</f>
        <v>UTC+1</v>
      </c>
      <c s="71" t="str">
        <f t="shared" si="2865"/>
        <v>Центральноевропейское время</v>
      </c>
      <c s="71"/>
    </row>
    <row r="91678" spans="1:10" ht="15">
      <c r="A91678">
        <v>229296</v>
      </c>
      <c>
        <v>164672</v>
      </c>
      <c s="2">
        <v>44359.482792880262</v>
      </c>
      <c>
        <v>258219</v>
      </c>
      <c s="71">
        <v>7</v>
      </c>
      <c>
        <v>11</v>
      </c>
      <c s="71" t="str">
        <f t="shared" si="2864"/>
        <v>суббота</v>
      </c>
      <c s="71" t="str">
        <f>VLOOKUP(A91678,Подписчики!A:C,2,0)</f>
        <v>UTC+1</v>
      </c>
      <c s="71" t="str">
        <f t="shared" si="2865"/>
        <v>Центральноевропейское время</v>
      </c>
      <c s="71"/>
    </row>
    <row r="91679" spans="1:10" ht="15">
      <c r="A91679">
        <v>229296</v>
      </c>
      <c>
        <v>178662</v>
      </c>
      <c s="2">
        <v>44363.558844660198</v>
      </c>
      <c>
        <v>343491</v>
      </c>
      <c s="71">
        <v>4</v>
      </c>
      <c>
        <v>13</v>
      </c>
      <c s="71" t="str">
        <f t="shared" si="2864"/>
        <v>среда</v>
      </c>
      <c s="71" t="str">
        <f>VLOOKUP(A91679,Подписчики!A:C,2,0)</f>
        <v>UTC+1</v>
      </c>
      <c s="71" t="str">
        <f t="shared" si="2865"/>
        <v>Центральноевропейское время</v>
      </c>
      <c s="71"/>
    </row>
    <row r="91680" spans="1:10" ht="15">
      <c r="A91680">
        <v>229296</v>
      </c>
      <c>
        <v>184182</v>
      </c>
      <c s="2">
        <v>44365.219038834955</v>
      </c>
      <c>
        <v>158978</v>
      </c>
      <c s="71">
        <v>6</v>
      </c>
      <c>
        <v>5</v>
      </c>
      <c s="71" t="str">
        <f t="shared" si="2864"/>
        <v>пятница</v>
      </c>
      <c s="71" t="str">
        <f>VLOOKUP(A91680,Подписчики!A:C,2,0)</f>
        <v>UTC+1</v>
      </c>
      <c s="71" t="str">
        <f t="shared" si="2865"/>
        <v>Центральноевропейское время</v>
      </c>
      <c s="71"/>
    </row>
    <row r="91681" spans="1:10" ht="15">
      <c r="A91681">
        <v>229296</v>
      </c>
      <c>
        <v>204982</v>
      </c>
      <c s="2">
        <v>44370.720656957928</v>
      </c>
      <c>
        <v>153893</v>
      </c>
      <c s="71">
        <v>4</v>
      </c>
      <c>
        <v>17</v>
      </c>
      <c s="71" t="str">
        <f t="shared" si="2864"/>
        <v>среда</v>
      </c>
      <c s="71" t="str">
        <f>VLOOKUP(A91681,Подписчики!A:C,2,0)</f>
        <v>UTC+1</v>
      </c>
      <c s="71" t="str">
        <f t="shared" si="2865"/>
        <v>Центральноевропейское время</v>
      </c>
      <c s="71"/>
    </row>
    <row r="91682" spans="1:10" ht="15">
      <c r="A91682">
        <v>229296</v>
      </c>
      <c>
        <v>208776</v>
      </c>
      <c s="2">
        <v>44371.840333333334</v>
      </c>
      <c>
        <v>11448</v>
      </c>
      <c s="71">
        <v>5</v>
      </c>
      <c>
        <v>20</v>
      </c>
      <c s="71" t="str">
        <f t="shared" si="2864"/>
        <v>четверг</v>
      </c>
      <c s="71" t="str">
        <f>VLOOKUP(A91682,Подписчики!A:C,2,0)</f>
        <v>UTC+1</v>
      </c>
      <c s="71" t="str">
        <f t="shared" si="2865"/>
        <v>Центральноевропейское время</v>
      </c>
      <c s="71"/>
    </row>
    <row r="91683" spans="1:10" ht="15">
      <c r="A91683">
        <v>229296</v>
      </c>
      <c>
        <v>236128</v>
      </c>
      <c s="2">
        <v>44379.672113268614</v>
      </c>
      <c>
        <v>286726</v>
      </c>
      <c s="71">
        <v>6</v>
      </c>
      <c>
        <v>16</v>
      </c>
      <c s="71" t="str">
        <f t="shared" si="2864"/>
        <v>пятница</v>
      </c>
      <c s="71" t="str">
        <f>VLOOKUP(A91683,Подписчики!A:C,2,0)</f>
        <v>UTC+1</v>
      </c>
      <c s="71" t="str">
        <f t="shared" si="2865"/>
        <v>Центральноевропейское время</v>
      </c>
      <c s="71"/>
    </row>
    <row r="91684" spans="1:10" ht="15">
      <c r="A91684">
        <v>229296</v>
      </c>
      <c>
        <v>240473</v>
      </c>
      <c s="2">
        <v>44380.616199224831</v>
      </c>
      <c>
        <v>106813</v>
      </c>
      <c s="71">
        <v>7</v>
      </c>
      <c>
        <v>14</v>
      </c>
      <c s="71" t="str">
        <f t="shared" si="2864"/>
        <v>суббота</v>
      </c>
      <c s="71" t="str">
        <f>VLOOKUP(A91684,Подписчики!A:C,2,0)</f>
        <v>UTC+1</v>
      </c>
      <c s="71" t="str">
        <f t="shared" si="2865"/>
        <v>Центральноевропейское время</v>
      </c>
      <c s="71"/>
    </row>
    <row r="91685" spans="1:10" ht="15">
      <c r="A91685">
        <v>229296</v>
      </c>
      <c>
        <v>245242</v>
      </c>
      <c s="2">
        <v>44381.686676375408</v>
      </c>
      <c>
        <v>182191</v>
      </c>
      <c s="71">
        <v>1</v>
      </c>
      <c>
        <v>16</v>
      </c>
      <c s="71" t="str">
        <f t="shared" si="2864"/>
        <v>воскресенье</v>
      </c>
      <c s="71" t="str">
        <f>VLOOKUP(A91685,Подписчики!A:C,2,0)</f>
        <v>UTC+1</v>
      </c>
      <c s="71" t="str">
        <f t="shared" si="2865"/>
        <v>Центральноевропейское время</v>
      </c>
      <c s="71"/>
    </row>
    <row r="91686" spans="1:10" ht="15">
      <c r="A91686">
        <v>229296</v>
      </c>
      <c>
        <v>310700</v>
      </c>
      <c s="2">
        <v>44401.641682180241</v>
      </c>
      <c>
        <v>118549</v>
      </c>
      <c s="71">
        <v>7</v>
      </c>
      <c>
        <v>15</v>
      </c>
      <c s="71" t="str">
        <f t="shared" si="2864"/>
        <v>суббота</v>
      </c>
      <c s="71" t="str">
        <f>VLOOKUP(A91686,Подписчики!A:C,2,0)</f>
        <v>UTC+1</v>
      </c>
      <c s="71" t="str">
        <f t="shared" si="2865"/>
        <v>Центральноевропейское время</v>
      </c>
      <c s="71"/>
    </row>
    <row r="91687" spans="1:10" ht="15">
      <c r="A91687">
        <v>229306</v>
      </c>
      <c>
        <v>317845</v>
      </c>
      <c s="2">
        <v>44403.394333333337</v>
      </c>
      <c>
        <v>472712</v>
      </c>
      <c s="71">
        <v>2</v>
      </c>
      <c>
        <v>9</v>
      </c>
      <c s="71" t="str">
        <f t="shared" si="2864"/>
        <v>понедельник</v>
      </c>
      <c s="71" t="str">
        <f>VLOOKUP(A91687,Подписчики!A:C,2,0)</f>
        <v>UTC+7</v>
      </c>
      <c s="71" t="str">
        <f t="shared" si="2865"/>
        <v>Красноярское время</v>
      </c>
      <c s="71"/>
    </row>
    <row r="91688" spans="1:10" ht="15">
      <c r="A91688">
        <v>229306</v>
      </c>
      <c>
        <v>327819</v>
      </c>
      <c s="2">
        <v>44406.706902912621</v>
      </c>
      <c>
        <v>466283</v>
      </c>
      <c s="71">
        <v>5</v>
      </c>
      <c>
        <v>16</v>
      </c>
      <c s="71" t="str">
        <f t="shared" si="2864"/>
        <v>четверг</v>
      </c>
      <c s="71" t="str">
        <f>VLOOKUP(A91688,Подписчики!A:C,2,0)</f>
        <v>UTC+7</v>
      </c>
      <c s="71" t="str">
        <f t="shared" si="2865"/>
        <v>Красноярское время</v>
      </c>
      <c s="71"/>
    </row>
    <row r="91689" spans="1:10" ht="15">
      <c r="A91689">
        <v>229306</v>
      </c>
      <c>
        <v>359763</v>
      </c>
      <c s="2">
        <v>44415.624378640779</v>
      </c>
      <c>
        <v>118549</v>
      </c>
      <c s="71">
        <v>7</v>
      </c>
      <c>
        <v>14</v>
      </c>
      <c s="71" t="str">
        <f t="shared" si="2864"/>
        <v>суббота</v>
      </c>
      <c s="71" t="str">
        <f>VLOOKUP(A91689,Подписчики!A:C,2,0)</f>
        <v>UTC+7</v>
      </c>
      <c s="71" t="str">
        <f t="shared" si="2865"/>
        <v>Красноярское время</v>
      </c>
      <c s="71"/>
    </row>
    <row r="91690" spans="1:10" ht="15">
      <c r="A91690">
        <v>229308</v>
      </c>
      <c>
        <v>9184</v>
      </c>
      <c s="2">
        <v>44299.759087378639</v>
      </c>
      <c>
        <v>113578</v>
      </c>
      <c s="71">
        <v>3</v>
      </c>
      <c>
        <v>18</v>
      </c>
      <c s="71" t="str">
        <f t="shared" si="2864"/>
        <v>вторник</v>
      </c>
      <c s="71" t="str">
        <f>VLOOKUP(A91690,Подписчики!A:C,2,0)</f>
        <v>UTC+0</v>
      </c>
      <c s="71" t="str">
        <f t="shared" si="2865"/>
        <v>Запределами России</v>
      </c>
      <c s="71"/>
    </row>
    <row r="91691" spans="1:10" ht="15">
      <c r="A91691">
        <v>229308</v>
      </c>
      <c>
        <v>13017</v>
      </c>
      <c s="2">
        <v>44303.611102633746</v>
      </c>
      <c>
        <v>25268</v>
      </c>
      <c s="71">
        <v>7</v>
      </c>
      <c>
        <v>14</v>
      </c>
      <c s="71" t="str">
        <f t="shared" si="2864"/>
        <v>суббота</v>
      </c>
      <c s="71" t="str">
        <f>VLOOKUP(A91691,Подписчики!A:C,2,0)</f>
        <v>UTC+0</v>
      </c>
      <c s="71" t="str">
        <f t="shared" si="2865"/>
        <v>Запределами России</v>
      </c>
      <c s="71"/>
    </row>
    <row r="91692" spans="1:10" ht="15">
      <c r="A91692">
        <v>229308</v>
      </c>
      <c>
        <v>16756</v>
      </c>
      <c s="2">
        <v>44306.098893203882</v>
      </c>
      <c>
        <v>158978</v>
      </c>
      <c s="71">
        <v>3</v>
      </c>
      <c>
        <v>2</v>
      </c>
      <c s="71" t="str">
        <f t="shared" si="2864"/>
        <v>вторник</v>
      </c>
      <c s="71" t="str">
        <f>VLOOKUP(A91692,Подписчики!A:C,2,0)</f>
        <v>UTC+0</v>
      </c>
      <c s="71" t="str">
        <f t="shared" si="2865"/>
        <v>Запределами России</v>
      </c>
      <c s="71"/>
    </row>
    <row r="91693" spans="1:10" ht="15">
      <c r="A91693">
        <v>229308</v>
      </c>
      <c>
        <v>37364</v>
      </c>
      <c s="2">
        <v>44316.812485436894</v>
      </c>
      <c>
        <v>301748</v>
      </c>
      <c s="71">
        <v>6</v>
      </c>
      <c>
        <v>19</v>
      </c>
      <c s="71" t="str">
        <f t="shared" si="2864"/>
        <v>пятница</v>
      </c>
      <c s="71" t="str">
        <f>VLOOKUP(A91693,Подписчики!A:C,2,0)</f>
        <v>UTC+0</v>
      </c>
      <c s="71" t="str">
        <f t="shared" si="2865"/>
        <v>Запределами России</v>
      </c>
      <c s="71"/>
    </row>
    <row r="91694" spans="1:10" ht="15">
      <c r="A91694">
        <v>229308</v>
      </c>
      <c>
        <v>57002</v>
      </c>
      <c s="2">
        <v>44324.953262135925</v>
      </c>
      <c>
        <v>411922</v>
      </c>
      <c s="71">
        <v>7</v>
      </c>
      <c>
        <v>22</v>
      </c>
      <c s="71" t="str">
        <f t="shared" si="2864"/>
        <v>суббота</v>
      </c>
      <c s="71" t="str">
        <f>VLOOKUP(A91694,Подписчики!A:C,2,0)</f>
        <v>UTC+0</v>
      </c>
      <c s="71" t="str">
        <f t="shared" si="2865"/>
        <v>Запределами России</v>
      </c>
      <c s="71"/>
    </row>
    <row r="91695" spans="1:10" ht="15">
      <c r="A91695">
        <v>229308</v>
      </c>
      <c>
        <v>98991</v>
      </c>
      <c s="2">
        <v>44339.710165715507</v>
      </c>
      <c>
        <v>471403</v>
      </c>
      <c s="71">
        <v>1</v>
      </c>
      <c>
        <v>17</v>
      </c>
      <c s="71" t="str">
        <f t="shared" si="2864"/>
        <v>воскресенье</v>
      </c>
      <c s="71" t="str">
        <f>VLOOKUP(A91695,Подписчики!A:C,2,0)</f>
        <v>UTC+0</v>
      </c>
      <c s="71" t="str">
        <f t="shared" si="2865"/>
        <v>Запределами России</v>
      </c>
      <c s="71"/>
    </row>
    <row r="91696" spans="1:10" ht="15">
      <c r="A91696">
        <v>229339</v>
      </c>
      <c>
        <v>323126</v>
      </c>
      <c s="2">
        <v>44404.989265372169</v>
      </c>
      <c>
        <v>158978</v>
      </c>
      <c s="71">
        <v>3</v>
      </c>
      <c>
        <v>23</v>
      </c>
      <c s="71" t="str">
        <f t="shared" si="2864"/>
        <v>вторник</v>
      </c>
      <c s="71" t="str">
        <f>VLOOKUP(A91696,Подписчики!A:C,2,0)</f>
        <v>UTC+1</v>
      </c>
      <c s="71" t="str">
        <f t="shared" si="2865"/>
        <v>Центральноевропейское время</v>
      </c>
      <c s="71"/>
    </row>
    <row r="91697" spans="1:10" ht="15">
      <c r="A91697">
        <v>229339</v>
      </c>
      <c>
        <v>325953</v>
      </c>
      <c s="2">
        <v>44405.893796116507</v>
      </c>
      <c>
        <v>347393</v>
      </c>
      <c s="71">
        <v>4</v>
      </c>
      <c>
        <v>21</v>
      </c>
      <c s="71" t="str">
        <f t="shared" si="2864"/>
        <v>среда</v>
      </c>
      <c s="71" t="str">
        <f>VLOOKUP(A91697,Подписчики!A:C,2,0)</f>
        <v>UTC+1</v>
      </c>
      <c s="71" t="str">
        <f t="shared" si="2865"/>
        <v>Центральноевропейское время</v>
      </c>
      <c s="71"/>
    </row>
    <row r="91698" spans="1:10" ht="15">
      <c r="A91698">
        <v>229339</v>
      </c>
      <c>
        <v>329628</v>
      </c>
      <c s="2">
        <v>44407.568553398058</v>
      </c>
      <c>
        <v>399760</v>
      </c>
      <c s="71">
        <v>6</v>
      </c>
      <c>
        <v>13</v>
      </c>
      <c s="71" t="str">
        <f t="shared" si="2864"/>
        <v>пятница</v>
      </c>
      <c s="71" t="str">
        <f>VLOOKUP(A91698,Подписчики!A:C,2,0)</f>
        <v>UTC+1</v>
      </c>
      <c s="71" t="str">
        <f t="shared" si="2865"/>
        <v>Центральноевропейское время</v>
      </c>
      <c s="71"/>
    </row>
    <row r="91699" spans="1:10" ht="15">
      <c r="A91699">
        <v>229339</v>
      </c>
      <c>
        <v>337420</v>
      </c>
      <c s="2">
        <v>44408.913876766259</v>
      </c>
      <c>
        <v>250679</v>
      </c>
      <c s="71">
        <v>7</v>
      </c>
      <c>
        <v>21</v>
      </c>
      <c s="71" t="str">
        <f t="shared" si="2864"/>
        <v>суббота</v>
      </c>
      <c s="71" t="str">
        <f>VLOOKUP(A91699,Подписчики!A:C,2,0)</f>
        <v>UTC+1</v>
      </c>
      <c s="71" t="str">
        <f t="shared" si="2865"/>
        <v>Центральноевропейское время</v>
      </c>
      <c s="71"/>
    </row>
    <row r="91700" spans="1:10" ht="15">
      <c r="A91700">
        <v>229342</v>
      </c>
      <c>
        <v>4665</v>
      </c>
      <c s="2">
        <v>44291.535381877024</v>
      </c>
      <c>
        <v>411922</v>
      </c>
      <c s="71">
        <v>2</v>
      </c>
      <c>
        <v>12</v>
      </c>
      <c s="71" t="str">
        <f t="shared" si="2864"/>
        <v>понедельник</v>
      </c>
      <c s="71" t="str">
        <f>VLOOKUP(A91700,Подписчики!A:C,2,0)</f>
        <v>UTC+3</v>
      </c>
      <c s="71" t="str">
        <f t="shared" si="2865"/>
        <v>Московское время</v>
      </c>
      <c s="71"/>
    </row>
    <row r="91701" spans="1:10" ht="15">
      <c r="A91701">
        <v>229342</v>
      </c>
      <c>
        <v>10605</v>
      </c>
      <c s="2">
        <v>44301.693957928801</v>
      </c>
      <c>
        <v>21760</v>
      </c>
      <c s="71">
        <v>5</v>
      </c>
      <c>
        <v>16</v>
      </c>
      <c s="71" t="str">
        <f t="shared" si="2864"/>
        <v>четверг</v>
      </c>
      <c s="71" t="str">
        <f>VLOOKUP(A91701,Подписчики!A:C,2,0)</f>
        <v>UTC+3</v>
      </c>
      <c s="71" t="str">
        <f t="shared" si="2865"/>
        <v>Московское время</v>
      </c>
      <c s="71"/>
    </row>
    <row r="91702" spans="1:10" ht="15">
      <c r="A91702">
        <v>229342</v>
      </c>
      <c>
        <v>11450</v>
      </c>
      <c s="2">
        <v>44302.587161812298</v>
      </c>
      <c>
        <v>267917</v>
      </c>
      <c s="71">
        <v>6</v>
      </c>
      <c>
        <v>14</v>
      </c>
      <c s="71" t="str">
        <f t="shared" si="2864"/>
        <v>пятница</v>
      </c>
      <c s="71" t="str">
        <f>VLOOKUP(A91702,Подписчики!A:C,2,0)</f>
        <v>UTC+3</v>
      </c>
      <c s="71" t="str">
        <f t="shared" si="2865"/>
        <v>Московское время</v>
      </c>
      <c s="71"/>
    </row>
    <row r="91703" spans="1:10" ht="15">
      <c r="A91703">
        <v>229342</v>
      </c>
      <c>
        <v>28380</v>
      </c>
      <c s="2">
        <v>44312.574216828478</v>
      </c>
      <c>
        <v>198326</v>
      </c>
      <c s="71">
        <v>2</v>
      </c>
      <c>
        <v>13</v>
      </c>
      <c s="71" t="str">
        <f t="shared" si="2864"/>
        <v>понедельник</v>
      </c>
      <c s="71" t="str">
        <f>VLOOKUP(A91703,Подписчики!A:C,2,0)</f>
        <v>UTC+3</v>
      </c>
      <c s="71" t="str">
        <f t="shared" si="2865"/>
        <v>Московское время</v>
      </c>
      <c s="71"/>
    </row>
    <row r="91704" spans="1:10" ht="15">
      <c r="A91704">
        <v>229342</v>
      </c>
      <c>
        <v>34340</v>
      </c>
      <c s="2">
        <v>44315.789427184463</v>
      </c>
      <c>
        <v>158978</v>
      </c>
      <c s="71">
        <v>5</v>
      </c>
      <c>
        <v>18</v>
      </c>
      <c s="71" t="str">
        <f t="shared" si="2864"/>
        <v>четверг</v>
      </c>
      <c s="71" t="str">
        <f>VLOOKUP(A91704,Подписчики!A:C,2,0)</f>
        <v>UTC+3</v>
      </c>
      <c s="71" t="str">
        <f t="shared" si="2865"/>
        <v>Московское время</v>
      </c>
      <c s="71"/>
    </row>
    <row r="91705" spans="1:10" ht="15">
      <c r="A91705">
        <v>229342</v>
      </c>
      <c>
        <v>99784</v>
      </c>
      <c s="2">
        <v>44339.853450117495</v>
      </c>
      <c>
        <v>250679</v>
      </c>
      <c s="71">
        <v>1</v>
      </c>
      <c>
        <v>20</v>
      </c>
      <c s="71" t="str">
        <f t="shared" si="2864"/>
        <v>воскресенье</v>
      </c>
      <c s="71" t="str">
        <f>VLOOKUP(A91705,Подписчики!A:C,2,0)</f>
        <v>UTC+3</v>
      </c>
      <c s="71" t="str">
        <f t="shared" si="2865"/>
        <v>Московское время</v>
      </c>
      <c s="71"/>
    </row>
    <row r="91706" spans="1:10" ht="15">
      <c r="A91706">
        <v>229342</v>
      </c>
      <c>
        <v>112682</v>
      </c>
      <c s="2">
        <v>44344.650999999998</v>
      </c>
      <c>
        <v>36482</v>
      </c>
      <c s="71">
        <v>6</v>
      </c>
      <c>
        <v>15</v>
      </c>
      <c s="71" t="str">
        <f t="shared" si="2864"/>
        <v>пятница</v>
      </c>
      <c s="71" t="str">
        <f>VLOOKUP(A91706,Подписчики!A:C,2,0)</f>
        <v>UTC+3</v>
      </c>
      <c s="71" t="str">
        <f t="shared" si="2865"/>
        <v>Московское время</v>
      </c>
      <c s="71"/>
    </row>
    <row r="91707" spans="1:10" ht="15">
      <c r="A91707">
        <v>229342</v>
      </c>
      <c>
        <v>133297</v>
      </c>
      <c s="2">
        <v>44350.290999999997</v>
      </c>
      <c>
        <v>104581</v>
      </c>
      <c s="71">
        <v>5</v>
      </c>
      <c>
        <v>6</v>
      </c>
      <c s="71" t="str">
        <f t="shared" si="2864"/>
        <v>четверг</v>
      </c>
      <c s="71" t="str">
        <f>VLOOKUP(A91707,Подписчики!A:C,2,0)</f>
        <v>UTC+3</v>
      </c>
      <c s="71" t="str">
        <f t="shared" si="2865"/>
        <v>Московское время</v>
      </c>
      <c s="71"/>
    </row>
    <row r="91708" spans="1:10" ht="15">
      <c r="A91708">
        <v>229342</v>
      </c>
      <c>
        <v>204471</v>
      </c>
      <c s="2">
        <v>44370.643796116507</v>
      </c>
      <c>
        <v>217493</v>
      </c>
      <c s="71">
        <v>4</v>
      </c>
      <c>
        <v>15</v>
      </c>
      <c s="71" t="str">
        <f t="shared" si="2864"/>
        <v>среда</v>
      </c>
      <c s="71" t="str">
        <f>VLOOKUP(A91708,Подписчики!A:C,2,0)</f>
        <v>UTC+3</v>
      </c>
      <c s="71" t="str">
        <f t="shared" si="2865"/>
        <v>Московское время</v>
      </c>
      <c s="71"/>
    </row>
    <row r="91709" spans="1:10" ht="15">
      <c r="A91709">
        <v>229390</v>
      </c>
      <c>
        <v>37367</v>
      </c>
      <c s="2">
        <v>44316.812889967638</v>
      </c>
      <c>
        <v>194315</v>
      </c>
      <c s="71">
        <v>6</v>
      </c>
      <c>
        <v>19</v>
      </c>
      <c s="71" t="str">
        <f t="shared" si="2864"/>
        <v>пятница</v>
      </c>
      <c s="71" t="str">
        <f>VLOOKUP(A91709,Подписчики!A:C,2,0)</f>
        <v>UTC+1</v>
      </c>
      <c s="71" t="str">
        <f t="shared" si="2865"/>
        <v>Центральноевропейское время</v>
      </c>
      <c s="71"/>
    </row>
    <row r="91710" spans="1:10" ht="15">
      <c r="A91710">
        <v>229390</v>
      </c>
      <c>
        <v>47754</v>
      </c>
      <c s="2">
        <v>44320.918067961167</v>
      </c>
      <c>
        <v>118549</v>
      </c>
      <c s="71">
        <v>3</v>
      </c>
      <c>
        <v>22</v>
      </c>
      <c s="71" t="str">
        <f t="shared" si="2864"/>
        <v>вторник</v>
      </c>
      <c s="71" t="str">
        <f>VLOOKUP(A91710,Подписчики!A:C,2,0)</f>
        <v>UTC+1</v>
      </c>
      <c s="71" t="str">
        <f t="shared" si="2865"/>
        <v>Центральноевропейское время</v>
      </c>
      <c s="71"/>
    </row>
    <row r="91711" spans="1:10" ht="15">
      <c r="A91711">
        <v>229390</v>
      </c>
      <c>
        <v>56083</v>
      </c>
      <c s="2">
        <v>44324.761110032363</v>
      </c>
      <c>
        <v>105716</v>
      </c>
      <c s="71">
        <v>7</v>
      </c>
      <c>
        <v>18</v>
      </c>
      <c s="71" t="str">
        <f t="shared" si="2864"/>
        <v>суббота</v>
      </c>
      <c s="71" t="str">
        <f>VLOOKUP(A91711,Подписчики!A:C,2,0)</f>
        <v>UTC+1</v>
      </c>
      <c s="71" t="str">
        <f t="shared" si="2865"/>
        <v>Центральноевропейское время</v>
      </c>
      <c s="71"/>
    </row>
    <row r="91712" spans="1:10" ht="15">
      <c r="A91712">
        <v>229390</v>
      </c>
      <c>
        <v>61277</v>
      </c>
      <c s="2">
        <v>44326.715802589002</v>
      </c>
      <c>
        <v>411922</v>
      </c>
      <c s="71">
        <v>2</v>
      </c>
      <c>
        <v>17</v>
      </c>
      <c s="71" t="str">
        <f t="shared" si="2864"/>
        <v>понедельник</v>
      </c>
      <c s="71" t="str">
        <f>VLOOKUP(A91712,Подписчики!A:C,2,0)</f>
        <v>UTC+1</v>
      </c>
      <c s="71" t="str">
        <f t="shared" si="2865"/>
        <v>Центральноевропейское время</v>
      </c>
      <c s="71"/>
    </row>
    <row r="91713" spans="1:10" ht="15">
      <c r="A91713">
        <v>229390</v>
      </c>
      <c>
        <v>75741</v>
      </c>
      <c s="2">
        <v>44331.921304207121</v>
      </c>
      <c>
        <v>154817</v>
      </c>
      <c s="71">
        <v>7</v>
      </c>
      <c>
        <v>22</v>
      </c>
      <c s="71" t="str">
        <f t="shared" si="2864"/>
        <v>суббота</v>
      </c>
      <c s="71" t="str">
        <f>VLOOKUP(A91713,Подписчики!A:C,2,0)</f>
        <v>UTC+1</v>
      </c>
      <c s="71" t="str">
        <f t="shared" si="2865"/>
        <v>Центральноевропейское время</v>
      </c>
      <c s="71"/>
    </row>
    <row r="91714" spans="1:10" ht="15">
      <c r="A91714">
        <v>229390</v>
      </c>
      <c>
        <v>85336</v>
      </c>
      <c s="2">
        <v>44335.78052750809</v>
      </c>
      <c>
        <v>57594</v>
      </c>
      <c s="71">
        <v>4</v>
      </c>
      <c>
        <v>18</v>
      </c>
      <c s="71" t="str">
        <f t="shared" si="2864"/>
        <v>среда</v>
      </c>
      <c s="71" t="str">
        <f>VLOOKUP(A91714,Подписчики!A:C,2,0)</f>
        <v>UTC+1</v>
      </c>
      <c s="71" t="str">
        <f t="shared" si="2865"/>
        <v>Центральноевропейское время</v>
      </c>
      <c s="71"/>
    </row>
    <row r="91715" spans="1:10" ht="15">
      <c r="A91715">
        <v>229459</v>
      </c>
      <c>
        <v>27756</v>
      </c>
      <c s="2">
        <v>44312.009896440126</v>
      </c>
      <c>
        <v>158978</v>
      </c>
      <c s="71">
        <v>2</v>
      </c>
      <c>
        <v>0</v>
      </c>
      <c s="71" t="str">
        <f t="shared" si="2866" ref="G91715:G91778">TEXT(C91715,"дддд")</f>
        <v>понедельник</v>
      </c>
      <c s="71" t="str">
        <f>VLOOKUP(A91715,Подписчики!A:C,2,0)</f>
        <v>UTC+0</v>
      </c>
      <c s="71" t="str">
        <f t="shared" si="2867" ref="I91715:I91778">IF(H91715="UTC+1","Центральноевропейское время",IF(H91715="UTC+2","Калиниградское время",IF(H91715="UTC+3","Московское время",IF(H91715="UTC+4","Самарское время",IF(H91715="UTC+5","Екатеринбургское время",IF(H91715="UTC+6","Омское время",IF(H91715="UTC+7","Красноярское время",IF(H91715="UTC+8","Иркутское время",IF(H91715="UTC+9","Якутское время",IF(H91715="UTC+10","Владивостокское время",IF(H91715="UTC+11","Магаданское время",IF(H91715="UTC+12","Камчатское время",IF(H91715="UTC+0","Запределами России",IF(H91715="UTC-1","Запределами России",IF(H91715="UTC-2","Запределами России",IF(H91715="UTC-3","Запределами России",IF(H91715="UTC-4","Запределами России",IF(H91715="UTC-5","Запределами России",IF(H91715="UTC-6","Запределами России",IF(H91715="UTC-7","Запределами России",IF(H91715="UTC-8","Запределами России",IF(H91715="UTC-9","Запределами России",0))))))))))))))))))))))</f>
        <v>Запределами России</v>
      </c>
      <c s="71"/>
    </row>
    <row r="91716" spans="1:10" ht="15">
      <c r="A91716">
        <v>229459</v>
      </c>
      <c>
        <v>38161</v>
      </c>
      <c s="2">
        <v>44317.014750809059</v>
      </c>
      <c>
        <v>21760</v>
      </c>
      <c s="71">
        <v>7</v>
      </c>
      <c>
        <v>0</v>
      </c>
      <c s="71" t="str">
        <f t="shared" si="2866"/>
        <v>суббота</v>
      </c>
      <c s="71" t="str">
        <f>VLOOKUP(A91716,Подписчики!A:C,2,0)</f>
        <v>UTC+0</v>
      </c>
      <c s="71" t="str">
        <f t="shared" si="2867"/>
        <v>Запределами России</v>
      </c>
      <c s="71"/>
    </row>
    <row r="91717" spans="1:10" ht="15">
      <c r="A91717">
        <v>229459</v>
      </c>
      <c>
        <v>66375</v>
      </c>
      <c s="2">
        <v>44328.843229773462</v>
      </c>
      <c>
        <v>227775</v>
      </c>
      <c s="71">
        <v>4</v>
      </c>
      <c>
        <v>20</v>
      </c>
      <c s="71" t="str">
        <f t="shared" si="2866"/>
        <v>среда</v>
      </c>
      <c s="71" t="str">
        <f>VLOOKUP(A91717,Подписчики!A:C,2,0)</f>
        <v>UTC+0</v>
      </c>
      <c s="71" t="str">
        <f t="shared" si="2867"/>
        <v>Запределами России</v>
      </c>
      <c s="71"/>
    </row>
    <row r="91718" spans="1:10" ht="15">
      <c r="A91718">
        <v>229459</v>
      </c>
      <c>
        <v>74544</v>
      </c>
      <c s="2">
        <v>44331.710318308054</v>
      </c>
      <c>
        <v>238989</v>
      </c>
      <c s="71">
        <v>7</v>
      </c>
      <c>
        <v>17</v>
      </c>
      <c s="71" t="str">
        <f t="shared" si="2866"/>
        <v>суббота</v>
      </c>
      <c s="71" t="str">
        <f>VLOOKUP(A91718,Подписчики!A:C,2,0)</f>
        <v>UTC+0</v>
      </c>
      <c s="71" t="str">
        <f t="shared" si="2867"/>
        <v>Запределами России</v>
      </c>
      <c s="71"/>
    </row>
    <row r="91719" spans="1:10" ht="15">
      <c r="A91719">
        <v>229459</v>
      </c>
      <c>
        <v>121750</v>
      </c>
      <c s="2">
        <v>44346.354258857995</v>
      </c>
      <c>
        <v>104274</v>
      </c>
      <c s="71">
        <v>1</v>
      </c>
      <c>
        <v>8</v>
      </c>
      <c s="71" t="str">
        <f t="shared" si="2866"/>
        <v>воскресенье</v>
      </c>
      <c s="71" t="str">
        <f>VLOOKUP(A91719,Подписчики!A:C,2,0)</f>
        <v>UTC+0</v>
      </c>
      <c s="71" t="str">
        <f t="shared" si="2867"/>
        <v>Запределами России</v>
      </c>
      <c s="71"/>
    </row>
    <row r="91720" spans="1:10" ht="15">
      <c r="A91720">
        <v>229459</v>
      </c>
      <c>
        <v>129939</v>
      </c>
      <c s="2">
        <v>44348.767177993526</v>
      </c>
      <c>
        <v>122902</v>
      </c>
      <c s="71">
        <v>3</v>
      </c>
      <c>
        <v>18</v>
      </c>
      <c s="71" t="str">
        <f t="shared" si="2866"/>
        <v>вторник</v>
      </c>
      <c s="71" t="str">
        <f>VLOOKUP(A91720,Подписчики!A:C,2,0)</f>
        <v>UTC+0</v>
      </c>
      <c s="71" t="str">
        <f t="shared" si="2867"/>
        <v>Запределами России</v>
      </c>
      <c s="71"/>
    </row>
    <row r="91721" spans="1:10" ht="15">
      <c r="A91721">
        <v>229459</v>
      </c>
      <c>
        <v>135336</v>
      </c>
      <c s="2">
        <v>44350.854556634302</v>
      </c>
      <c>
        <v>213133</v>
      </c>
      <c s="71">
        <v>5</v>
      </c>
      <c>
        <v>20</v>
      </c>
      <c s="71" t="str">
        <f t="shared" si="2866"/>
        <v>четверг</v>
      </c>
      <c s="71" t="str">
        <f>VLOOKUP(A91721,Подписчики!A:C,2,0)</f>
        <v>UTC+0</v>
      </c>
      <c s="71" t="str">
        <f t="shared" si="2867"/>
        <v>Запределами России</v>
      </c>
      <c s="71"/>
    </row>
    <row r="91722" spans="1:10" ht="15">
      <c r="A91722">
        <v>229459</v>
      </c>
      <c>
        <v>148849</v>
      </c>
      <c s="2">
        <v>44354.670090614884</v>
      </c>
      <c>
        <v>324893</v>
      </c>
      <c s="71">
        <v>2</v>
      </c>
      <c>
        <v>16</v>
      </c>
      <c s="71" t="str">
        <f t="shared" si="2866"/>
        <v>понедельник</v>
      </c>
      <c s="71" t="str">
        <f>VLOOKUP(A91722,Подписчики!A:C,2,0)</f>
        <v>UTC+0</v>
      </c>
      <c s="71" t="str">
        <f t="shared" si="2867"/>
        <v>Запределами России</v>
      </c>
      <c s="71"/>
    </row>
    <row r="91723" spans="1:10" ht="15">
      <c r="A91723">
        <v>229459</v>
      </c>
      <c>
        <v>171874</v>
      </c>
      <c s="2">
        <v>44360.78497734628</v>
      </c>
      <c>
        <v>145101</v>
      </c>
      <c s="71">
        <v>1</v>
      </c>
      <c>
        <v>18</v>
      </c>
      <c s="71" t="str">
        <f t="shared" si="2866"/>
        <v>воскресенье</v>
      </c>
      <c s="71" t="str">
        <f>VLOOKUP(A91723,Подписчики!A:C,2,0)</f>
        <v>UTC+0</v>
      </c>
      <c s="71" t="str">
        <f t="shared" si="2867"/>
        <v>Запределами России</v>
      </c>
      <c s="71"/>
    </row>
    <row r="91724" spans="1:10" ht="15">
      <c r="A91724">
        <v>229459</v>
      </c>
      <c>
        <v>222631</v>
      </c>
      <c s="2">
        <v>44374.946789644011</v>
      </c>
      <c>
        <v>5151</v>
      </c>
      <c s="71">
        <v>1</v>
      </c>
      <c>
        <v>22</v>
      </c>
      <c s="71" t="str">
        <f t="shared" si="2866"/>
        <v>воскресенье</v>
      </c>
      <c s="71" t="str">
        <f>VLOOKUP(A91724,Подписчики!A:C,2,0)</f>
        <v>UTC+0</v>
      </c>
      <c s="71" t="str">
        <f t="shared" si="2867"/>
        <v>Запределами России</v>
      </c>
      <c s="71"/>
    </row>
    <row r="91725" spans="1:10" ht="15">
      <c r="A91725">
        <v>229459</v>
      </c>
      <c>
        <v>247628</v>
      </c>
      <c s="2">
        <v>44382.555203883494</v>
      </c>
      <c>
        <v>217497</v>
      </c>
      <c s="71">
        <v>2</v>
      </c>
      <c>
        <v>13</v>
      </c>
      <c s="71" t="str">
        <f t="shared" si="2866"/>
        <v>понедельник</v>
      </c>
      <c s="71" t="str">
        <f>VLOOKUP(A91725,Подписчики!A:C,2,0)</f>
        <v>UTC+0</v>
      </c>
      <c s="71" t="str">
        <f t="shared" si="2867"/>
        <v>Запределами России</v>
      </c>
      <c s="71"/>
    </row>
    <row r="91726" spans="1:10" ht="15">
      <c r="A91726">
        <v>229459</v>
      </c>
      <c>
        <v>250176</v>
      </c>
      <c s="2">
        <v>44383.51636893204</v>
      </c>
      <c>
        <v>242428</v>
      </c>
      <c s="71">
        <v>3</v>
      </c>
      <c>
        <v>12</v>
      </c>
      <c s="71" t="str">
        <f t="shared" si="2866"/>
        <v>вторник</v>
      </c>
      <c s="71" t="str">
        <f>VLOOKUP(A91726,Подписчики!A:C,2,0)</f>
        <v>UTC+0</v>
      </c>
      <c s="71" t="str">
        <f t="shared" si="2867"/>
        <v>Запределами России</v>
      </c>
      <c s="71"/>
    </row>
    <row r="91727" spans="1:10" ht="15">
      <c r="A91727">
        <v>229459</v>
      </c>
      <c>
        <v>286079</v>
      </c>
      <c s="2">
        <v>44394.291787469097</v>
      </c>
      <c>
        <v>347393</v>
      </c>
      <c s="71">
        <v>7</v>
      </c>
      <c>
        <v>7</v>
      </c>
      <c s="71" t="str">
        <f t="shared" si="2866"/>
        <v>суббота</v>
      </c>
      <c s="71" t="str">
        <f>VLOOKUP(A91727,Подписчики!A:C,2,0)</f>
        <v>UTC+0</v>
      </c>
      <c s="71" t="str">
        <f t="shared" si="2867"/>
        <v>Запределами России</v>
      </c>
      <c s="71"/>
    </row>
    <row r="91728" spans="1:10" ht="15">
      <c r="A91728">
        <v>229459</v>
      </c>
      <c>
        <v>289145</v>
      </c>
      <c s="2">
        <v>44394.89824595469</v>
      </c>
      <c>
        <v>85253</v>
      </c>
      <c s="71">
        <v>7</v>
      </c>
      <c>
        <v>21</v>
      </c>
      <c s="71" t="str">
        <f t="shared" si="2866"/>
        <v>суббота</v>
      </c>
      <c s="71" t="str">
        <f>VLOOKUP(A91728,Подписчики!A:C,2,0)</f>
        <v>UTC+0</v>
      </c>
      <c s="71" t="str">
        <f t="shared" si="2867"/>
        <v>Запределами России</v>
      </c>
      <c s="71"/>
    </row>
    <row r="91729" spans="1:10" ht="15">
      <c r="A91729">
        <v>229459</v>
      </c>
      <c>
        <v>312869</v>
      </c>
      <c s="2">
        <v>44401.958116504851</v>
      </c>
      <c>
        <v>349014</v>
      </c>
      <c s="71">
        <v>7</v>
      </c>
      <c>
        <v>22</v>
      </c>
      <c s="71" t="str">
        <f t="shared" si="2866"/>
        <v>суббота</v>
      </c>
      <c s="71" t="str">
        <f>VLOOKUP(A91729,Подписчики!A:C,2,0)</f>
        <v>UTC+0</v>
      </c>
      <c s="71" t="str">
        <f t="shared" si="2867"/>
        <v>Запределами России</v>
      </c>
      <c s="71"/>
    </row>
    <row r="91730" spans="1:10" ht="15">
      <c r="A91730">
        <v>229459</v>
      </c>
      <c>
        <v>315878</v>
      </c>
      <c s="2">
        <v>44402.762323624593</v>
      </c>
      <c>
        <v>37644</v>
      </c>
      <c s="71">
        <v>1</v>
      </c>
      <c>
        <v>18</v>
      </c>
      <c s="71" t="str">
        <f t="shared" si="2866"/>
        <v>воскресенье</v>
      </c>
      <c s="71" t="str">
        <f>VLOOKUP(A91730,Подписчики!A:C,2,0)</f>
        <v>UTC+0</v>
      </c>
      <c s="71" t="str">
        <f t="shared" si="2867"/>
        <v>Запределами России</v>
      </c>
      <c s="71"/>
    </row>
    <row r="91731" spans="1:10" ht="15">
      <c r="A91731">
        <v>229459</v>
      </c>
      <c>
        <v>316712</v>
      </c>
      <c s="2">
        <v>44402.870737864076</v>
      </c>
      <c>
        <v>122982</v>
      </c>
      <c s="71">
        <v>1</v>
      </c>
      <c>
        <v>20</v>
      </c>
      <c s="71" t="str">
        <f t="shared" si="2866"/>
        <v>воскресенье</v>
      </c>
      <c s="71" t="str">
        <f>VLOOKUP(A91731,Подписчики!A:C,2,0)</f>
        <v>UTC+0</v>
      </c>
      <c s="71" t="str">
        <f t="shared" si="2867"/>
        <v>Запределами России</v>
      </c>
      <c s="71"/>
    </row>
    <row r="91732" spans="1:10" ht="15">
      <c r="A91732">
        <v>229459</v>
      </c>
      <c>
        <v>400357</v>
      </c>
      <c s="2">
        <v>44428.64420064725</v>
      </c>
      <c>
        <v>252370</v>
      </c>
      <c s="71">
        <v>6</v>
      </c>
      <c>
        <v>15</v>
      </c>
      <c s="71" t="str">
        <f t="shared" si="2866"/>
        <v>пятница</v>
      </c>
      <c s="71" t="str">
        <f>VLOOKUP(A91732,Подписчики!A:C,2,0)</f>
        <v>UTC+0</v>
      </c>
      <c s="71" t="str">
        <f t="shared" si="2867"/>
        <v>Запределами России</v>
      </c>
      <c s="71"/>
    </row>
    <row r="91733" spans="1:10" ht="15">
      <c r="A91733">
        <v>229459</v>
      </c>
      <c>
        <v>409588</v>
      </c>
      <c s="2">
        <v>44430.71648304697</v>
      </c>
      <c>
        <v>411922</v>
      </c>
      <c s="71">
        <v>1</v>
      </c>
      <c>
        <v>17</v>
      </c>
      <c s="71" t="str">
        <f t="shared" si="2866"/>
        <v>воскресенье</v>
      </c>
      <c s="71" t="str">
        <f>VLOOKUP(A91733,Подписчики!A:C,2,0)</f>
        <v>UTC+0</v>
      </c>
      <c s="71" t="str">
        <f t="shared" si="2867"/>
        <v>Запределами России</v>
      </c>
      <c s="71"/>
    </row>
    <row r="91734" spans="1:10" ht="15">
      <c r="A91734">
        <v>229459</v>
      </c>
      <c>
        <v>414955</v>
      </c>
      <c s="2">
        <v>44432.695980582524</v>
      </c>
      <c>
        <v>163865</v>
      </c>
      <c s="71">
        <v>3</v>
      </c>
      <c>
        <v>16</v>
      </c>
      <c s="71" t="str">
        <f t="shared" si="2866"/>
        <v>вторник</v>
      </c>
      <c s="71" t="str">
        <f>VLOOKUP(A91734,Подписчики!A:C,2,0)</f>
        <v>UTC+0</v>
      </c>
      <c s="71" t="str">
        <f t="shared" si="2867"/>
        <v>Запределами России</v>
      </c>
      <c s="71"/>
    </row>
    <row r="91735" spans="1:10" ht="15">
      <c r="A91735">
        <v>229475</v>
      </c>
      <c>
        <v>250508</v>
      </c>
      <c s="2">
        <v>44383.609333333334</v>
      </c>
      <c>
        <v>343908</v>
      </c>
      <c s="71">
        <v>3</v>
      </c>
      <c>
        <v>14</v>
      </c>
      <c s="71" t="str">
        <f t="shared" si="2866"/>
        <v>вторник</v>
      </c>
      <c s="71" t="str">
        <f>VLOOKUP(A91735,Подписчики!A:C,2,0)</f>
        <v>UTC+1</v>
      </c>
      <c s="71" t="str">
        <f t="shared" si="2867"/>
        <v>Центральноевропейское время</v>
      </c>
      <c s="71"/>
    </row>
    <row r="91736" spans="1:10" ht="15">
      <c r="A91736">
        <v>229475</v>
      </c>
      <c>
        <v>251144</v>
      </c>
      <c s="2">
        <v>44383.787000000004</v>
      </c>
      <c>
        <v>227775</v>
      </c>
      <c s="71">
        <v>3</v>
      </c>
      <c>
        <v>18</v>
      </c>
      <c s="71" t="str">
        <f t="shared" si="2866"/>
        <v>вторник</v>
      </c>
      <c s="71" t="str">
        <f>VLOOKUP(A91736,Подписчики!A:C,2,0)</f>
        <v>UTC+1</v>
      </c>
      <c s="71" t="str">
        <f t="shared" si="2867"/>
        <v>Центральноевропейское время</v>
      </c>
      <c s="71"/>
    </row>
    <row r="91737" spans="1:10" ht="15">
      <c r="A91737">
        <v>229475</v>
      </c>
      <c>
        <v>323435</v>
      </c>
      <c s="2">
        <v>44405.265333333336</v>
      </c>
      <c>
        <v>444546</v>
      </c>
      <c s="71">
        <v>4</v>
      </c>
      <c>
        <v>6</v>
      </c>
      <c s="71" t="str">
        <f t="shared" si="2866"/>
        <v>среда</v>
      </c>
      <c s="71" t="str">
        <f>VLOOKUP(A91737,Подписчики!A:C,2,0)</f>
        <v>UTC+1</v>
      </c>
      <c s="71" t="str">
        <f t="shared" si="2867"/>
        <v>Центральноевропейское время</v>
      </c>
      <c s="71"/>
    </row>
    <row r="91738" spans="1:10" ht="15">
      <c r="A91738">
        <v>229475</v>
      </c>
      <c>
        <v>341053</v>
      </c>
      <c s="2">
        <v>44409.734794152653</v>
      </c>
      <c>
        <v>363126</v>
      </c>
      <c s="71">
        <v>1</v>
      </c>
      <c>
        <v>17</v>
      </c>
      <c s="71" t="str">
        <f t="shared" si="2866"/>
        <v>воскресенье</v>
      </c>
      <c s="71" t="str">
        <f>VLOOKUP(A91738,Подписчики!A:C,2,0)</f>
        <v>UTC+1</v>
      </c>
      <c s="71" t="str">
        <f t="shared" si="2867"/>
        <v>Центральноевропейское время</v>
      </c>
      <c s="71"/>
    </row>
    <row r="91739" spans="1:10" ht="15">
      <c r="A91739">
        <v>229475</v>
      </c>
      <c>
        <v>355466</v>
      </c>
      <c s="2">
        <v>44414.719038834955</v>
      </c>
      <c>
        <v>324893</v>
      </c>
      <c s="71">
        <v>6</v>
      </c>
      <c>
        <v>17</v>
      </c>
      <c s="71" t="str">
        <f t="shared" si="2866"/>
        <v>пятница</v>
      </c>
      <c s="71" t="str">
        <f>VLOOKUP(A91739,Подписчики!A:C,2,0)</f>
        <v>UTC+1</v>
      </c>
      <c s="71" t="str">
        <f t="shared" si="2867"/>
        <v>Центральноевропейское время</v>
      </c>
      <c s="71"/>
    </row>
    <row r="91740" spans="1:10" ht="15">
      <c r="A91740">
        <v>229475</v>
      </c>
      <c>
        <v>387211</v>
      </c>
      <c s="2">
        <v>44423.651600695819</v>
      </c>
      <c>
        <v>145779</v>
      </c>
      <c s="71">
        <v>1</v>
      </c>
      <c>
        <v>15</v>
      </c>
      <c s="71" t="str">
        <f t="shared" si="2866"/>
        <v>воскресенье</v>
      </c>
      <c s="71" t="str">
        <f>VLOOKUP(A91740,Подписчики!A:C,2,0)</f>
        <v>UTC+1</v>
      </c>
      <c s="71" t="str">
        <f t="shared" si="2867"/>
        <v>Центральноевропейское время</v>
      </c>
      <c s="71"/>
    </row>
    <row r="91741" spans="1:10" ht="15">
      <c r="A91741">
        <v>229475</v>
      </c>
      <c>
        <v>392145</v>
      </c>
      <c s="2">
        <v>44425.562080906151</v>
      </c>
      <c>
        <v>411922</v>
      </c>
      <c s="71">
        <v>3</v>
      </c>
      <c>
        <v>13</v>
      </c>
      <c s="71" t="str">
        <f t="shared" si="2866"/>
        <v>вторник</v>
      </c>
      <c s="71" t="str">
        <f>VLOOKUP(A91741,Подписчики!A:C,2,0)</f>
        <v>UTC+1</v>
      </c>
      <c s="71" t="str">
        <f t="shared" si="2867"/>
        <v>Центральноевропейское время</v>
      </c>
      <c s="71"/>
    </row>
    <row r="91742" spans="1:10" ht="15">
      <c r="A91742">
        <v>229475</v>
      </c>
      <c>
        <v>394936</v>
      </c>
      <c s="2">
        <v>44426.615478964406</v>
      </c>
      <c>
        <v>118549</v>
      </c>
      <c s="71">
        <v>4</v>
      </c>
      <c>
        <v>14</v>
      </c>
      <c s="71" t="str">
        <f t="shared" si="2866"/>
        <v>среда</v>
      </c>
      <c s="71" t="str">
        <f>VLOOKUP(A91742,Подписчики!A:C,2,0)</f>
        <v>UTC+1</v>
      </c>
      <c s="71" t="str">
        <f t="shared" si="2867"/>
        <v>Центральноевропейское время</v>
      </c>
      <c s="71"/>
    </row>
    <row r="91743" spans="1:10" ht="15">
      <c r="A91743">
        <v>229475</v>
      </c>
      <c>
        <v>398922</v>
      </c>
      <c s="2">
        <v>44427.973084142395</v>
      </c>
      <c>
        <v>82901</v>
      </c>
      <c s="71">
        <v>5</v>
      </c>
      <c>
        <v>23</v>
      </c>
      <c s="71" t="str">
        <f t="shared" si="2866"/>
        <v>четверг</v>
      </c>
      <c s="71" t="str">
        <f>VLOOKUP(A91743,Подписчики!A:C,2,0)</f>
        <v>UTC+1</v>
      </c>
      <c s="71" t="str">
        <f t="shared" si="2867"/>
        <v>Центральноевропейское время</v>
      </c>
      <c s="71"/>
    </row>
    <row r="91744" spans="1:10" ht="15">
      <c r="A91744">
        <v>229475</v>
      </c>
      <c>
        <v>410354</v>
      </c>
      <c s="2">
        <v>44430.787000000004</v>
      </c>
      <c>
        <v>320264</v>
      </c>
      <c s="71">
        <v>1</v>
      </c>
      <c>
        <v>18</v>
      </c>
      <c s="71" t="str">
        <f t="shared" si="2866"/>
        <v>воскресенье</v>
      </c>
      <c s="71" t="str">
        <f>VLOOKUP(A91744,Подписчики!A:C,2,0)</f>
        <v>UTC+1</v>
      </c>
      <c s="71" t="str">
        <f t="shared" si="2867"/>
        <v>Центральноевропейское время</v>
      </c>
      <c s="71"/>
    </row>
    <row r="91745" spans="1:10" ht="15">
      <c r="A91745">
        <v>229475</v>
      </c>
      <c>
        <v>419895</v>
      </c>
      <c s="2">
        <v>44434.751401294503</v>
      </c>
      <c>
        <v>62068</v>
      </c>
      <c s="71">
        <v>5</v>
      </c>
      <c>
        <v>18</v>
      </c>
      <c s="71" t="str">
        <f t="shared" si="2866"/>
        <v>четверг</v>
      </c>
      <c s="71" t="str">
        <f>VLOOKUP(A91745,Подписчики!A:C,2,0)</f>
        <v>UTC+1</v>
      </c>
      <c s="71" t="str">
        <f t="shared" si="2867"/>
        <v>Центральноевропейское время</v>
      </c>
      <c s="71"/>
    </row>
    <row r="91746" spans="1:10" ht="15">
      <c r="A91746">
        <v>229478</v>
      </c>
      <c>
        <v>222480</v>
      </c>
      <c s="2">
        <v>44374.928990291264</v>
      </c>
      <c>
        <v>438887</v>
      </c>
      <c s="71">
        <v>1</v>
      </c>
      <c>
        <v>22</v>
      </c>
      <c s="71" t="str">
        <f t="shared" si="2866"/>
        <v>воскресенье</v>
      </c>
      <c s="71" t="str">
        <f>VLOOKUP(A91746,Подписчики!A:C,2,0)</f>
        <v>UTC+0</v>
      </c>
      <c s="71" t="str">
        <f t="shared" si="2867"/>
        <v>Запределами России</v>
      </c>
      <c s="71"/>
    </row>
    <row r="91747" spans="1:10" ht="15">
      <c r="A91747">
        <v>229478</v>
      </c>
      <c>
        <v>234522</v>
      </c>
      <c s="2">
        <v>44378.919281553397</v>
      </c>
      <c>
        <v>60239</v>
      </c>
      <c s="71">
        <v>5</v>
      </c>
      <c>
        <v>22</v>
      </c>
      <c s="71" t="str">
        <f t="shared" si="2866"/>
        <v>четверг</v>
      </c>
      <c s="71" t="str">
        <f>VLOOKUP(A91747,Подписчики!A:C,2,0)</f>
        <v>UTC+0</v>
      </c>
      <c s="71" t="str">
        <f t="shared" si="2867"/>
        <v>Запределами России</v>
      </c>
      <c s="71"/>
    </row>
    <row r="91748" spans="1:10" ht="15">
      <c r="A91748">
        <v>229478</v>
      </c>
      <c>
        <v>241856</v>
      </c>
      <c s="2">
        <v>44380.791449838187</v>
      </c>
      <c>
        <v>411922</v>
      </c>
      <c s="71">
        <v>7</v>
      </c>
      <c>
        <v>18</v>
      </c>
      <c s="71" t="str">
        <f t="shared" si="2866"/>
        <v>суббота</v>
      </c>
      <c s="71" t="str">
        <f>VLOOKUP(A91748,Подписчики!A:C,2,0)</f>
        <v>UTC+0</v>
      </c>
      <c s="71" t="str">
        <f t="shared" si="2867"/>
        <v>Запределами России</v>
      </c>
      <c s="71"/>
    </row>
    <row r="91749" spans="1:10" ht="15">
      <c r="A91749">
        <v>229478</v>
      </c>
      <c>
        <v>322158</v>
      </c>
      <c s="2">
        <v>44404.789831715214</v>
      </c>
      <c>
        <v>145209</v>
      </c>
      <c s="71">
        <v>3</v>
      </c>
      <c>
        <v>18</v>
      </c>
      <c s="71" t="str">
        <f t="shared" si="2866"/>
        <v>вторник</v>
      </c>
      <c s="71" t="str">
        <f>VLOOKUP(A91749,Подписчики!A:C,2,0)</f>
        <v>UTC+0</v>
      </c>
      <c s="71" t="str">
        <f t="shared" si="2867"/>
        <v>Запределами России</v>
      </c>
      <c s="71"/>
    </row>
    <row r="91750" spans="1:10" ht="15">
      <c r="A91750">
        <v>229478</v>
      </c>
      <c>
        <v>368384</v>
      </c>
      <c s="2">
        <v>44417.744524271846</v>
      </c>
      <c>
        <v>251823</v>
      </c>
      <c s="71">
        <v>2</v>
      </c>
      <c>
        <v>17</v>
      </c>
      <c s="71" t="str">
        <f t="shared" si="2866"/>
        <v>понедельник</v>
      </c>
      <c s="71" t="str">
        <f>VLOOKUP(A91750,Подписчики!A:C,2,0)</f>
        <v>UTC+0</v>
      </c>
      <c s="71" t="str">
        <f t="shared" si="2867"/>
        <v>Запределами России</v>
      </c>
      <c s="71"/>
    </row>
    <row r="91751" spans="1:10" ht="15">
      <c r="A91751">
        <v>229478</v>
      </c>
      <c>
        <v>375999</v>
      </c>
      <c s="2">
        <v>44420.736433656959</v>
      </c>
      <c>
        <v>398027</v>
      </c>
      <c s="71">
        <v>5</v>
      </c>
      <c>
        <v>17</v>
      </c>
      <c s="71" t="str">
        <f t="shared" si="2866"/>
        <v>четверг</v>
      </c>
      <c s="71" t="str">
        <f>VLOOKUP(A91751,Подписчики!A:C,2,0)</f>
        <v>UTC+0</v>
      </c>
      <c s="71" t="str">
        <f t="shared" si="2867"/>
        <v>Запределами России</v>
      </c>
      <c s="71"/>
    </row>
    <row r="91752" spans="1:10" ht="15">
      <c r="A91752">
        <v>229478</v>
      </c>
      <c>
        <v>376882</v>
      </c>
      <c s="2">
        <v>44420.875592233009</v>
      </c>
      <c>
        <v>440811</v>
      </c>
      <c s="71">
        <v>5</v>
      </c>
      <c>
        <v>21</v>
      </c>
      <c s="71" t="str">
        <f t="shared" si="2866"/>
        <v>четверг</v>
      </c>
      <c s="71" t="str">
        <f>VLOOKUP(A91752,Подписчики!A:C,2,0)</f>
        <v>UTC+0</v>
      </c>
      <c s="71" t="str">
        <f t="shared" si="2867"/>
        <v>Запределами России</v>
      </c>
      <c s="71"/>
    </row>
    <row r="91753" spans="1:10" ht="15">
      <c r="A91753">
        <v>229481</v>
      </c>
      <c>
        <v>10517</v>
      </c>
      <c s="2">
        <v>44301.652999999998</v>
      </c>
      <c>
        <v>411922</v>
      </c>
      <c s="71">
        <v>5</v>
      </c>
      <c>
        <v>15</v>
      </c>
      <c s="71" t="str">
        <f t="shared" si="2866"/>
        <v>четверг</v>
      </c>
      <c s="71" t="str">
        <f>VLOOKUP(A91753,Подписчики!A:C,2,0)</f>
        <v>UTC+0</v>
      </c>
      <c s="71" t="str">
        <f t="shared" si="2867"/>
        <v>Запределами России</v>
      </c>
      <c s="71"/>
    </row>
    <row r="91754" spans="1:10" ht="15">
      <c r="A91754">
        <v>229485</v>
      </c>
      <c>
        <v>237564</v>
      </c>
      <c s="2">
        <v>44379.839184466015</v>
      </c>
      <c>
        <v>411922</v>
      </c>
      <c s="71">
        <v>6</v>
      </c>
      <c>
        <v>20</v>
      </c>
      <c s="71" t="str">
        <f t="shared" si="2866"/>
        <v>пятница</v>
      </c>
      <c s="71" t="str">
        <f>VLOOKUP(A91754,Подписчики!A:C,2,0)</f>
        <v>UTC+2</v>
      </c>
      <c s="71" t="str">
        <f t="shared" si="2867"/>
        <v>Калиниградское время</v>
      </c>
      <c s="71"/>
    </row>
    <row r="91755" spans="1:10" ht="15">
      <c r="A91755">
        <v>229485</v>
      </c>
      <c>
        <v>262919</v>
      </c>
      <c s="2">
        <v>44387.619119741095</v>
      </c>
      <c>
        <v>81735</v>
      </c>
      <c s="71">
        <v>7</v>
      </c>
      <c>
        <v>14</v>
      </c>
      <c s="71" t="str">
        <f t="shared" si="2866"/>
        <v>суббота</v>
      </c>
      <c s="71" t="str">
        <f>VLOOKUP(A91755,Подписчики!A:C,2,0)</f>
        <v>UTC+2</v>
      </c>
      <c s="71" t="str">
        <f t="shared" si="2867"/>
        <v>Калиниградское время</v>
      </c>
      <c s="71"/>
    </row>
    <row r="91756" spans="1:10" ht="15">
      <c r="A91756">
        <v>229485</v>
      </c>
      <c>
        <v>302364</v>
      </c>
      <c s="2">
        <v>44399.479961165045</v>
      </c>
      <c>
        <v>230507</v>
      </c>
      <c s="71">
        <v>5</v>
      </c>
      <c>
        <v>11</v>
      </c>
      <c s="71" t="str">
        <f t="shared" si="2866"/>
        <v>четверг</v>
      </c>
      <c s="71" t="str">
        <f>VLOOKUP(A91756,Подписчики!A:C,2,0)</f>
        <v>UTC+2</v>
      </c>
      <c s="71" t="str">
        <f t="shared" si="2867"/>
        <v>Калиниградское время</v>
      </c>
      <c s="71"/>
    </row>
    <row r="91757" spans="1:10" ht="15">
      <c r="A91757">
        <v>229485</v>
      </c>
      <c>
        <v>312861</v>
      </c>
      <c s="2">
        <v>44401.956053346352</v>
      </c>
      <c>
        <v>472712</v>
      </c>
      <c s="71">
        <v>7</v>
      </c>
      <c>
        <v>22</v>
      </c>
      <c s="71" t="str">
        <f t="shared" si="2866"/>
        <v>суббота</v>
      </c>
      <c s="71" t="str">
        <f>VLOOKUP(A91757,Подписчики!A:C,2,0)</f>
        <v>UTC+2</v>
      </c>
      <c s="71" t="str">
        <f t="shared" si="2867"/>
        <v>Калиниградское время</v>
      </c>
      <c s="71"/>
    </row>
    <row r="91758" spans="1:10" ht="15">
      <c r="A91758">
        <v>229485</v>
      </c>
      <c>
        <v>327886</v>
      </c>
      <c s="2">
        <v>44406.717825242718</v>
      </c>
      <c>
        <v>16360</v>
      </c>
      <c s="71">
        <v>5</v>
      </c>
      <c>
        <v>17</v>
      </c>
      <c s="71" t="str">
        <f t="shared" si="2866"/>
        <v>четверг</v>
      </c>
      <c s="71" t="str">
        <f>VLOOKUP(A91758,Подписчики!A:C,2,0)</f>
        <v>UTC+2</v>
      </c>
      <c s="71" t="str">
        <f t="shared" si="2867"/>
        <v>Калиниградское время</v>
      </c>
      <c s="71"/>
    </row>
    <row r="91759" spans="1:10" ht="15">
      <c r="A91759">
        <v>229485</v>
      </c>
      <c>
        <v>334327</v>
      </c>
      <c s="2">
        <v>44408.478343042072</v>
      </c>
      <c>
        <v>123584</v>
      </c>
      <c s="71">
        <v>7</v>
      </c>
      <c>
        <v>11</v>
      </c>
      <c s="71" t="str">
        <f t="shared" si="2866"/>
        <v>суббота</v>
      </c>
      <c s="71" t="str">
        <f>VLOOKUP(A91759,Подписчики!A:C,2,0)</f>
        <v>UTC+2</v>
      </c>
      <c s="71" t="str">
        <f t="shared" si="2867"/>
        <v>Калиниградское время</v>
      </c>
      <c s="71"/>
    </row>
    <row r="91760" spans="1:10" ht="15">
      <c r="A91760">
        <v>229485</v>
      </c>
      <c>
        <v>389771</v>
      </c>
      <c s="2">
        <v>44424.564103559867</v>
      </c>
      <c>
        <v>25268</v>
      </c>
      <c s="71">
        <v>2</v>
      </c>
      <c>
        <v>13</v>
      </c>
      <c s="71" t="str">
        <f t="shared" si="2866"/>
        <v>понедельник</v>
      </c>
      <c s="71" t="str">
        <f>VLOOKUP(A91760,Подписчики!A:C,2,0)</f>
        <v>UTC+2</v>
      </c>
      <c s="71" t="str">
        <f t="shared" si="2867"/>
        <v>Калиниградское время</v>
      </c>
      <c s="71"/>
    </row>
    <row r="91761" spans="1:10" ht="15">
      <c r="A91761">
        <v>229531</v>
      </c>
      <c>
        <v>280214</v>
      </c>
      <c s="2">
        <v>44392.695980582524</v>
      </c>
      <c>
        <v>112334</v>
      </c>
      <c s="71">
        <v>5</v>
      </c>
      <c>
        <v>16</v>
      </c>
      <c s="71" t="str">
        <f t="shared" si="2866"/>
        <v>четверг</v>
      </c>
      <c s="71" t="str">
        <f>VLOOKUP(A91761,Подписчики!A:C,2,0)</f>
        <v>UTC+4</v>
      </c>
      <c s="71" t="str">
        <f t="shared" si="2867"/>
        <v>Самарское время</v>
      </c>
      <c s="71"/>
    </row>
    <row r="91762" spans="1:10" ht="15">
      <c r="A91762">
        <v>229531</v>
      </c>
      <c>
        <v>291234</v>
      </c>
      <c s="2">
        <v>44395.650673139164</v>
      </c>
      <c>
        <v>341333</v>
      </c>
      <c s="71">
        <v>1</v>
      </c>
      <c>
        <v>15</v>
      </c>
      <c s="71" t="str">
        <f t="shared" si="2866"/>
        <v>воскресенье</v>
      </c>
      <c s="71" t="str">
        <f>VLOOKUP(A91762,Подписчики!A:C,2,0)</f>
        <v>UTC+4</v>
      </c>
      <c s="71" t="str">
        <f t="shared" si="2867"/>
        <v>Самарское время</v>
      </c>
      <c s="71"/>
    </row>
    <row r="91763" spans="1:10" ht="15">
      <c r="A91763">
        <v>229531</v>
      </c>
      <c>
        <v>299635</v>
      </c>
      <c s="2">
        <v>44398.590802589002</v>
      </c>
      <c>
        <v>158978</v>
      </c>
      <c s="71">
        <v>4</v>
      </c>
      <c>
        <v>14</v>
      </c>
      <c s="71" t="str">
        <f t="shared" si="2866"/>
        <v>среда</v>
      </c>
      <c s="71" t="str">
        <f>VLOOKUP(A91763,Подписчики!A:C,2,0)</f>
        <v>UTC+4</v>
      </c>
      <c s="71" t="str">
        <f t="shared" si="2867"/>
        <v>Самарское время</v>
      </c>
      <c s="71"/>
    </row>
    <row r="91764" spans="1:10" ht="15">
      <c r="A91764">
        <v>229531</v>
      </c>
      <c>
        <v>303588</v>
      </c>
      <c s="2">
        <v>44399.741288025893</v>
      </c>
      <c>
        <v>387595</v>
      </c>
      <c s="71">
        <v>5</v>
      </c>
      <c>
        <v>17</v>
      </c>
      <c s="71" t="str">
        <f t="shared" si="2866"/>
        <v>четверг</v>
      </c>
      <c s="71" t="str">
        <f>VLOOKUP(A91764,Подписчики!A:C,2,0)</f>
        <v>UTC+4</v>
      </c>
      <c s="71" t="str">
        <f t="shared" si="2867"/>
        <v>Самарское время</v>
      </c>
      <c s="71"/>
    </row>
    <row r="91765" spans="1:10" ht="15">
      <c r="A91765">
        <v>229531</v>
      </c>
      <c>
        <v>331983</v>
      </c>
      <c s="2">
        <v>44407.846466019422</v>
      </c>
      <c>
        <v>347008</v>
      </c>
      <c s="71">
        <v>6</v>
      </c>
      <c>
        <v>20</v>
      </c>
      <c s="71" t="str">
        <f t="shared" si="2866"/>
        <v>пятница</v>
      </c>
      <c s="71" t="str">
        <f>VLOOKUP(A91765,Подписчики!A:C,2,0)</f>
        <v>UTC+4</v>
      </c>
      <c s="71" t="str">
        <f t="shared" si="2867"/>
        <v>Самарское время</v>
      </c>
      <c s="71"/>
    </row>
    <row r="91766" spans="1:10" ht="15">
      <c r="A91766">
        <v>229531</v>
      </c>
      <c>
        <v>333153</v>
      </c>
      <c s="2">
        <v>44408.049043244726</v>
      </c>
      <c>
        <v>397027</v>
      </c>
      <c s="71">
        <v>7</v>
      </c>
      <c>
        <v>1</v>
      </c>
      <c s="71" t="str">
        <f t="shared" si="2866"/>
        <v>суббота</v>
      </c>
      <c s="71" t="str">
        <f>VLOOKUP(A91766,Подписчики!A:C,2,0)</f>
        <v>UTC+4</v>
      </c>
      <c s="71" t="str">
        <f t="shared" si="2867"/>
        <v>Самарское время</v>
      </c>
      <c s="71"/>
    </row>
    <row r="91767" spans="1:10" ht="15">
      <c r="A91767">
        <v>229535</v>
      </c>
      <c>
        <v>249976</v>
      </c>
      <c s="2">
        <v>44383.41968608414</v>
      </c>
      <c>
        <v>411922</v>
      </c>
      <c s="71">
        <v>3</v>
      </c>
      <c>
        <v>10</v>
      </c>
      <c s="71" t="str">
        <f t="shared" si="2866"/>
        <v>вторник</v>
      </c>
      <c s="71" t="str">
        <f>VLOOKUP(A91767,Подписчики!A:C,2,0)</f>
        <v>UTC+9</v>
      </c>
      <c s="71" t="str">
        <f t="shared" si="2867"/>
        <v>Якутское время</v>
      </c>
      <c s="71"/>
    </row>
    <row r="91768" spans="1:10" ht="15">
      <c r="A91768">
        <v>229535</v>
      </c>
      <c>
        <v>317774</v>
      </c>
      <c s="2">
        <v>44403.317744336571</v>
      </c>
      <c>
        <v>323760</v>
      </c>
      <c s="71">
        <v>2</v>
      </c>
      <c>
        <v>7</v>
      </c>
      <c s="71" t="str">
        <f t="shared" si="2866"/>
        <v>понедельник</v>
      </c>
      <c s="71" t="str">
        <f>VLOOKUP(A91768,Подписчики!A:C,2,0)</f>
        <v>UTC+9</v>
      </c>
      <c s="71" t="str">
        <f t="shared" si="2867"/>
        <v>Якутское время</v>
      </c>
      <c s="71"/>
    </row>
    <row r="91769" spans="1:10" ht="15">
      <c r="A91769">
        <v>229535</v>
      </c>
      <c>
        <v>326397</v>
      </c>
      <c s="2">
        <v>44406.251401294496</v>
      </c>
      <c>
        <v>178052</v>
      </c>
      <c s="71">
        <v>5</v>
      </c>
      <c>
        <v>6</v>
      </c>
      <c s="71" t="str">
        <f t="shared" si="2866"/>
        <v>четверг</v>
      </c>
      <c s="71" t="str">
        <f>VLOOKUP(A91769,Подписчики!A:C,2,0)</f>
        <v>UTC+9</v>
      </c>
      <c s="71" t="str">
        <f t="shared" si="2867"/>
        <v>Якутское время</v>
      </c>
      <c s="71"/>
    </row>
    <row r="91770" spans="1:10" ht="15">
      <c r="A91770">
        <v>229535</v>
      </c>
      <c>
        <v>337023</v>
      </c>
      <c s="2">
        <v>44408.857814264353</v>
      </c>
      <c>
        <v>439981</v>
      </c>
      <c s="71">
        <v>7</v>
      </c>
      <c>
        <v>20</v>
      </c>
      <c s="71" t="str">
        <f t="shared" si="2866"/>
        <v>суббота</v>
      </c>
      <c s="71" t="str">
        <f>VLOOKUP(A91770,Подписчики!A:C,2,0)</f>
        <v>UTC+9</v>
      </c>
      <c s="71" t="str">
        <f t="shared" si="2867"/>
        <v>Якутское время</v>
      </c>
      <c s="71"/>
    </row>
    <row r="91771" spans="1:10" ht="15">
      <c r="A91771">
        <v>229658</v>
      </c>
      <c>
        <v>13967</v>
      </c>
      <c s="2">
        <v>44303.951384014406</v>
      </c>
      <c>
        <v>4199</v>
      </c>
      <c s="71">
        <v>7</v>
      </c>
      <c>
        <v>22</v>
      </c>
      <c s="71" t="str">
        <f t="shared" si="2866"/>
        <v>суббота</v>
      </c>
      <c s="71" t="str">
        <f>VLOOKUP(A91771,Подписчики!A:C,2,0)</f>
        <v>UTC+3</v>
      </c>
      <c s="71" t="str">
        <f t="shared" si="2867"/>
        <v>Московское время</v>
      </c>
      <c s="71"/>
    </row>
    <row r="91772" spans="1:10" ht="15">
      <c r="A91772">
        <v>229658</v>
      </c>
      <c>
        <v>14886</v>
      </c>
      <c s="2">
        <v>44304.726320388349</v>
      </c>
      <c>
        <v>458081</v>
      </c>
      <c s="71">
        <v>1</v>
      </c>
      <c>
        <v>17</v>
      </c>
      <c s="71" t="str">
        <f t="shared" si="2866"/>
        <v>воскресенье</v>
      </c>
      <c s="71" t="str">
        <f>VLOOKUP(A91772,Подписчики!A:C,2,0)</f>
        <v>UTC+3</v>
      </c>
      <c s="71" t="str">
        <f t="shared" si="2867"/>
        <v>Московское время</v>
      </c>
      <c s="71"/>
    </row>
    <row r="91773" spans="1:10" ht="15">
      <c r="A91773">
        <v>229658</v>
      </c>
      <c>
        <v>18579</v>
      </c>
      <c s="2">
        <v>44307.771627831717</v>
      </c>
      <c>
        <v>219309</v>
      </c>
      <c s="71">
        <v>4</v>
      </c>
      <c>
        <v>18</v>
      </c>
      <c s="71" t="str">
        <f t="shared" si="2866"/>
        <v>среда</v>
      </c>
      <c s="71" t="str">
        <f>VLOOKUP(A91773,Подписчики!A:C,2,0)</f>
        <v>UTC+3</v>
      </c>
      <c s="71" t="str">
        <f t="shared" si="2867"/>
        <v>Московское время</v>
      </c>
      <c s="71"/>
    </row>
    <row r="91774" spans="1:10" ht="15">
      <c r="A91774">
        <v>229658</v>
      </c>
      <c>
        <v>70018</v>
      </c>
      <c s="2">
        <v>44330.627614886733</v>
      </c>
      <c>
        <v>172251</v>
      </c>
      <c s="71">
        <v>6</v>
      </c>
      <c>
        <v>15</v>
      </c>
      <c s="71" t="str">
        <f t="shared" si="2866"/>
        <v>пятница</v>
      </c>
      <c s="71" t="str">
        <f>VLOOKUP(A91774,Подписчики!A:C,2,0)</f>
        <v>UTC+3</v>
      </c>
      <c s="71" t="str">
        <f t="shared" si="2867"/>
        <v>Московское время</v>
      </c>
      <c s="71"/>
    </row>
    <row r="91775" spans="1:10" ht="15">
      <c r="A91775">
        <v>229658</v>
      </c>
      <c>
        <v>74974</v>
      </c>
      <c s="2">
        <v>44331.779718446604</v>
      </c>
      <c>
        <v>230507</v>
      </c>
      <c s="71">
        <v>7</v>
      </c>
      <c>
        <v>18</v>
      </c>
      <c s="71" t="str">
        <f t="shared" si="2866"/>
        <v>суббота</v>
      </c>
      <c s="71" t="str">
        <f>VLOOKUP(A91775,Подписчики!A:C,2,0)</f>
        <v>UTC+3</v>
      </c>
      <c s="71" t="str">
        <f t="shared" si="2867"/>
        <v>Московское время</v>
      </c>
      <c s="71"/>
    </row>
    <row r="91776" spans="1:10" ht="15">
      <c r="A91776">
        <v>229658</v>
      </c>
      <c>
        <v>79561</v>
      </c>
      <c s="2">
        <v>44333.105000000003</v>
      </c>
      <c>
        <v>273577</v>
      </c>
      <c s="71">
        <v>2</v>
      </c>
      <c>
        <v>2</v>
      </c>
      <c s="71" t="str">
        <f t="shared" si="2866"/>
        <v>понедельник</v>
      </c>
      <c s="71" t="str">
        <f>VLOOKUP(A91776,Подписчики!A:C,2,0)</f>
        <v>UTC+3</v>
      </c>
      <c s="71" t="str">
        <f t="shared" si="2867"/>
        <v>Московское время</v>
      </c>
      <c s="71"/>
    </row>
    <row r="91777" spans="1:10" ht="15">
      <c r="A91777">
        <v>229658</v>
      </c>
      <c>
        <v>79814</v>
      </c>
      <c s="2">
        <v>44333.392987055013</v>
      </c>
      <c>
        <v>418490</v>
      </c>
      <c s="71">
        <v>2</v>
      </c>
      <c>
        <v>9</v>
      </c>
      <c s="71" t="str">
        <f t="shared" si="2866"/>
        <v>понедельник</v>
      </c>
      <c s="71" t="str">
        <f>VLOOKUP(A91777,Подписчики!A:C,2,0)</f>
        <v>UTC+3</v>
      </c>
      <c s="71" t="str">
        <f t="shared" si="2867"/>
        <v>Московское время</v>
      </c>
      <c s="71"/>
    </row>
    <row r="91778" spans="1:10" ht="15">
      <c r="A91778">
        <v>229658</v>
      </c>
      <c>
        <v>80355</v>
      </c>
      <c s="2">
        <v>44333.638941747573</v>
      </c>
      <c>
        <v>349014</v>
      </c>
      <c s="71">
        <v>2</v>
      </c>
      <c>
        <v>15</v>
      </c>
      <c s="71" t="str">
        <f t="shared" si="2866"/>
        <v>понедельник</v>
      </c>
      <c s="71" t="str">
        <f>VLOOKUP(A91778,Подписчики!A:C,2,0)</f>
        <v>UTC+3</v>
      </c>
      <c s="71" t="str">
        <f t="shared" si="2867"/>
        <v>Московское время</v>
      </c>
      <c s="71"/>
    </row>
    <row r="91779" spans="1:10" ht="15">
      <c r="A91779">
        <v>229658</v>
      </c>
      <c>
        <v>95324</v>
      </c>
      <c s="2">
        <v>44338.766773462783</v>
      </c>
      <c>
        <v>462425</v>
      </c>
      <c s="71">
        <v>7</v>
      </c>
      <c>
        <v>18</v>
      </c>
      <c s="71" t="str">
        <f t="shared" si="2868" ref="G91779:G91842">TEXT(C91779,"дддд")</f>
        <v>суббота</v>
      </c>
      <c s="71" t="str">
        <f>VLOOKUP(A91779,Подписчики!A:C,2,0)</f>
        <v>UTC+3</v>
      </c>
      <c s="71" t="str">
        <f t="shared" si="2869" ref="I91779:I91842">IF(H91779="UTC+1","Центральноевропейское время",IF(H91779="UTC+2","Калиниградское время",IF(H91779="UTC+3","Московское время",IF(H91779="UTC+4","Самарское время",IF(H91779="UTC+5","Екатеринбургское время",IF(H91779="UTC+6","Омское время",IF(H91779="UTC+7","Красноярское время",IF(H91779="UTC+8","Иркутское время",IF(H91779="UTC+9","Якутское время",IF(H91779="UTC+10","Владивостокское время",IF(H91779="UTC+11","Магаданское время",IF(H91779="UTC+12","Камчатское время",IF(H91779="UTC+0","Запределами России",IF(H91779="UTC-1","Запределами России",IF(H91779="UTC-2","Запределами России",IF(H91779="UTC-3","Запределами России",IF(H91779="UTC-4","Запределами России",IF(H91779="UTC-5","Запределами России",IF(H91779="UTC-6","Запределами России",IF(H91779="UTC-7","Запределами России",IF(H91779="UTC-8","Запределами России",IF(H91779="UTC-9","Запределами России",0))))))))))))))))))))))</f>
        <v>Московское время</v>
      </c>
      <c s="71"/>
    </row>
    <row r="91780" spans="1:10" ht="15">
      <c r="A91780">
        <v>229693</v>
      </c>
      <c>
        <v>20032</v>
      </c>
      <c s="2">
        <v>44308.677776699027</v>
      </c>
      <c>
        <v>251823</v>
      </c>
      <c s="71">
        <v>5</v>
      </c>
      <c>
        <v>16</v>
      </c>
      <c s="71" t="str">
        <f t="shared" si="2868"/>
        <v>четверг</v>
      </c>
      <c s="71" t="str">
        <f>VLOOKUP(A91780,Подписчики!A:C,2,0)</f>
        <v>UTC+3</v>
      </c>
      <c s="71" t="str">
        <f t="shared" si="2869"/>
        <v>Московское время</v>
      </c>
      <c s="71"/>
    </row>
    <row r="91781" spans="1:10" ht="15">
      <c r="A91781">
        <v>229693</v>
      </c>
      <c>
        <v>73969</v>
      </c>
      <c s="2">
        <v>44331.644276253544</v>
      </c>
      <c>
        <v>325558</v>
      </c>
      <c s="71">
        <v>7</v>
      </c>
      <c>
        <v>15</v>
      </c>
      <c s="71" t="str">
        <f t="shared" si="2868"/>
        <v>суббота</v>
      </c>
      <c s="71" t="str">
        <f>VLOOKUP(A91781,Подписчики!A:C,2,0)</f>
        <v>UTC+3</v>
      </c>
      <c s="71" t="str">
        <f t="shared" si="2869"/>
        <v>Московское время</v>
      </c>
      <c s="71"/>
    </row>
    <row r="91782" spans="1:10" ht="15">
      <c r="A91782">
        <v>229693</v>
      </c>
      <c>
        <v>84403</v>
      </c>
      <c s="2">
        <v>44335.611433656959</v>
      </c>
      <c>
        <v>347393</v>
      </c>
      <c s="71">
        <v>4</v>
      </c>
      <c>
        <v>14</v>
      </c>
      <c s="71" t="str">
        <f t="shared" si="2868"/>
        <v>среда</v>
      </c>
      <c s="71" t="str">
        <f>VLOOKUP(A91782,Подписчики!A:C,2,0)</f>
        <v>UTC+3</v>
      </c>
      <c s="71" t="str">
        <f t="shared" si="2869"/>
        <v>Московское время</v>
      </c>
      <c s="71"/>
    </row>
    <row r="91783" spans="1:10" ht="15">
      <c r="A91783">
        <v>229693</v>
      </c>
      <c>
        <v>94122</v>
      </c>
      <c s="2">
        <v>44338.590441602835</v>
      </c>
      <c>
        <v>390546</v>
      </c>
      <c s="71">
        <v>7</v>
      </c>
      <c>
        <v>14</v>
      </c>
      <c s="71" t="str">
        <f t="shared" si="2868"/>
        <v>суббота</v>
      </c>
      <c s="71" t="str">
        <f>VLOOKUP(A91783,Подписчики!A:C,2,0)</f>
        <v>UTC+3</v>
      </c>
      <c s="71" t="str">
        <f t="shared" si="2869"/>
        <v>Московское время</v>
      </c>
      <c s="71"/>
    </row>
    <row r="91784" spans="1:10" ht="15">
      <c r="A91784">
        <v>229693</v>
      </c>
      <c>
        <v>151853</v>
      </c>
      <c s="2">
        <v>44355.703666666668</v>
      </c>
      <c>
        <v>189009</v>
      </c>
      <c s="71">
        <v>3</v>
      </c>
      <c>
        <v>16</v>
      </c>
      <c s="71" t="str">
        <f t="shared" si="2868"/>
        <v>вторник</v>
      </c>
      <c s="71" t="str">
        <f>VLOOKUP(A91784,Подписчики!A:C,2,0)</f>
        <v>UTC+3</v>
      </c>
      <c s="71" t="str">
        <f t="shared" si="2869"/>
        <v>Московское время</v>
      </c>
      <c s="71"/>
    </row>
    <row r="91785" spans="1:10" ht="15">
      <c r="A91785">
        <v>229693</v>
      </c>
      <c>
        <v>188600</v>
      </c>
      <c s="2">
        <v>44366.155369731743</v>
      </c>
      <c>
        <v>344775</v>
      </c>
      <c s="71">
        <v>7</v>
      </c>
      <c>
        <v>3</v>
      </c>
      <c s="71" t="str">
        <f t="shared" si="2868"/>
        <v>суббота</v>
      </c>
      <c s="71" t="str">
        <f>VLOOKUP(A91785,Подписчики!A:C,2,0)</f>
        <v>UTC+3</v>
      </c>
      <c s="71" t="str">
        <f t="shared" si="2869"/>
        <v>Московское время</v>
      </c>
      <c s="71"/>
    </row>
    <row r="91786" spans="1:10" ht="15">
      <c r="A91786">
        <v>229693</v>
      </c>
      <c>
        <v>192054</v>
      </c>
      <c s="2">
        <v>44366.842825242718</v>
      </c>
      <c>
        <v>206195</v>
      </c>
      <c s="71">
        <v>7</v>
      </c>
      <c>
        <v>20</v>
      </c>
      <c s="71" t="str">
        <f t="shared" si="2868"/>
        <v>суббота</v>
      </c>
      <c s="71" t="str">
        <f>VLOOKUP(A91786,Подписчики!A:C,2,0)</f>
        <v>UTC+3</v>
      </c>
      <c s="71" t="str">
        <f t="shared" si="2869"/>
        <v>Московское время</v>
      </c>
      <c s="71"/>
    </row>
    <row r="91787" spans="1:10" ht="15">
      <c r="A91787">
        <v>229693</v>
      </c>
      <c>
        <v>201233</v>
      </c>
      <c s="2">
        <v>44369.577453074431</v>
      </c>
      <c>
        <v>401938</v>
      </c>
      <c s="71">
        <v>3</v>
      </c>
      <c>
        <v>13</v>
      </c>
      <c s="71" t="str">
        <f t="shared" si="2868"/>
        <v>вторник</v>
      </c>
      <c s="71" t="str">
        <f>VLOOKUP(A91787,Подписчики!A:C,2,0)</f>
        <v>UTC+3</v>
      </c>
      <c s="71" t="str">
        <f t="shared" si="2869"/>
        <v>Московское время</v>
      </c>
      <c s="71"/>
    </row>
    <row r="91788" spans="1:10" ht="15">
      <c r="A91788">
        <v>229693</v>
      </c>
      <c>
        <v>207935</v>
      </c>
      <c s="2">
        <v>44371.705284789641</v>
      </c>
      <c>
        <v>112334</v>
      </c>
      <c s="71">
        <v>5</v>
      </c>
      <c>
        <v>16</v>
      </c>
      <c s="71" t="str">
        <f t="shared" si="2868"/>
        <v>четверг</v>
      </c>
      <c s="71" t="str">
        <f>VLOOKUP(A91788,Подписчики!A:C,2,0)</f>
        <v>UTC+3</v>
      </c>
      <c s="71" t="str">
        <f t="shared" si="2869"/>
        <v>Московское время</v>
      </c>
      <c s="71"/>
    </row>
    <row r="91789" spans="1:10" ht="15">
      <c r="A91789">
        <v>229693</v>
      </c>
      <c>
        <v>280191</v>
      </c>
      <c s="2">
        <v>44392.693957928801</v>
      </c>
      <c>
        <v>56432</v>
      </c>
      <c s="71">
        <v>5</v>
      </c>
      <c>
        <v>16</v>
      </c>
      <c s="71" t="str">
        <f t="shared" si="2868"/>
        <v>четверг</v>
      </c>
      <c s="71" t="str">
        <f>VLOOKUP(A91789,Подписчики!A:C,2,0)</f>
        <v>UTC+3</v>
      </c>
      <c s="71" t="str">
        <f t="shared" si="2869"/>
        <v>Московское время</v>
      </c>
      <c s="71"/>
    </row>
    <row r="91790" spans="1:10" ht="15">
      <c r="A91790">
        <v>229693</v>
      </c>
      <c>
        <v>337631</v>
      </c>
      <c s="2">
        <v>44408.934999999998</v>
      </c>
      <c>
        <v>301748</v>
      </c>
      <c s="71">
        <v>7</v>
      </c>
      <c>
        <v>22</v>
      </c>
      <c s="71" t="str">
        <f t="shared" si="2868"/>
        <v>суббота</v>
      </c>
      <c s="71" t="str">
        <f>VLOOKUP(A91790,Подписчики!A:C,2,0)</f>
        <v>UTC+3</v>
      </c>
      <c s="71" t="str">
        <f t="shared" si="2869"/>
        <v>Московское время</v>
      </c>
      <c s="71"/>
    </row>
    <row r="91791" spans="1:10" ht="15">
      <c r="A91791">
        <v>229693</v>
      </c>
      <c>
        <v>346943</v>
      </c>
      <c s="2">
        <v>44411.745737864076</v>
      </c>
      <c>
        <v>470762</v>
      </c>
      <c s="71">
        <v>3</v>
      </c>
      <c>
        <v>17</v>
      </c>
      <c s="71" t="str">
        <f t="shared" si="2868"/>
        <v>вторник</v>
      </c>
      <c s="71" t="str">
        <f>VLOOKUP(A91791,Подписчики!A:C,2,0)</f>
        <v>UTC+3</v>
      </c>
      <c s="71" t="str">
        <f t="shared" si="2869"/>
        <v>Московское время</v>
      </c>
      <c s="71"/>
    </row>
    <row r="91792" spans="1:10" ht="15">
      <c r="A91792">
        <v>229693</v>
      </c>
      <c>
        <v>372825</v>
      </c>
      <c s="2">
        <v>44419.64541423948</v>
      </c>
      <c>
        <v>118549</v>
      </c>
      <c s="71">
        <v>4</v>
      </c>
      <c>
        <v>15</v>
      </c>
      <c s="71" t="str">
        <f t="shared" si="2868"/>
        <v>среда</v>
      </c>
      <c s="71" t="str">
        <f>VLOOKUP(A91792,Подписчики!A:C,2,0)</f>
        <v>UTC+3</v>
      </c>
      <c s="71" t="str">
        <f t="shared" si="2869"/>
        <v>Московское время</v>
      </c>
      <c s="71"/>
    </row>
    <row r="91793" spans="1:10" ht="15">
      <c r="A91793">
        <v>229693</v>
      </c>
      <c>
        <v>378199</v>
      </c>
      <c s="2">
        <v>44421.585543689318</v>
      </c>
      <c>
        <v>155551</v>
      </c>
      <c s="71">
        <v>6</v>
      </c>
      <c>
        <v>14</v>
      </c>
      <c s="71" t="str">
        <f t="shared" si="2868"/>
        <v>пятница</v>
      </c>
      <c s="71" t="str">
        <f>VLOOKUP(A91793,Подписчики!A:C,2,0)</f>
        <v>UTC+3</v>
      </c>
      <c s="71" t="str">
        <f t="shared" si="2869"/>
        <v>Московское время</v>
      </c>
      <c s="71"/>
    </row>
    <row r="91794" spans="1:10" ht="15">
      <c r="A91794">
        <v>229693</v>
      </c>
      <c>
        <v>391836</v>
      </c>
      <c s="2">
        <v>44425.423731391587</v>
      </c>
      <c>
        <v>51162</v>
      </c>
      <c s="71">
        <v>3</v>
      </c>
      <c>
        <v>10</v>
      </c>
      <c s="71" t="str">
        <f t="shared" si="2868"/>
        <v>вторник</v>
      </c>
      <c s="71" t="str">
        <f>VLOOKUP(A91794,Подписчики!A:C,2,0)</f>
        <v>UTC+3</v>
      </c>
      <c s="71" t="str">
        <f t="shared" si="2869"/>
        <v>Московское время</v>
      </c>
      <c s="71"/>
    </row>
    <row r="91795" spans="1:10" ht="15">
      <c r="A91795">
        <v>229693</v>
      </c>
      <c>
        <v>395448</v>
      </c>
      <c s="2">
        <v>44426.716611650489</v>
      </c>
      <c>
        <v>351192</v>
      </c>
      <c s="71">
        <v>4</v>
      </c>
      <c>
        <v>17</v>
      </c>
      <c s="71" t="str">
        <f t="shared" si="2868"/>
        <v>среда</v>
      </c>
      <c s="71" t="str">
        <f>VLOOKUP(A91795,Подписчики!A:C,2,0)</f>
        <v>UTC+3</v>
      </c>
      <c s="71" t="str">
        <f t="shared" si="2869"/>
        <v>Московское время</v>
      </c>
      <c s="71"/>
    </row>
    <row r="91796" spans="1:10" ht="15">
      <c r="A91796">
        <v>229693</v>
      </c>
      <c>
        <v>399448</v>
      </c>
      <c s="2">
        <v>44428.413999999997</v>
      </c>
      <c>
        <v>73777</v>
      </c>
      <c s="71">
        <v>6</v>
      </c>
      <c>
        <v>9</v>
      </c>
      <c s="71" t="str">
        <f t="shared" si="2868"/>
        <v>пятница</v>
      </c>
      <c s="71" t="str">
        <f>VLOOKUP(A91796,Подписчики!A:C,2,0)</f>
        <v>UTC+3</v>
      </c>
      <c s="71" t="str">
        <f t="shared" si="2869"/>
        <v>Московское время</v>
      </c>
      <c s="71"/>
    </row>
    <row r="91797" spans="1:10" ht="15">
      <c r="A91797">
        <v>229693</v>
      </c>
      <c>
        <v>399825</v>
      </c>
      <c s="2">
        <v>44428.540236245957</v>
      </c>
      <c>
        <v>186975</v>
      </c>
      <c s="71">
        <v>6</v>
      </c>
      <c>
        <v>12</v>
      </c>
      <c s="71" t="str">
        <f t="shared" si="2868"/>
        <v>пятница</v>
      </c>
      <c s="71" t="str">
        <f>VLOOKUP(A91797,Подписчики!A:C,2,0)</f>
        <v>UTC+3</v>
      </c>
      <c s="71" t="str">
        <f t="shared" si="2869"/>
        <v>Московское время</v>
      </c>
      <c s="71"/>
    </row>
    <row r="91798" spans="1:10" ht="15">
      <c r="A91798">
        <v>229693</v>
      </c>
      <c>
        <v>400938</v>
      </c>
      <c s="2">
        <v>44428.692339805828</v>
      </c>
      <c>
        <v>227653</v>
      </c>
      <c s="71">
        <v>6</v>
      </c>
      <c>
        <v>16</v>
      </c>
      <c s="71" t="str">
        <f t="shared" si="2868"/>
        <v>пятница</v>
      </c>
      <c s="71" t="str">
        <f>VLOOKUP(A91798,Подписчики!A:C,2,0)</f>
        <v>UTC+3</v>
      </c>
      <c s="71" t="str">
        <f t="shared" si="2869"/>
        <v>Московское время</v>
      </c>
      <c s="71"/>
    </row>
    <row r="91799" spans="1:10" ht="15">
      <c r="A91799">
        <v>229693</v>
      </c>
      <c>
        <v>403108</v>
      </c>
      <c s="2">
        <v>44429.023804437391</v>
      </c>
      <c>
        <v>4316</v>
      </c>
      <c s="71">
        <v>7</v>
      </c>
      <c>
        <v>0</v>
      </c>
      <c s="71" t="str">
        <f t="shared" si="2868"/>
        <v>суббота</v>
      </c>
      <c s="71" t="str">
        <f>VLOOKUP(A91799,Подписчики!A:C,2,0)</f>
        <v>UTC+3</v>
      </c>
      <c s="71" t="str">
        <f t="shared" si="2869"/>
        <v>Московское время</v>
      </c>
      <c s="71"/>
    </row>
    <row r="91800" spans="1:10" ht="15">
      <c r="A91800">
        <v>229722</v>
      </c>
      <c>
        <v>230615</v>
      </c>
      <c s="2">
        <v>44377.715802588995</v>
      </c>
      <c>
        <v>411922</v>
      </c>
      <c s="71">
        <v>4</v>
      </c>
      <c>
        <v>17</v>
      </c>
      <c s="71" t="str">
        <f t="shared" si="2868"/>
        <v>среда</v>
      </c>
      <c s="71" t="str">
        <f>VLOOKUP(A91800,Подписчики!A:C,2,0)</f>
        <v>UTC+5</v>
      </c>
      <c s="71" t="str">
        <f t="shared" si="2869"/>
        <v>Екатеринбургское время</v>
      </c>
      <c s="71"/>
    </row>
    <row r="91801" spans="1:10" ht="15">
      <c r="A91801">
        <v>229722</v>
      </c>
      <c>
        <v>239616</v>
      </c>
      <c s="2">
        <v>44380.453666666661</v>
      </c>
      <c>
        <v>189339</v>
      </c>
      <c s="71">
        <v>7</v>
      </c>
      <c>
        <v>10</v>
      </c>
      <c s="71" t="str">
        <f t="shared" si="2868"/>
        <v>суббота</v>
      </c>
      <c s="71" t="str">
        <f>VLOOKUP(A91801,Подписчики!A:C,2,0)</f>
        <v>UTC+5</v>
      </c>
      <c s="71" t="str">
        <f t="shared" si="2869"/>
        <v>Екатеринбургское время</v>
      </c>
      <c s="71"/>
    </row>
    <row r="91802" spans="1:10" ht="15">
      <c r="A91802">
        <v>229722</v>
      </c>
      <c>
        <v>267473</v>
      </c>
      <c s="2">
        <v>44388.617097087379</v>
      </c>
      <c>
        <v>250679</v>
      </c>
      <c s="71">
        <v>1</v>
      </c>
      <c>
        <v>14</v>
      </c>
      <c s="71" t="str">
        <f t="shared" si="2868"/>
        <v>воскресенье</v>
      </c>
      <c s="71" t="str">
        <f>VLOOKUP(A91802,Подписчики!A:C,2,0)</f>
        <v>UTC+5</v>
      </c>
      <c s="71" t="str">
        <f t="shared" si="2869"/>
        <v>Екатеринбургское время</v>
      </c>
      <c s="71"/>
    </row>
    <row r="91803" spans="1:10" ht="15">
      <c r="A91803">
        <v>229722</v>
      </c>
      <c>
        <v>280249</v>
      </c>
      <c s="2">
        <v>44392.701239482201</v>
      </c>
      <c>
        <v>158978</v>
      </c>
      <c s="71">
        <v>5</v>
      </c>
      <c>
        <v>16</v>
      </c>
      <c s="71" t="str">
        <f t="shared" si="2868"/>
        <v>четверг</v>
      </c>
      <c s="71" t="str">
        <f>VLOOKUP(A91803,Подписчики!A:C,2,0)</f>
        <v>UTC+5</v>
      </c>
      <c s="71" t="str">
        <f t="shared" si="2869"/>
        <v>Екатеринбургское время</v>
      </c>
      <c s="71"/>
    </row>
    <row r="91804" spans="1:10" ht="15">
      <c r="A91804">
        <v>229722</v>
      </c>
      <c>
        <v>345602</v>
      </c>
      <c s="2">
        <v>44411.573407766991</v>
      </c>
      <c>
        <v>21760</v>
      </c>
      <c s="71">
        <v>3</v>
      </c>
      <c>
        <v>13</v>
      </c>
      <c s="71" t="str">
        <f t="shared" si="2868"/>
        <v>вторник</v>
      </c>
      <c s="71" t="str">
        <f>VLOOKUP(A91804,Подписчики!A:C,2,0)</f>
        <v>UTC+5</v>
      </c>
      <c s="71" t="str">
        <f t="shared" si="2869"/>
        <v>Екатеринбургское время</v>
      </c>
      <c s="71"/>
    </row>
    <row r="91805" spans="1:10" ht="15">
      <c r="A91805">
        <v>229722</v>
      </c>
      <c>
        <v>350557</v>
      </c>
      <c s="2">
        <v>44412.904666666662</v>
      </c>
      <c>
        <v>347008</v>
      </c>
      <c s="71">
        <v>4</v>
      </c>
      <c>
        <v>21</v>
      </c>
      <c s="71" t="str">
        <f t="shared" si="2868"/>
        <v>среда</v>
      </c>
      <c s="71" t="str">
        <f>VLOOKUP(A91805,Подписчики!A:C,2,0)</f>
        <v>UTC+5</v>
      </c>
      <c s="71" t="str">
        <f t="shared" si="2869"/>
        <v>Екатеринбургское время</v>
      </c>
      <c s="71"/>
    </row>
    <row r="91806" spans="1:10" ht="15">
      <c r="A91806">
        <v>229722</v>
      </c>
      <c>
        <v>380996</v>
      </c>
      <c s="2">
        <v>44422.043214209421</v>
      </c>
      <c>
        <v>13764</v>
      </c>
      <c s="71">
        <v>7</v>
      </c>
      <c>
        <v>1</v>
      </c>
      <c s="71" t="str">
        <f t="shared" si="2868"/>
        <v>суббота</v>
      </c>
      <c s="71" t="str">
        <f>VLOOKUP(A91806,Подписчики!A:C,2,0)</f>
        <v>UTC+5</v>
      </c>
      <c s="71" t="str">
        <f t="shared" si="2869"/>
        <v>Екатеринбургское время</v>
      </c>
      <c s="71"/>
    </row>
    <row r="91807" spans="1:10" ht="15">
      <c r="A91807">
        <v>229722</v>
      </c>
      <c>
        <v>383497</v>
      </c>
      <c s="2">
        <v>44422.712454603716</v>
      </c>
      <c>
        <v>182191</v>
      </c>
      <c s="71">
        <v>7</v>
      </c>
      <c>
        <v>17</v>
      </c>
      <c s="71" t="str">
        <f t="shared" si="2868"/>
        <v>суббота</v>
      </c>
      <c s="71" t="str">
        <f>VLOOKUP(A91807,Подписчики!A:C,2,0)</f>
        <v>UTC+5</v>
      </c>
      <c s="71" t="str">
        <f t="shared" si="2869"/>
        <v>Екатеринбургское время</v>
      </c>
      <c s="71"/>
    </row>
    <row r="91808" spans="1:10" ht="15">
      <c r="A91808">
        <v>229722</v>
      </c>
      <c>
        <v>387776</v>
      </c>
      <c s="2">
        <v>44423.731620227671</v>
      </c>
      <c>
        <v>53136</v>
      </c>
      <c s="71">
        <v>1</v>
      </c>
      <c>
        <v>17</v>
      </c>
      <c s="71" t="str">
        <f t="shared" si="2868"/>
        <v>воскресенье</v>
      </c>
      <c s="71" t="str">
        <f>VLOOKUP(A91808,Подписчики!A:C,2,0)</f>
        <v>UTC+5</v>
      </c>
      <c s="71" t="str">
        <f t="shared" si="2869"/>
        <v>Екатеринбургское время</v>
      </c>
      <c s="71"/>
    </row>
    <row r="91809" spans="1:10" ht="15">
      <c r="A91809">
        <v>229722</v>
      </c>
      <c>
        <v>399297</v>
      </c>
      <c s="2">
        <v>44428.242666666665</v>
      </c>
      <c>
        <v>394819</v>
      </c>
      <c s="71">
        <v>6</v>
      </c>
      <c>
        <v>5</v>
      </c>
      <c s="71" t="str">
        <f t="shared" si="2868"/>
        <v>пятница</v>
      </c>
      <c s="71" t="str">
        <f>VLOOKUP(A91809,Подписчики!A:C,2,0)</f>
        <v>UTC+5</v>
      </c>
      <c s="71" t="str">
        <f t="shared" si="2869"/>
        <v>Екатеринбургское время</v>
      </c>
      <c s="71"/>
    </row>
    <row r="91810" spans="1:10" ht="15">
      <c r="A91810">
        <v>229726</v>
      </c>
      <c>
        <v>249926</v>
      </c>
      <c s="2">
        <v>44383.375666666667</v>
      </c>
      <c>
        <v>411922</v>
      </c>
      <c s="71">
        <v>3</v>
      </c>
      <c>
        <v>9</v>
      </c>
      <c s="71" t="str">
        <f t="shared" si="2868"/>
        <v>вторник</v>
      </c>
      <c s="71" t="str">
        <f>VLOOKUP(A91810,Подписчики!A:C,2,0)</f>
        <v>UTC+2</v>
      </c>
      <c s="71" t="str">
        <f t="shared" si="2869"/>
        <v>Калиниградское время</v>
      </c>
      <c s="71"/>
    </row>
    <row r="91811" spans="1:10" ht="15">
      <c r="A91811">
        <v>229726</v>
      </c>
      <c>
        <v>287482</v>
      </c>
      <c s="2">
        <v>44394.627210355982</v>
      </c>
      <c>
        <v>362672</v>
      </c>
      <c s="71">
        <v>7</v>
      </c>
      <c>
        <v>15</v>
      </c>
      <c s="71" t="str">
        <f t="shared" si="2868"/>
        <v>суббота</v>
      </c>
      <c s="71" t="str">
        <f>VLOOKUP(A91811,Подписчики!A:C,2,0)</f>
        <v>UTC+2</v>
      </c>
      <c s="71" t="str">
        <f t="shared" si="2869"/>
        <v>Калиниградское время</v>
      </c>
      <c s="71"/>
    </row>
    <row r="91812" spans="1:10" ht="15">
      <c r="A91812">
        <v>229726</v>
      </c>
      <c>
        <v>299203</v>
      </c>
      <c s="2">
        <v>44398.447598705498</v>
      </c>
      <c>
        <v>67515</v>
      </c>
      <c s="71">
        <v>4</v>
      </c>
      <c>
        <v>10</v>
      </c>
      <c s="71" t="str">
        <f t="shared" si="2868"/>
        <v>среда</v>
      </c>
      <c s="71" t="str">
        <f>VLOOKUP(A91812,Подписчики!A:C,2,0)</f>
        <v>UTC+2</v>
      </c>
      <c s="71" t="str">
        <f t="shared" si="2869"/>
        <v>Калиниградское время</v>
      </c>
      <c s="71"/>
    </row>
    <row r="91813" spans="1:10" ht="15">
      <c r="A91813">
        <v>229726</v>
      </c>
      <c>
        <v>305675</v>
      </c>
      <c s="2">
        <v>44400.557631067961</v>
      </c>
      <c>
        <v>317329</v>
      </c>
      <c s="71">
        <v>6</v>
      </c>
      <c>
        <v>13</v>
      </c>
      <c s="71" t="str">
        <f t="shared" si="2868"/>
        <v>пятница</v>
      </c>
      <c s="71" t="str">
        <f>VLOOKUP(A91813,Подписчики!A:C,2,0)</f>
        <v>UTC+2</v>
      </c>
      <c s="71" t="str">
        <f t="shared" si="2869"/>
        <v>Калиниградское время</v>
      </c>
      <c s="71"/>
    </row>
    <row r="91814" spans="1:10" ht="15">
      <c r="A91814">
        <v>229791</v>
      </c>
      <c>
        <v>209801</v>
      </c>
      <c s="2">
        <v>44372.231579288025</v>
      </c>
      <c>
        <v>58674</v>
      </c>
      <c s="71">
        <v>6</v>
      </c>
      <c>
        <v>5</v>
      </c>
      <c s="71" t="str">
        <f t="shared" si="2868"/>
        <v>пятница</v>
      </c>
      <c s="71" t="str">
        <f>VLOOKUP(A91814,Подписчики!A:C,2,0)</f>
        <v>UTC-4</v>
      </c>
      <c s="71" t="str">
        <f t="shared" si="2869"/>
        <v>Запределами России</v>
      </c>
      <c s="71"/>
    </row>
    <row r="91815" spans="1:10" ht="15">
      <c r="A91815">
        <v>229791</v>
      </c>
      <c>
        <v>214208</v>
      </c>
      <c s="2">
        <v>44373.350047303691</v>
      </c>
      <c>
        <v>411922</v>
      </c>
      <c s="71">
        <v>7</v>
      </c>
      <c>
        <v>8</v>
      </c>
      <c s="71" t="str">
        <f t="shared" si="2868"/>
        <v>суббота</v>
      </c>
      <c s="71" t="str">
        <f>VLOOKUP(A91815,Подписчики!A:C,2,0)</f>
        <v>UTC-4</v>
      </c>
      <c s="71" t="str">
        <f t="shared" si="2869"/>
        <v>Запределами России</v>
      </c>
      <c s="71"/>
    </row>
    <row r="91816" spans="1:10" ht="15">
      <c r="A91816">
        <v>229835</v>
      </c>
      <c>
        <v>165228</v>
      </c>
      <c s="2">
        <v>44359.589190343941</v>
      </c>
      <c>
        <v>41396</v>
      </c>
      <c s="71">
        <v>7</v>
      </c>
      <c>
        <v>14</v>
      </c>
      <c s="71" t="str">
        <f t="shared" si="2868"/>
        <v>суббота</v>
      </c>
      <c s="71" t="str">
        <f>VLOOKUP(A91816,Подписчики!A:C,2,0)</f>
        <v>UTC+5</v>
      </c>
      <c s="71" t="str">
        <f t="shared" si="2869"/>
        <v>Екатеринбургское время</v>
      </c>
      <c s="71"/>
    </row>
    <row r="91817" spans="1:10" ht="15">
      <c r="A91817">
        <v>229835</v>
      </c>
      <c>
        <v>172942</v>
      </c>
      <c s="2">
        <v>44360.977019562364</v>
      </c>
      <c>
        <v>397</v>
      </c>
      <c s="71">
        <v>1</v>
      </c>
      <c>
        <v>23</v>
      </c>
      <c s="71" t="str">
        <f t="shared" si="2868"/>
        <v>воскресенье</v>
      </c>
      <c s="71" t="str">
        <f>VLOOKUP(A91817,Подписчики!A:C,2,0)</f>
        <v>UTC+5</v>
      </c>
      <c s="71" t="str">
        <f t="shared" si="2869"/>
        <v>Екатеринбургское время</v>
      </c>
      <c s="71"/>
    </row>
    <row r="91818" spans="1:10" ht="15">
      <c r="A91818">
        <v>229840</v>
      </c>
      <c>
        <v>117506</v>
      </c>
      <c s="2">
        <v>44345.575834951458</v>
      </c>
      <c>
        <v>347008</v>
      </c>
      <c s="71">
        <v>7</v>
      </c>
      <c>
        <v>13</v>
      </c>
      <c s="71" t="str">
        <f t="shared" si="2868"/>
        <v>суббота</v>
      </c>
      <c s="71" t="str">
        <f>VLOOKUP(A91818,Подписчики!A:C,2,0)</f>
        <v>UTC+7</v>
      </c>
      <c s="71" t="str">
        <f t="shared" si="2869"/>
        <v>Красноярское время</v>
      </c>
      <c s="71"/>
    </row>
    <row r="91819" spans="1:10" ht="15">
      <c r="A91819">
        <v>229840</v>
      </c>
      <c>
        <v>133246</v>
      </c>
      <c s="2">
        <v>44350.214993527508</v>
      </c>
      <c>
        <v>271638</v>
      </c>
      <c s="71">
        <v>5</v>
      </c>
      <c>
        <v>5</v>
      </c>
      <c s="71" t="str">
        <f t="shared" si="2868"/>
        <v>четверг</v>
      </c>
      <c s="71" t="str">
        <f>VLOOKUP(A91819,Подписчики!A:C,2,0)</f>
        <v>UTC+7</v>
      </c>
      <c s="71" t="str">
        <f t="shared" si="2869"/>
        <v>Красноярское время</v>
      </c>
      <c s="71"/>
    </row>
    <row r="91820" spans="1:10" ht="15">
      <c r="A91820">
        <v>229840</v>
      </c>
      <c>
        <v>144089</v>
      </c>
      <c s="2">
        <v>44353.026337473675</v>
      </c>
      <c>
        <v>102086</v>
      </c>
      <c s="71">
        <v>1</v>
      </c>
      <c>
        <v>0</v>
      </c>
      <c s="71" t="str">
        <f t="shared" si="2868"/>
        <v>воскресенье</v>
      </c>
      <c s="71" t="str">
        <f>VLOOKUP(A91820,Подписчики!A:C,2,0)</f>
        <v>UTC+7</v>
      </c>
      <c s="71" t="str">
        <f t="shared" si="2869"/>
        <v>Красноярское время</v>
      </c>
      <c s="71"/>
    </row>
    <row r="91821" spans="1:10" ht="15">
      <c r="A91821">
        <v>229840</v>
      </c>
      <c>
        <v>195417</v>
      </c>
      <c s="2">
        <v>44367.700430420715</v>
      </c>
      <c>
        <v>414364</v>
      </c>
      <c s="71">
        <v>1</v>
      </c>
      <c>
        <v>16</v>
      </c>
      <c s="71" t="str">
        <f t="shared" si="2868"/>
        <v>воскресенье</v>
      </c>
      <c s="71" t="str">
        <f>VLOOKUP(A91821,Подписчики!A:C,2,0)</f>
        <v>UTC+7</v>
      </c>
      <c s="71" t="str">
        <f t="shared" si="2869"/>
        <v>Красноярское время</v>
      </c>
      <c s="71"/>
    </row>
    <row r="91822" spans="1:10" ht="15">
      <c r="A91822">
        <v>229840</v>
      </c>
      <c>
        <v>201001</v>
      </c>
      <c s="2">
        <v>44369.527291262137</v>
      </c>
      <c>
        <v>325852</v>
      </c>
      <c s="71">
        <v>3</v>
      </c>
      <c>
        <v>12</v>
      </c>
      <c s="71" t="str">
        <f t="shared" si="2868"/>
        <v>вторник</v>
      </c>
      <c s="71" t="str">
        <f>VLOOKUP(A91822,Подписчики!A:C,2,0)</f>
        <v>UTC+7</v>
      </c>
      <c s="71" t="str">
        <f t="shared" si="2869"/>
        <v>Красноярское время</v>
      </c>
      <c s="71"/>
    </row>
    <row r="91823" spans="1:10" ht="15">
      <c r="A91823">
        <v>229840</v>
      </c>
      <c>
        <v>309468</v>
      </c>
      <c s="2">
        <v>44401.38166019418</v>
      </c>
      <c>
        <v>411922</v>
      </c>
      <c s="71">
        <v>7</v>
      </c>
      <c>
        <v>9</v>
      </c>
      <c s="71" t="str">
        <f t="shared" si="2868"/>
        <v>суббота</v>
      </c>
      <c s="71" t="str">
        <f>VLOOKUP(A91823,Подписчики!A:C,2,0)</f>
        <v>UTC+7</v>
      </c>
      <c s="71" t="str">
        <f t="shared" si="2869"/>
        <v>Красноярское время</v>
      </c>
      <c s="71"/>
    </row>
    <row r="91824" spans="1:10" ht="15">
      <c r="A91824">
        <v>229840</v>
      </c>
      <c>
        <v>326999</v>
      </c>
      <c s="2">
        <v>44406.575834951458</v>
      </c>
      <c>
        <v>392434</v>
      </c>
      <c s="71">
        <v>5</v>
      </c>
      <c>
        <v>13</v>
      </c>
      <c s="71" t="str">
        <f t="shared" si="2868"/>
        <v>четверг</v>
      </c>
      <c s="71" t="str">
        <f>VLOOKUP(A91824,Подписчики!A:C,2,0)</f>
        <v>UTC+7</v>
      </c>
      <c s="71" t="str">
        <f t="shared" si="2869"/>
        <v>Красноярское время</v>
      </c>
      <c s="71"/>
    </row>
    <row r="91825" spans="1:10" ht="15">
      <c r="A91825">
        <v>229840</v>
      </c>
      <c>
        <v>362631</v>
      </c>
      <c s="2">
        <v>44416.057130649737</v>
      </c>
      <c>
        <v>356378</v>
      </c>
      <c s="71">
        <v>1</v>
      </c>
      <c>
        <v>1</v>
      </c>
      <c s="71" t="str">
        <f t="shared" si="2868"/>
        <v>воскресенье</v>
      </c>
      <c s="71" t="str">
        <f>VLOOKUP(A91825,Подписчики!A:C,2,0)</f>
        <v>UTC+7</v>
      </c>
      <c s="71" t="str">
        <f t="shared" si="2869"/>
        <v>Красноярское время</v>
      </c>
      <c s="71"/>
    </row>
    <row r="91826" spans="1:10" ht="15">
      <c r="A91826">
        <v>229840</v>
      </c>
      <c>
        <v>369515</v>
      </c>
      <c s="2">
        <v>44418.401077669907</v>
      </c>
      <c>
        <v>129946</v>
      </c>
      <c s="71">
        <v>3</v>
      </c>
      <c>
        <v>9</v>
      </c>
      <c s="71" t="str">
        <f t="shared" si="2868"/>
        <v>вторник</v>
      </c>
      <c s="71" t="str">
        <f>VLOOKUP(A91826,Подписчики!A:C,2,0)</f>
        <v>UTC+7</v>
      </c>
      <c s="71" t="str">
        <f t="shared" si="2869"/>
        <v>Красноярское время</v>
      </c>
      <c s="71"/>
    </row>
    <row r="91827" spans="1:10" ht="15">
      <c r="A91827">
        <v>229840</v>
      </c>
      <c>
        <v>400481</v>
      </c>
      <c s="2">
        <v>44428.653504854374</v>
      </c>
      <c>
        <v>273577</v>
      </c>
      <c s="71">
        <v>6</v>
      </c>
      <c>
        <v>15</v>
      </c>
      <c s="71" t="str">
        <f t="shared" si="2868"/>
        <v>пятница</v>
      </c>
      <c s="71" t="str">
        <f>VLOOKUP(A91827,Подписчики!A:C,2,0)</f>
        <v>UTC+7</v>
      </c>
      <c s="71" t="str">
        <f t="shared" si="2869"/>
        <v>Красноярское время</v>
      </c>
      <c s="71"/>
    </row>
    <row r="91828" spans="1:10" ht="15">
      <c r="A91828">
        <v>229840</v>
      </c>
      <c>
        <v>416103</v>
      </c>
      <c s="2">
        <v>44433.399459546927</v>
      </c>
      <c>
        <v>123413</v>
      </c>
      <c s="71">
        <v>4</v>
      </c>
      <c>
        <v>9</v>
      </c>
      <c s="71" t="str">
        <f t="shared" si="2868"/>
        <v>среда</v>
      </c>
      <c s="71" t="str">
        <f>VLOOKUP(A91828,Подписчики!A:C,2,0)</f>
        <v>UTC+7</v>
      </c>
      <c s="71" t="str">
        <f t="shared" si="2869"/>
        <v>Красноярское время</v>
      </c>
      <c s="71"/>
    </row>
    <row r="91829" spans="1:10" ht="15">
      <c r="A91829">
        <v>229855</v>
      </c>
      <c>
        <v>100963</v>
      </c>
      <c s="2">
        <v>44340.499378640779</v>
      </c>
      <c>
        <v>154256</v>
      </c>
      <c s="71">
        <v>2</v>
      </c>
      <c>
        <v>11</v>
      </c>
      <c s="71" t="str">
        <f t="shared" si="2868"/>
        <v>понедельник</v>
      </c>
      <c s="71" t="str">
        <f>VLOOKUP(A91829,Подписчики!A:C,2,0)</f>
        <v>UTC+6</v>
      </c>
      <c s="71" t="str">
        <f t="shared" si="2869"/>
        <v>Омское время</v>
      </c>
      <c s="71"/>
    </row>
    <row r="91830" spans="1:10" ht="15">
      <c r="A91830">
        <v>229855</v>
      </c>
      <c>
        <v>106825</v>
      </c>
      <c s="2">
        <v>44342.687080906151</v>
      </c>
      <c>
        <v>113028</v>
      </c>
      <c s="71">
        <v>4</v>
      </c>
      <c>
        <v>16</v>
      </c>
      <c s="71" t="str">
        <f t="shared" si="2868"/>
        <v>среда</v>
      </c>
      <c s="71" t="str">
        <f>VLOOKUP(A91830,Подписчики!A:C,2,0)</f>
        <v>UTC+6</v>
      </c>
      <c s="71" t="str">
        <f t="shared" si="2869"/>
        <v>Омское время</v>
      </c>
      <c s="71"/>
    </row>
    <row r="91831" spans="1:10" ht="15">
      <c r="A91831">
        <v>229855</v>
      </c>
      <c>
        <v>115840</v>
      </c>
      <c s="2">
        <v>44345.103999999999</v>
      </c>
      <c>
        <v>347008</v>
      </c>
      <c s="71">
        <v>7</v>
      </c>
      <c>
        <v>2</v>
      </c>
      <c s="71" t="str">
        <f t="shared" si="2868"/>
        <v>суббота</v>
      </c>
      <c s="71" t="str">
        <f>VLOOKUP(A91831,Подписчики!A:C,2,0)</f>
        <v>UTC+6</v>
      </c>
      <c s="71" t="str">
        <f t="shared" si="2869"/>
        <v>Омское время</v>
      </c>
      <c s="71"/>
    </row>
    <row r="91832" spans="1:10" ht="15">
      <c r="A91832">
        <v>229855</v>
      </c>
      <c>
        <v>152065</v>
      </c>
      <c s="2">
        <v>44355.737242718445</v>
      </c>
      <c>
        <v>436070</v>
      </c>
      <c s="71">
        <v>3</v>
      </c>
      <c>
        <v>17</v>
      </c>
      <c s="71" t="str">
        <f t="shared" si="2868"/>
        <v>вторник</v>
      </c>
      <c s="71" t="str">
        <f>VLOOKUP(A91832,Подписчики!A:C,2,0)</f>
        <v>UTC+6</v>
      </c>
      <c s="71" t="str">
        <f t="shared" si="2869"/>
        <v>Омское время</v>
      </c>
      <c s="71"/>
    </row>
    <row r="91833" spans="1:10" ht="15">
      <c r="A91833">
        <v>229855</v>
      </c>
      <c>
        <v>153260</v>
      </c>
      <c s="2">
        <v>44355.970000000001</v>
      </c>
      <c>
        <v>189009</v>
      </c>
      <c s="71">
        <v>3</v>
      </c>
      <c>
        <v>23</v>
      </c>
      <c s="71" t="str">
        <f t="shared" si="2868"/>
        <v>вторник</v>
      </c>
      <c s="71" t="str">
        <f>VLOOKUP(A91833,Подписчики!A:C,2,0)</f>
        <v>UTC+6</v>
      </c>
      <c s="71" t="str">
        <f t="shared" si="2869"/>
        <v>Омское время</v>
      </c>
      <c s="71"/>
    </row>
    <row r="91834" spans="1:10" ht="15">
      <c r="A91834">
        <v>229855</v>
      </c>
      <c>
        <v>168894</v>
      </c>
      <c s="2">
        <v>44360.263132686086</v>
      </c>
      <c>
        <v>14922</v>
      </c>
      <c s="71">
        <v>1</v>
      </c>
      <c>
        <v>6</v>
      </c>
      <c s="71" t="str">
        <f t="shared" si="2868"/>
        <v>воскресенье</v>
      </c>
      <c s="71" t="str">
        <f>VLOOKUP(A91834,Подписчики!A:C,2,0)</f>
        <v>UTC+6</v>
      </c>
      <c s="71" t="str">
        <f t="shared" si="2869"/>
        <v>Омское время</v>
      </c>
      <c s="71"/>
    </row>
    <row r="91835" spans="1:10" ht="15">
      <c r="A91835">
        <v>229855</v>
      </c>
      <c>
        <v>184867</v>
      </c>
      <c s="2">
        <v>44365.554394822007</v>
      </c>
      <c>
        <v>383738</v>
      </c>
      <c s="71">
        <v>6</v>
      </c>
      <c>
        <v>13</v>
      </c>
      <c s="71" t="str">
        <f t="shared" si="2868"/>
        <v>пятница</v>
      </c>
      <c s="71" t="str">
        <f>VLOOKUP(A91835,Подписчики!A:C,2,0)</f>
        <v>UTC+6</v>
      </c>
      <c s="71" t="str">
        <f t="shared" si="2869"/>
        <v>Омское время</v>
      </c>
      <c s="71"/>
    </row>
    <row r="91836" spans="1:10" ht="15">
      <c r="A91836">
        <v>229855</v>
      </c>
      <c>
        <v>197914</v>
      </c>
      <c s="2">
        <v>44368.564103559867</v>
      </c>
      <c>
        <v>336965</v>
      </c>
      <c s="71">
        <v>2</v>
      </c>
      <c>
        <v>13</v>
      </c>
      <c s="71" t="str">
        <f t="shared" si="2868"/>
        <v>понедельник</v>
      </c>
      <c s="71" t="str">
        <f>VLOOKUP(A91836,Подписчики!A:C,2,0)</f>
        <v>UTC+6</v>
      </c>
      <c s="71" t="str">
        <f t="shared" si="2869"/>
        <v>Омское время</v>
      </c>
      <c s="71"/>
    </row>
    <row r="91837" spans="1:10" ht="15">
      <c r="A91837">
        <v>229855</v>
      </c>
      <c>
        <v>203986</v>
      </c>
      <c s="2">
        <v>44370.52365048544</v>
      </c>
      <c>
        <v>201884</v>
      </c>
      <c s="71">
        <v>4</v>
      </c>
      <c>
        <v>12</v>
      </c>
      <c s="71" t="str">
        <f t="shared" si="2868"/>
        <v>среда</v>
      </c>
      <c s="71" t="str">
        <f>VLOOKUP(A91837,Подписчики!A:C,2,0)</f>
        <v>UTC+6</v>
      </c>
      <c s="71" t="str">
        <f t="shared" si="2869"/>
        <v>Омское время</v>
      </c>
      <c s="71"/>
    </row>
    <row r="91838" spans="1:10" ht="15">
      <c r="A91838">
        <v>229855</v>
      </c>
      <c>
        <v>238715</v>
      </c>
      <c s="2">
        <v>44380.088503677478</v>
      </c>
      <c>
        <v>19525</v>
      </c>
      <c s="71">
        <v>7</v>
      </c>
      <c>
        <v>2</v>
      </c>
      <c s="71" t="str">
        <f t="shared" si="2868"/>
        <v>суббота</v>
      </c>
      <c s="71" t="str">
        <f>VLOOKUP(A91838,Подписчики!A:C,2,0)</f>
        <v>UTC+6</v>
      </c>
      <c s="71" t="str">
        <f t="shared" si="2869"/>
        <v>Омское время</v>
      </c>
      <c s="71"/>
    </row>
    <row r="91839" spans="1:10" ht="15">
      <c r="A91839">
        <v>229855</v>
      </c>
      <c>
        <v>239333</v>
      </c>
      <c s="2">
        <v>44380.351634266182</v>
      </c>
      <c>
        <v>122982</v>
      </c>
      <c s="71">
        <v>7</v>
      </c>
      <c>
        <v>8</v>
      </c>
      <c s="71" t="str">
        <f t="shared" si="2868"/>
        <v>суббота</v>
      </c>
      <c s="71" t="str">
        <f>VLOOKUP(A91839,Подписчики!A:C,2,0)</f>
        <v>UTC+6</v>
      </c>
      <c s="71" t="str">
        <f t="shared" si="2869"/>
        <v>Омское время</v>
      </c>
      <c s="71"/>
    </row>
    <row r="91840" spans="1:10" ht="15">
      <c r="A91840">
        <v>229855</v>
      </c>
      <c>
        <v>249636</v>
      </c>
      <c s="2">
        <v>44383.052000000003</v>
      </c>
      <c>
        <v>250679</v>
      </c>
      <c s="71">
        <v>3</v>
      </c>
      <c>
        <v>1</v>
      </c>
      <c s="71" t="str">
        <f t="shared" si="2868"/>
        <v>вторник</v>
      </c>
      <c s="71" t="str">
        <f>VLOOKUP(A91840,Подписчики!A:C,2,0)</f>
        <v>UTC+6</v>
      </c>
      <c s="71" t="str">
        <f t="shared" si="2869"/>
        <v>Омское время</v>
      </c>
      <c s="71"/>
    </row>
    <row r="91841" spans="1:10" ht="15">
      <c r="A91841">
        <v>229855</v>
      </c>
      <c>
        <v>257262</v>
      </c>
      <c s="2">
        <v>44386.305203883494</v>
      </c>
      <c>
        <v>411922</v>
      </c>
      <c s="71">
        <v>6</v>
      </c>
      <c>
        <v>7</v>
      </c>
      <c s="71" t="str">
        <f t="shared" si="2868"/>
        <v>пятница</v>
      </c>
      <c s="71" t="str">
        <f>VLOOKUP(A91841,Подписчики!A:C,2,0)</f>
        <v>UTC+6</v>
      </c>
      <c s="71" t="str">
        <f t="shared" si="2869"/>
        <v>Омское время</v>
      </c>
      <c s="71"/>
    </row>
    <row r="91842" spans="1:10" ht="15">
      <c r="A91842">
        <v>229855</v>
      </c>
      <c>
        <v>266481</v>
      </c>
      <c s="2">
        <v>44388.326999999997</v>
      </c>
      <c>
        <v>126642</v>
      </c>
      <c s="71">
        <v>1</v>
      </c>
      <c>
        <v>7</v>
      </c>
      <c s="71" t="str">
        <f t="shared" si="2868"/>
        <v>воскресенье</v>
      </c>
      <c s="71" t="str">
        <f>VLOOKUP(A91842,Подписчики!A:C,2,0)</f>
        <v>UTC+6</v>
      </c>
      <c s="71" t="str">
        <f t="shared" si="2869"/>
        <v>Омское время</v>
      </c>
      <c s="71"/>
    </row>
    <row r="91843" spans="1:10" ht="15">
      <c r="A91843">
        <v>229855</v>
      </c>
      <c>
        <v>271578</v>
      </c>
      <c s="2">
        <v>44389.738860841426</v>
      </c>
      <c>
        <v>88863</v>
      </c>
      <c s="71">
        <v>2</v>
      </c>
      <c>
        <v>17</v>
      </c>
      <c s="71" t="str">
        <f t="shared" si="2870" ref="G91843:G91906">TEXT(C91843,"дддд")</f>
        <v>понедельник</v>
      </c>
      <c s="71" t="str">
        <f>VLOOKUP(A91843,Подписчики!A:C,2,0)</f>
        <v>UTC+6</v>
      </c>
      <c s="71" t="str">
        <f t="shared" si="2871" ref="I91843:I91906">IF(H91843="UTC+1","Центральноевропейское время",IF(H91843="UTC+2","Калиниградское время",IF(H91843="UTC+3","Московское время",IF(H91843="UTC+4","Самарское время",IF(H91843="UTC+5","Екатеринбургское время",IF(H91843="UTC+6","Омское время",IF(H91843="UTC+7","Красноярское время",IF(H91843="UTC+8","Иркутское время",IF(H91843="UTC+9","Якутское время",IF(H91843="UTC+10","Владивостокское время",IF(H91843="UTC+11","Магаданское время",IF(H91843="UTC+12","Камчатское время",IF(H91843="UTC+0","Запределами России",IF(H91843="UTC-1","Запределами России",IF(H91843="UTC-2","Запределами России",IF(H91843="UTC-3","Запределами России",IF(H91843="UTC-4","Запределами России",IF(H91843="UTC-5","Запределами России",IF(H91843="UTC-6","Запределами России",IF(H91843="UTC-7","Запределами России",IF(H91843="UTC-8","Запределами России",IF(H91843="UTC-9","Запределами России",0))))))))))))))))))))))</f>
        <v>Омское время</v>
      </c>
      <c s="71"/>
    </row>
    <row r="91844" spans="1:10" ht="15">
      <c r="A91844">
        <v>229855</v>
      </c>
      <c>
        <v>283724</v>
      </c>
      <c s="2">
        <v>44393.717825242718</v>
      </c>
      <c>
        <v>359047</v>
      </c>
      <c s="71">
        <v>6</v>
      </c>
      <c>
        <v>17</v>
      </c>
      <c s="71" t="str">
        <f t="shared" si="2870"/>
        <v>пятница</v>
      </c>
      <c s="71" t="str">
        <f>VLOOKUP(A91844,Подписчики!A:C,2,0)</f>
        <v>UTC+6</v>
      </c>
      <c s="71" t="str">
        <f t="shared" si="2871"/>
        <v>Омское время</v>
      </c>
      <c s="71"/>
    </row>
    <row r="91845" spans="1:10" ht="15">
      <c r="A91845">
        <v>229855</v>
      </c>
      <c>
        <v>317961</v>
      </c>
      <c s="2">
        <v>44403.455689320392</v>
      </c>
      <c>
        <v>289620</v>
      </c>
      <c s="71">
        <v>2</v>
      </c>
      <c>
        <v>10</v>
      </c>
      <c s="71" t="str">
        <f t="shared" si="2870"/>
        <v>понедельник</v>
      </c>
      <c s="71" t="str">
        <f>VLOOKUP(A91845,Подписчики!A:C,2,0)</f>
        <v>UTC+6</v>
      </c>
      <c s="71" t="str">
        <f t="shared" si="2871"/>
        <v>Омское время</v>
      </c>
      <c s="71"/>
    </row>
    <row r="91846" spans="1:10" ht="15">
      <c r="A91846">
        <v>229855</v>
      </c>
      <c>
        <v>323599</v>
      </c>
      <c s="2">
        <v>44405.40390938511</v>
      </c>
      <c>
        <v>287006</v>
      </c>
      <c s="71">
        <v>4</v>
      </c>
      <c>
        <v>9</v>
      </c>
      <c s="71" t="str">
        <f t="shared" si="2870"/>
        <v>среда</v>
      </c>
      <c s="71" t="str">
        <f>VLOOKUP(A91846,Подписчики!A:C,2,0)</f>
        <v>UTC+6</v>
      </c>
      <c s="71" t="str">
        <f t="shared" si="2871"/>
        <v>Омское время</v>
      </c>
      <c s="71"/>
    </row>
    <row r="91847" spans="1:10" ht="15">
      <c r="A91847">
        <v>229855</v>
      </c>
      <c>
        <v>346105</v>
      </c>
      <c s="2">
        <v>44411.643391585763</v>
      </c>
      <c>
        <v>111368</v>
      </c>
      <c s="71">
        <v>3</v>
      </c>
      <c>
        <v>15</v>
      </c>
      <c s="71" t="str">
        <f t="shared" si="2870"/>
        <v>вторник</v>
      </c>
      <c s="71" t="str">
        <f>VLOOKUP(A91847,Подписчики!A:C,2,0)</f>
        <v>UTC+6</v>
      </c>
      <c s="71" t="str">
        <f t="shared" si="2871"/>
        <v>Омское время</v>
      </c>
      <c s="71"/>
    </row>
    <row r="91848" spans="1:10" ht="15">
      <c r="A91848">
        <v>229855</v>
      </c>
      <c>
        <v>362120</v>
      </c>
      <c s="2">
        <v>44415.931577501753</v>
      </c>
      <c>
        <v>325852</v>
      </c>
      <c s="71">
        <v>7</v>
      </c>
      <c>
        <v>22</v>
      </c>
      <c s="71" t="str">
        <f t="shared" si="2870"/>
        <v>суббота</v>
      </c>
      <c s="71" t="str">
        <f>VLOOKUP(A91848,Подписчики!A:C,2,0)</f>
        <v>UTC+6</v>
      </c>
      <c s="71" t="str">
        <f t="shared" si="2871"/>
        <v>Омское время</v>
      </c>
      <c s="71"/>
    </row>
    <row r="91849" spans="1:10" ht="15">
      <c r="A91849">
        <v>229855</v>
      </c>
      <c>
        <v>364740</v>
      </c>
      <c s="2">
        <v>44416.67251779935</v>
      </c>
      <c>
        <v>172207</v>
      </c>
      <c s="71">
        <v>1</v>
      </c>
      <c>
        <v>16</v>
      </c>
      <c s="71" t="str">
        <f t="shared" si="2870"/>
        <v>воскресенье</v>
      </c>
      <c s="71" t="str">
        <f>VLOOKUP(A91849,Подписчики!A:C,2,0)</f>
        <v>UTC+6</v>
      </c>
      <c s="71" t="str">
        <f t="shared" si="2871"/>
        <v>Омское время</v>
      </c>
      <c s="71"/>
    </row>
    <row r="91850" spans="1:10" ht="15">
      <c r="A91850">
        <v>229855</v>
      </c>
      <c>
        <v>386085</v>
      </c>
      <c s="2">
        <v>44423.329475728155</v>
      </c>
      <c>
        <v>466792</v>
      </c>
      <c s="71">
        <v>1</v>
      </c>
      <c>
        <v>7</v>
      </c>
      <c s="71" t="str">
        <f t="shared" si="2870"/>
        <v>воскресенье</v>
      </c>
      <c s="71" t="str">
        <f>VLOOKUP(A91850,Подписчики!A:C,2,0)</f>
        <v>UTC+6</v>
      </c>
      <c s="71" t="str">
        <f t="shared" si="2871"/>
        <v>Омское время</v>
      </c>
      <c s="71"/>
    </row>
    <row r="91851" spans="1:10" ht="15">
      <c r="A91851">
        <v>229855</v>
      </c>
      <c>
        <v>416262</v>
      </c>
      <c s="2">
        <v>44433.513941747573</v>
      </c>
      <c>
        <v>179296</v>
      </c>
      <c s="71">
        <v>4</v>
      </c>
      <c>
        <v>12</v>
      </c>
      <c s="71" t="str">
        <f t="shared" si="2870"/>
        <v>среда</v>
      </c>
      <c s="71" t="str">
        <f>VLOOKUP(A91851,Подписчики!A:C,2,0)</f>
        <v>UTC+6</v>
      </c>
      <c s="71" t="str">
        <f t="shared" si="2871"/>
        <v>Омское время</v>
      </c>
      <c s="71"/>
    </row>
    <row r="91852" spans="1:10" ht="15">
      <c r="A91852">
        <v>229868</v>
      </c>
      <c>
        <v>10901</v>
      </c>
      <c s="2">
        <v>44301.837</v>
      </c>
      <c>
        <v>391162</v>
      </c>
      <c s="71">
        <v>5</v>
      </c>
      <c>
        <v>20</v>
      </c>
      <c s="71" t="str">
        <f t="shared" si="2870"/>
        <v>четверг</v>
      </c>
      <c s="71" t="str">
        <f>VLOOKUP(A91852,Подписчики!A:C,2,0)</f>
        <v>UTC+0</v>
      </c>
      <c s="71" t="str">
        <f t="shared" si="2871"/>
        <v>Запределами России</v>
      </c>
      <c s="71"/>
    </row>
    <row r="91853" spans="1:10" ht="15">
      <c r="A91853">
        <v>229868</v>
      </c>
      <c>
        <v>15022</v>
      </c>
      <c s="2">
        <v>44304.765559870553</v>
      </c>
      <c>
        <v>158978</v>
      </c>
      <c s="71">
        <v>1</v>
      </c>
      <c>
        <v>18</v>
      </c>
      <c s="71" t="str">
        <f t="shared" si="2870"/>
        <v>воскресенье</v>
      </c>
      <c s="71" t="str">
        <f>VLOOKUP(A91853,Подписчики!A:C,2,0)</f>
        <v>UTC+0</v>
      </c>
      <c s="71" t="str">
        <f t="shared" si="2871"/>
        <v>Запределами России</v>
      </c>
      <c s="71"/>
    </row>
    <row r="91854" spans="1:10" ht="15">
      <c r="A91854">
        <v>229885</v>
      </c>
      <c>
        <v>125214</v>
      </c>
      <c s="2">
        <v>44346.960139158582</v>
      </c>
      <c>
        <v>301748</v>
      </c>
      <c s="71">
        <v>1</v>
      </c>
      <c>
        <v>23</v>
      </c>
      <c s="71" t="str">
        <f t="shared" si="2870"/>
        <v>воскресенье</v>
      </c>
      <c s="71" t="str">
        <f>VLOOKUP(A91854,Подписчики!A:C,2,0)</f>
        <v>UTC+1</v>
      </c>
      <c s="71" t="str">
        <f t="shared" si="2871"/>
        <v>Центральноевропейское время</v>
      </c>
      <c s="71"/>
    </row>
    <row r="91855" spans="1:10" ht="15">
      <c r="A91855">
        <v>229885</v>
      </c>
      <c>
        <v>133499</v>
      </c>
      <c s="2">
        <v>44350.488333333335</v>
      </c>
      <c>
        <v>361821</v>
      </c>
      <c s="71">
        <v>5</v>
      </c>
      <c>
        <v>11</v>
      </c>
      <c s="71" t="str">
        <f t="shared" si="2870"/>
        <v>четверг</v>
      </c>
      <c s="71" t="str">
        <f>VLOOKUP(A91855,Подписчики!A:C,2,0)</f>
        <v>UTC+1</v>
      </c>
      <c s="71" t="str">
        <f t="shared" si="2871"/>
        <v>Центральноевропейское время</v>
      </c>
      <c s="71"/>
    </row>
    <row r="91856" spans="1:10" ht="15">
      <c r="A91856">
        <v>229885</v>
      </c>
      <c>
        <v>137704</v>
      </c>
      <c s="2">
        <v>44351.694766990295</v>
      </c>
      <c>
        <v>251254</v>
      </c>
      <c s="71">
        <v>6</v>
      </c>
      <c>
        <v>16</v>
      </c>
      <c s="71" t="str">
        <f t="shared" si="2870"/>
        <v>пятница</v>
      </c>
      <c s="71" t="str">
        <f>VLOOKUP(A91856,Подписчики!A:C,2,0)</f>
        <v>UTC+1</v>
      </c>
      <c s="71" t="str">
        <f t="shared" si="2871"/>
        <v>Центральноевропейское время</v>
      </c>
      <c s="71"/>
    </row>
    <row r="91857" spans="1:10" ht="15">
      <c r="A91857">
        <v>229885</v>
      </c>
      <c>
        <v>147518</v>
      </c>
      <c s="2">
        <v>44353.910977507861</v>
      </c>
      <c>
        <v>111368</v>
      </c>
      <c s="71">
        <v>1</v>
      </c>
      <c>
        <v>21</v>
      </c>
      <c s="71" t="str">
        <f t="shared" si="2870"/>
        <v>воскресенье</v>
      </c>
      <c s="71" t="str">
        <f>VLOOKUP(A91857,Подписчики!A:C,2,0)</f>
        <v>UTC+1</v>
      </c>
      <c s="71" t="str">
        <f t="shared" si="2871"/>
        <v>Центральноевропейское время</v>
      </c>
      <c s="71"/>
    </row>
    <row r="91858" spans="1:10" ht="15">
      <c r="A91858">
        <v>229885</v>
      </c>
      <c>
        <v>165422</v>
      </c>
      <c s="2">
        <v>44359.616657002472</v>
      </c>
      <c>
        <v>451624</v>
      </c>
      <c s="71">
        <v>7</v>
      </c>
      <c>
        <v>14</v>
      </c>
      <c s="71" t="str">
        <f t="shared" si="2870"/>
        <v>суббота</v>
      </c>
      <c s="71" t="str">
        <f>VLOOKUP(A91858,Подписчики!A:C,2,0)</f>
        <v>UTC+1</v>
      </c>
      <c s="71" t="str">
        <f t="shared" si="2871"/>
        <v>Центральноевропейское время</v>
      </c>
      <c s="71"/>
    </row>
    <row r="91859" spans="1:10" ht="15">
      <c r="A91859">
        <v>229885</v>
      </c>
      <c>
        <v>182851</v>
      </c>
      <c s="2">
        <v>44364.830689320392</v>
      </c>
      <c>
        <v>250679</v>
      </c>
      <c s="71">
        <v>5</v>
      </c>
      <c>
        <v>19</v>
      </c>
      <c s="71" t="str">
        <f t="shared" si="2870"/>
        <v>четверг</v>
      </c>
      <c s="71" t="str">
        <f>VLOOKUP(A91859,Подписчики!A:C,2,0)</f>
        <v>UTC+1</v>
      </c>
      <c s="71" t="str">
        <f t="shared" si="2871"/>
        <v>Центральноевропейское время</v>
      </c>
      <c s="71"/>
    </row>
    <row r="91860" spans="1:10" ht="15">
      <c r="A91860">
        <v>229885</v>
      </c>
      <c>
        <v>214289</v>
      </c>
      <c s="2">
        <v>44373.364669902912</v>
      </c>
      <c>
        <v>14862</v>
      </c>
      <c s="71">
        <v>7</v>
      </c>
      <c>
        <v>8</v>
      </c>
      <c s="71" t="str">
        <f t="shared" si="2870"/>
        <v>суббота</v>
      </c>
      <c s="71" t="str">
        <f>VLOOKUP(A91860,Подписчики!A:C,2,0)</f>
        <v>UTC+1</v>
      </c>
      <c s="71" t="str">
        <f t="shared" si="2871"/>
        <v>Центральноевропейское время</v>
      </c>
      <c s="71"/>
    </row>
    <row r="91861" spans="1:10" ht="15">
      <c r="A91861">
        <v>229907</v>
      </c>
      <c>
        <v>262904</v>
      </c>
      <c s="2">
        <v>44387.617755668813</v>
      </c>
      <c>
        <v>60239</v>
      </c>
      <c s="71">
        <v>7</v>
      </c>
      <c>
        <v>14</v>
      </c>
      <c s="71" t="str">
        <f t="shared" si="2870"/>
        <v>суббота</v>
      </c>
      <c s="71" t="str">
        <f>VLOOKUP(A91861,Подписчики!A:C,2,0)</f>
        <v>UTC+1</v>
      </c>
      <c s="71" t="str">
        <f t="shared" si="2871"/>
        <v>Центральноевропейское время</v>
      </c>
      <c s="71"/>
    </row>
    <row r="91862" spans="1:10" ht="15">
      <c r="A91862">
        <v>229907</v>
      </c>
      <c>
        <v>274190</v>
      </c>
      <c s="2">
        <v>44390.693148867314</v>
      </c>
      <c>
        <v>101979</v>
      </c>
      <c s="71">
        <v>3</v>
      </c>
      <c>
        <v>16</v>
      </c>
      <c s="71" t="str">
        <f t="shared" si="2870"/>
        <v>вторник</v>
      </c>
      <c s="71" t="str">
        <f>VLOOKUP(A91862,Подписчики!A:C,2,0)</f>
        <v>UTC+1</v>
      </c>
      <c s="71" t="str">
        <f t="shared" si="2871"/>
        <v>Центральноевропейское время</v>
      </c>
      <c s="71"/>
    </row>
    <row r="91863" spans="1:10" ht="15">
      <c r="A91863">
        <v>229907</v>
      </c>
      <c>
        <v>328705</v>
      </c>
      <c s="2">
        <v>44407.020009708744</v>
      </c>
      <c>
        <v>143750</v>
      </c>
      <c s="71">
        <v>6</v>
      </c>
      <c>
        <v>0</v>
      </c>
      <c s="71" t="str">
        <f t="shared" si="2870"/>
        <v>пятница</v>
      </c>
      <c s="71" t="str">
        <f>VLOOKUP(A91863,Подписчики!A:C,2,0)</f>
        <v>UTC+1</v>
      </c>
      <c s="71" t="str">
        <f t="shared" si="2871"/>
        <v>Центральноевропейское время</v>
      </c>
      <c s="71"/>
    </row>
    <row r="91864" spans="1:10" ht="15">
      <c r="A91864">
        <v>229907</v>
      </c>
      <c>
        <v>347372</v>
      </c>
      <c s="2">
        <v>44411.840398058252</v>
      </c>
      <c>
        <v>182191</v>
      </c>
      <c s="71">
        <v>3</v>
      </c>
      <c>
        <v>20</v>
      </c>
      <c s="71" t="str">
        <f t="shared" si="2870"/>
        <v>вторник</v>
      </c>
      <c s="71" t="str">
        <f>VLOOKUP(A91864,Подписчики!A:C,2,0)</f>
        <v>UTC+1</v>
      </c>
      <c s="71" t="str">
        <f t="shared" si="2871"/>
        <v>Центральноевропейское время</v>
      </c>
      <c s="71"/>
    </row>
    <row r="91865" spans="1:10" ht="15">
      <c r="A91865">
        <v>229907</v>
      </c>
      <c>
        <v>355784</v>
      </c>
      <c s="2">
        <v>44414.761110032363</v>
      </c>
      <c>
        <v>347393</v>
      </c>
      <c s="71">
        <v>6</v>
      </c>
      <c>
        <v>18</v>
      </c>
      <c s="71" t="str">
        <f t="shared" si="2870"/>
        <v>пятница</v>
      </c>
      <c s="71" t="str">
        <f>VLOOKUP(A91865,Подписчики!A:C,2,0)</f>
        <v>UTC+1</v>
      </c>
      <c s="71" t="str">
        <f t="shared" si="2871"/>
        <v>Центральноевропейское время</v>
      </c>
      <c s="71"/>
    </row>
    <row r="91866" spans="1:10" ht="15">
      <c r="A91866">
        <v>229907</v>
      </c>
      <c>
        <v>357172</v>
      </c>
      <c s="2">
        <v>44414.961757281555</v>
      </c>
      <c>
        <v>172207</v>
      </c>
      <c s="71">
        <v>6</v>
      </c>
      <c>
        <v>23</v>
      </c>
      <c s="71" t="str">
        <f t="shared" si="2870"/>
        <v>пятница</v>
      </c>
      <c s="71" t="str">
        <f>VLOOKUP(A91866,Подписчики!A:C,2,0)</f>
        <v>UTC+1</v>
      </c>
      <c s="71" t="str">
        <f t="shared" si="2871"/>
        <v>Центральноевропейское время</v>
      </c>
      <c s="71"/>
    </row>
    <row r="91867" spans="1:10" ht="15">
      <c r="A91867">
        <v>229907</v>
      </c>
      <c>
        <v>383796</v>
      </c>
      <c s="2">
        <v>44422.753019417476</v>
      </c>
      <c>
        <v>276687</v>
      </c>
      <c s="71">
        <v>7</v>
      </c>
      <c>
        <v>18</v>
      </c>
      <c s="71" t="str">
        <f t="shared" si="2870"/>
        <v>суббота</v>
      </c>
      <c s="71" t="str">
        <f>VLOOKUP(A91867,Подписчики!A:C,2,0)</f>
        <v>UTC+1</v>
      </c>
      <c s="71" t="str">
        <f t="shared" si="2871"/>
        <v>Центральноевропейское время</v>
      </c>
      <c s="71"/>
    </row>
    <row r="91868" spans="1:10" ht="15">
      <c r="A91868">
        <v>229907</v>
      </c>
      <c>
        <v>397566</v>
      </c>
      <c s="2">
        <v>44427.657550161814</v>
      </c>
      <c>
        <v>76405</v>
      </c>
      <c s="71">
        <v>5</v>
      </c>
      <c>
        <v>15</v>
      </c>
      <c s="71" t="str">
        <f t="shared" si="2870"/>
        <v>четверг</v>
      </c>
      <c s="71" t="str">
        <f>VLOOKUP(A91868,Подписчики!A:C,2,0)</f>
        <v>UTC+1</v>
      </c>
      <c s="71" t="str">
        <f t="shared" si="2871"/>
        <v>Центральноевропейское время</v>
      </c>
      <c s="71"/>
    </row>
    <row r="91869" spans="1:10" ht="15">
      <c r="A91869">
        <v>229907</v>
      </c>
      <c>
        <v>400170</v>
      </c>
      <c s="2">
        <v>44428.623569579293</v>
      </c>
      <c>
        <v>327968</v>
      </c>
      <c s="71">
        <v>6</v>
      </c>
      <c>
        <v>14</v>
      </c>
      <c s="71" t="str">
        <f t="shared" si="2870"/>
        <v>пятница</v>
      </c>
      <c s="71" t="str">
        <f>VLOOKUP(A91869,Подписчики!A:C,2,0)</f>
        <v>UTC+1</v>
      </c>
      <c s="71" t="str">
        <f t="shared" si="2871"/>
        <v>Центральноевропейское время</v>
      </c>
      <c s="71"/>
    </row>
    <row r="91870" spans="1:10" ht="15">
      <c r="A91870">
        <v>229907</v>
      </c>
      <c>
        <v>407994</v>
      </c>
      <c s="2">
        <v>44430.320333333337</v>
      </c>
      <c>
        <v>12149</v>
      </c>
      <c s="71">
        <v>1</v>
      </c>
      <c>
        <v>7</v>
      </c>
      <c s="71" t="str">
        <f t="shared" si="2870"/>
        <v>воскресенье</v>
      </c>
      <c s="71" t="str">
        <f>VLOOKUP(A91870,Подписчики!A:C,2,0)</f>
        <v>UTC+1</v>
      </c>
      <c s="71" t="str">
        <f t="shared" si="2871"/>
        <v>Центральноевропейское время</v>
      </c>
      <c s="71"/>
    </row>
    <row r="91871" spans="1:10" ht="15">
      <c r="A91871">
        <v>229907</v>
      </c>
      <c>
        <v>414296</v>
      </c>
      <c s="2">
        <v>44432.52648220065</v>
      </c>
      <c>
        <v>230507</v>
      </c>
      <c s="71">
        <v>3</v>
      </c>
      <c>
        <v>12</v>
      </c>
      <c s="71" t="str">
        <f t="shared" si="2870"/>
        <v>вторник</v>
      </c>
      <c s="71" t="str">
        <f>VLOOKUP(A91871,Подписчики!A:C,2,0)</f>
        <v>UTC+1</v>
      </c>
      <c s="71" t="str">
        <f t="shared" si="2871"/>
        <v>Центральноевропейское время</v>
      </c>
      <c s="71"/>
    </row>
    <row r="91872" spans="1:10" ht="15">
      <c r="A91872">
        <v>229930</v>
      </c>
      <c>
        <v>81989</v>
      </c>
      <c s="2">
        <v>44334.564508090618</v>
      </c>
      <c>
        <v>447736</v>
      </c>
      <c s="71">
        <v>3</v>
      </c>
      <c>
        <v>13</v>
      </c>
      <c s="71" t="str">
        <f t="shared" si="2870"/>
        <v>вторник</v>
      </c>
      <c s="71" t="str">
        <f>VLOOKUP(A91872,Подписчики!A:C,2,0)</f>
        <v>UTC+3</v>
      </c>
      <c s="71" t="str">
        <f t="shared" si="2871"/>
        <v>Московское время</v>
      </c>
      <c s="71"/>
    </row>
    <row r="91873" spans="1:10" ht="15">
      <c r="A91873">
        <v>229930</v>
      </c>
      <c>
        <v>164295</v>
      </c>
      <c s="2">
        <v>44359.353709524825</v>
      </c>
      <c>
        <v>123443</v>
      </c>
      <c s="71">
        <v>7</v>
      </c>
      <c>
        <v>8</v>
      </c>
      <c s="71" t="str">
        <f t="shared" si="2870"/>
        <v>суббота</v>
      </c>
      <c s="71" t="str">
        <f>VLOOKUP(A91873,Подписчики!A:C,2,0)</f>
        <v>UTC+3</v>
      </c>
      <c s="71" t="str">
        <f t="shared" si="2871"/>
        <v>Московское время</v>
      </c>
      <c s="71"/>
    </row>
    <row r="91874" spans="1:10" ht="15">
      <c r="A91874">
        <v>229930</v>
      </c>
      <c>
        <v>200728</v>
      </c>
      <c s="2">
        <v>44369.328000000001</v>
      </c>
      <c>
        <v>154256</v>
      </c>
      <c s="71">
        <v>3</v>
      </c>
      <c>
        <v>7</v>
      </c>
      <c s="71" t="str">
        <f t="shared" si="2870"/>
        <v>вторник</v>
      </c>
      <c s="71" t="str">
        <f>VLOOKUP(A91874,Подписчики!A:C,2,0)</f>
        <v>UTC+3</v>
      </c>
      <c s="71" t="str">
        <f t="shared" si="2871"/>
        <v>Московское время</v>
      </c>
      <c s="71"/>
    </row>
    <row r="91875" spans="1:10" ht="15">
      <c r="A91875">
        <v>229930</v>
      </c>
      <c>
        <v>216015</v>
      </c>
      <c s="2">
        <v>44373.673696096681</v>
      </c>
      <c>
        <v>170007</v>
      </c>
      <c s="71">
        <v>7</v>
      </c>
      <c>
        <v>16</v>
      </c>
      <c s="71" t="str">
        <f t="shared" si="2870"/>
        <v>суббота</v>
      </c>
      <c s="71" t="str">
        <f>VLOOKUP(A91875,Подписчики!A:C,2,0)</f>
        <v>UTC+3</v>
      </c>
      <c s="71" t="str">
        <f t="shared" si="2871"/>
        <v>Московское время</v>
      </c>
      <c s="71"/>
    </row>
    <row r="91876" spans="1:10" ht="15">
      <c r="A91876">
        <v>229940</v>
      </c>
      <c>
        <v>231027</v>
      </c>
      <c s="2">
        <v>44377.765155339803</v>
      </c>
      <c>
        <v>141622</v>
      </c>
      <c s="71">
        <v>4</v>
      </c>
      <c>
        <v>18</v>
      </c>
      <c s="71" t="str">
        <f t="shared" si="2870"/>
        <v>среда</v>
      </c>
      <c s="71" t="str">
        <f>VLOOKUP(A91876,Подписчики!A:C,2,0)</f>
        <v>UTC+3</v>
      </c>
      <c s="71" t="str">
        <f t="shared" si="2871"/>
        <v>Московское время</v>
      </c>
      <c s="71"/>
    </row>
    <row r="91877" spans="1:10" ht="15">
      <c r="A91877">
        <v>229940</v>
      </c>
      <c>
        <v>249373</v>
      </c>
      <c s="2">
        <v>44382.936676375408</v>
      </c>
      <c>
        <v>96704</v>
      </c>
      <c s="71">
        <v>2</v>
      </c>
      <c>
        <v>22</v>
      </c>
      <c s="71" t="str">
        <f t="shared" si="2870"/>
        <v>понедельник</v>
      </c>
      <c s="71" t="str">
        <f>VLOOKUP(A91877,Подписчики!A:C,2,0)</f>
        <v>UTC+3</v>
      </c>
      <c s="71" t="str">
        <f t="shared" si="2871"/>
        <v>Московское время</v>
      </c>
      <c s="71"/>
    </row>
    <row r="91878" spans="1:10" ht="15">
      <c r="A91878">
        <v>229940</v>
      </c>
      <c>
        <v>302483</v>
      </c>
      <c s="2">
        <v>44399.527291262137</v>
      </c>
      <c>
        <v>230507</v>
      </c>
      <c s="71">
        <v>5</v>
      </c>
      <c>
        <v>12</v>
      </c>
      <c s="71" t="str">
        <f t="shared" si="2870"/>
        <v>четверг</v>
      </c>
      <c s="71" t="str">
        <f>VLOOKUP(A91878,Подписчики!A:C,2,0)</f>
        <v>UTC+3</v>
      </c>
      <c s="71" t="str">
        <f t="shared" si="2871"/>
        <v>Московское время</v>
      </c>
      <c s="71"/>
    </row>
    <row r="91879" spans="1:10" ht="15">
      <c r="A91879">
        <v>229940</v>
      </c>
      <c>
        <v>320385</v>
      </c>
      <c s="2">
        <v>44403.933440129447</v>
      </c>
      <c>
        <v>470762</v>
      </c>
      <c s="71">
        <v>2</v>
      </c>
      <c>
        <v>22</v>
      </c>
      <c s="71" t="str">
        <f t="shared" si="2870"/>
        <v>понедельник</v>
      </c>
      <c s="71" t="str">
        <f>VLOOKUP(A91879,Подписчики!A:C,2,0)</f>
        <v>UTC+3</v>
      </c>
      <c s="71" t="str">
        <f t="shared" si="2871"/>
        <v>Московское время</v>
      </c>
      <c s="71"/>
    </row>
    <row r="91880" spans="1:10" ht="15">
      <c r="A91880">
        <v>229946</v>
      </c>
      <c>
        <v>70874</v>
      </c>
      <c s="2">
        <v>44330.738456310675</v>
      </c>
      <c>
        <v>159827</v>
      </c>
      <c s="71">
        <v>6</v>
      </c>
      <c>
        <v>17</v>
      </c>
      <c s="71" t="str">
        <f t="shared" si="2870"/>
        <v>пятница</v>
      </c>
      <c s="71" t="str">
        <f>VLOOKUP(A91880,Подписчики!A:C,2,0)</f>
        <v>UTC+5</v>
      </c>
      <c s="71" t="str">
        <f t="shared" si="2871"/>
        <v>Екатеринбургское время</v>
      </c>
      <c s="71"/>
    </row>
    <row r="91881" spans="1:10" ht="15">
      <c r="A91881">
        <v>229946</v>
      </c>
      <c>
        <v>82577</v>
      </c>
      <c s="2">
        <v>44334.685058252428</v>
      </c>
      <c>
        <v>394819</v>
      </c>
      <c s="71">
        <v>3</v>
      </c>
      <c>
        <v>16</v>
      </c>
      <c s="71" t="str">
        <f t="shared" si="2870"/>
        <v>вторник</v>
      </c>
      <c s="71" t="str">
        <f>VLOOKUP(A91881,Подписчики!A:C,2,0)</f>
        <v>UTC+5</v>
      </c>
      <c s="71" t="str">
        <f t="shared" si="2871"/>
        <v>Екатеринбургское время</v>
      </c>
      <c s="71"/>
    </row>
    <row r="91882" spans="1:10" ht="15">
      <c r="A91882">
        <v>229946</v>
      </c>
      <c>
        <v>141677</v>
      </c>
      <c s="2">
        <v>44352.600915857605</v>
      </c>
      <c>
        <v>341333</v>
      </c>
      <c s="71">
        <v>7</v>
      </c>
      <c>
        <v>14</v>
      </c>
      <c s="71" t="str">
        <f t="shared" si="2870"/>
        <v>суббота</v>
      </c>
      <c s="71" t="str">
        <f>VLOOKUP(A91882,Подписчики!A:C,2,0)</f>
        <v>UTC+5</v>
      </c>
      <c s="71" t="str">
        <f t="shared" si="2871"/>
        <v>Екатеринбургское время</v>
      </c>
      <c s="71"/>
    </row>
    <row r="91883" spans="1:10" ht="15">
      <c r="A91883">
        <v>229946</v>
      </c>
      <c>
        <v>173268</v>
      </c>
      <c s="2">
        <v>44361.180666666667</v>
      </c>
      <c>
        <v>351192</v>
      </c>
      <c s="71">
        <v>2</v>
      </c>
      <c>
        <v>4</v>
      </c>
      <c s="71" t="str">
        <f t="shared" si="2870"/>
        <v>понедельник</v>
      </c>
      <c s="71" t="str">
        <f>VLOOKUP(A91883,Подписчики!A:C,2,0)</f>
        <v>UTC+5</v>
      </c>
      <c s="71" t="str">
        <f t="shared" si="2871"/>
        <v>Екатеринбургское время</v>
      </c>
      <c s="71"/>
    </row>
    <row r="91884" spans="1:10" ht="15">
      <c r="A91884">
        <v>229946</v>
      </c>
      <c>
        <v>177238</v>
      </c>
      <c s="2">
        <v>44362.775666666661</v>
      </c>
      <c>
        <v>106585</v>
      </c>
      <c s="71">
        <v>3</v>
      </c>
      <c>
        <v>18</v>
      </c>
      <c s="71" t="str">
        <f t="shared" si="2870"/>
        <v>вторник</v>
      </c>
      <c s="71" t="str">
        <f>VLOOKUP(A91884,Подписчики!A:C,2,0)</f>
        <v>UTC+5</v>
      </c>
      <c s="71" t="str">
        <f t="shared" si="2871"/>
        <v>Екатеринбургское время</v>
      </c>
      <c s="71"/>
    </row>
    <row r="91885" spans="1:10" ht="15">
      <c r="A91885">
        <v>229962</v>
      </c>
      <c>
        <v>101121</v>
      </c>
      <c s="2">
        <v>44340.562080906151</v>
      </c>
      <c>
        <v>351192</v>
      </c>
      <c s="71">
        <v>2</v>
      </c>
      <c>
        <v>13</v>
      </c>
      <c s="71" t="str">
        <f t="shared" si="2870"/>
        <v>понедельник</v>
      </c>
      <c s="71" t="str">
        <f>VLOOKUP(A91885,Подписчики!A:C,2,0)</f>
        <v>UTC+1</v>
      </c>
      <c s="71" t="str">
        <f t="shared" si="2871"/>
        <v>Центральноевропейское время</v>
      </c>
      <c s="71"/>
    </row>
    <row r="91886" spans="1:10" ht="15">
      <c r="A91886">
        <v>229962</v>
      </c>
      <c>
        <v>117731</v>
      </c>
      <c s="2">
        <v>44345.599297734632</v>
      </c>
      <c>
        <v>141622</v>
      </c>
      <c s="71">
        <v>7</v>
      </c>
      <c>
        <v>14</v>
      </c>
      <c s="71" t="str">
        <f t="shared" si="2870"/>
        <v>суббота</v>
      </c>
      <c s="71" t="str">
        <f>VLOOKUP(A91886,Подписчики!A:C,2,0)</f>
        <v>UTC+1</v>
      </c>
      <c s="71" t="str">
        <f t="shared" si="2871"/>
        <v>Центральноевропейское время</v>
      </c>
      <c s="71"/>
    </row>
    <row r="91887" spans="1:10" ht="15">
      <c r="A91887">
        <v>229962</v>
      </c>
      <c>
        <v>141739</v>
      </c>
      <c s="2">
        <v>44352.613860841426</v>
      </c>
      <c>
        <v>230507</v>
      </c>
      <c s="71">
        <v>7</v>
      </c>
      <c>
        <v>14</v>
      </c>
      <c s="71" t="str">
        <f t="shared" si="2870"/>
        <v>суббота</v>
      </c>
      <c s="71" t="str">
        <f>VLOOKUP(A91887,Подписчики!A:C,2,0)</f>
        <v>UTC+1</v>
      </c>
      <c s="71" t="str">
        <f t="shared" si="2871"/>
        <v>Центральноевропейское время</v>
      </c>
      <c s="71"/>
    </row>
    <row r="91888" spans="1:10" ht="15">
      <c r="A91888">
        <v>229962</v>
      </c>
      <c>
        <v>147022</v>
      </c>
      <c s="2">
        <v>44353.829071197411</v>
      </c>
      <c>
        <v>250679</v>
      </c>
      <c s="71">
        <v>1</v>
      </c>
      <c>
        <v>19</v>
      </c>
      <c s="71" t="str">
        <f t="shared" si="2870"/>
        <v>воскресенье</v>
      </c>
      <c s="71" t="str">
        <f>VLOOKUP(A91888,Подписчики!A:C,2,0)</f>
        <v>UTC+1</v>
      </c>
      <c s="71" t="str">
        <f t="shared" si="2871"/>
        <v>Центральноевропейское время</v>
      </c>
      <c s="71"/>
    </row>
    <row r="91889" spans="1:10" ht="15">
      <c r="A91889">
        <v>229962</v>
      </c>
      <c>
        <v>172081</v>
      </c>
      <c s="2">
        <v>44360.809653721684</v>
      </c>
      <c>
        <v>357547</v>
      </c>
      <c s="71">
        <v>1</v>
      </c>
      <c>
        <v>19</v>
      </c>
      <c s="71" t="str">
        <f t="shared" si="2870"/>
        <v>воскресенье</v>
      </c>
      <c s="71" t="str">
        <f>VLOOKUP(A91889,Подписчики!A:C,2,0)</f>
        <v>UTC+1</v>
      </c>
      <c s="71" t="str">
        <f t="shared" si="2871"/>
        <v>Центральноевропейское время</v>
      </c>
      <c s="71"/>
    </row>
    <row r="91890" spans="1:10" ht="15">
      <c r="A91890">
        <v>229962</v>
      </c>
      <c>
        <v>218459</v>
      </c>
      <c s="2">
        <v>44374.058333333334</v>
      </c>
      <c>
        <v>43842</v>
      </c>
      <c s="71">
        <v>1</v>
      </c>
      <c>
        <v>1</v>
      </c>
      <c s="71" t="str">
        <f t="shared" si="2870"/>
        <v>воскресенье</v>
      </c>
      <c s="71" t="str">
        <f>VLOOKUP(A91890,Подписчики!A:C,2,0)</f>
        <v>UTC+1</v>
      </c>
      <c s="71" t="str">
        <f t="shared" si="2871"/>
        <v>Центральноевропейское время</v>
      </c>
      <c s="71"/>
    </row>
    <row r="91891" spans="1:10" ht="15">
      <c r="A91891">
        <v>229962</v>
      </c>
      <c>
        <v>293313</v>
      </c>
      <c s="2">
        <v>44395.943957928808</v>
      </c>
      <c>
        <v>182841</v>
      </c>
      <c s="71">
        <v>1</v>
      </c>
      <c>
        <v>22</v>
      </c>
      <c s="71" t="str">
        <f t="shared" si="2870"/>
        <v>воскресенье</v>
      </c>
      <c s="71" t="str">
        <f>VLOOKUP(A91891,Подписчики!A:C,2,0)</f>
        <v>UTC+1</v>
      </c>
      <c s="71" t="str">
        <f t="shared" si="2871"/>
        <v>Центральноевропейское время</v>
      </c>
      <c s="71"/>
    </row>
    <row r="91892" spans="1:10" ht="15">
      <c r="A91892">
        <v>229962</v>
      </c>
      <c>
        <v>320288</v>
      </c>
      <c s="2">
        <v>44403.90997734628</v>
      </c>
      <c>
        <v>345201</v>
      </c>
      <c s="71">
        <v>2</v>
      </c>
      <c>
        <v>21</v>
      </c>
      <c s="71" t="str">
        <f t="shared" si="2870"/>
        <v>понедельник</v>
      </c>
      <c s="71" t="str">
        <f>VLOOKUP(A91892,Подписчики!A:C,2,0)</f>
        <v>UTC+1</v>
      </c>
      <c s="71" t="str">
        <f t="shared" si="2871"/>
        <v>Центральноевропейское время</v>
      </c>
      <c s="71"/>
    </row>
    <row r="91893" spans="1:10" ht="15">
      <c r="A91893">
        <v>229962</v>
      </c>
      <c>
        <v>362786</v>
      </c>
      <c s="2">
        <v>44416.123333333337</v>
      </c>
      <c>
        <v>78273</v>
      </c>
      <c s="71">
        <v>1</v>
      </c>
      <c>
        <v>2</v>
      </c>
      <c s="71" t="str">
        <f t="shared" si="2870"/>
        <v>воскресенье</v>
      </c>
      <c s="71" t="str">
        <f>VLOOKUP(A91893,Подписчики!A:C,2,0)</f>
        <v>UTC+1</v>
      </c>
      <c s="71" t="str">
        <f t="shared" si="2871"/>
        <v>Центральноевропейское время</v>
      </c>
      <c s="71"/>
    </row>
    <row r="91894" spans="1:10" ht="15">
      <c r="A91894">
        <v>229962</v>
      </c>
      <c>
        <v>385689</v>
      </c>
      <c s="2">
        <v>44423.127333333337</v>
      </c>
      <c>
        <v>154256</v>
      </c>
      <c s="71">
        <v>1</v>
      </c>
      <c>
        <v>3</v>
      </c>
      <c s="71" t="str">
        <f t="shared" si="2870"/>
        <v>воскресенье</v>
      </c>
      <c s="71" t="str">
        <f>VLOOKUP(A91894,Подписчики!A:C,2,0)</f>
        <v>UTC+1</v>
      </c>
      <c s="71" t="str">
        <f t="shared" si="2871"/>
        <v>Центральноевропейское время</v>
      </c>
      <c s="71"/>
    </row>
    <row r="91895" spans="1:10" ht="15">
      <c r="A91895">
        <v>229962</v>
      </c>
      <c>
        <v>390441</v>
      </c>
      <c s="2">
        <v>44424.710948220069</v>
      </c>
      <c>
        <v>46164</v>
      </c>
      <c s="71">
        <v>2</v>
      </c>
      <c>
        <v>17</v>
      </c>
      <c s="71" t="str">
        <f t="shared" si="2870"/>
        <v>понедельник</v>
      </c>
      <c s="71" t="str">
        <f>VLOOKUP(A91895,Подписчики!A:C,2,0)</f>
        <v>UTC+1</v>
      </c>
      <c s="71" t="str">
        <f t="shared" si="2871"/>
        <v>Центральноевропейское время</v>
      </c>
      <c s="71"/>
    </row>
    <row r="91896" spans="1:10" ht="15">
      <c r="A91896">
        <v>229962</v>
      </c>
      <c>
        <v>405228</v>
      </c>
      <c s="2">
        <v>44429.662404530747</v>
      </c>
      <c>
        <v>411922</v>
      </c>
      <c s="71">
        <v>7</v>
      </c>
      <c>
        <v>15</v>
      </c>
      <c s="71" t="str">
        <f t="shared" si="2870"/>
        <v>суббота</v>
      </c>
      <c s="71" t="str">
        <f>VLOOKUP(A91896,Подписчики!A:C,2,0)</f>
        <v>UTC+1</v>
      </c>
      <c s="71" t="str">
        <f t="shared" si="2871"/>
        <v>Центральноевропейское время</v>
      </c>
      <c s="71"/>
    </row>
    <row r="91897" spans="1:10" ht="15">
      <c r="A91897">
        <v>229972</v>
      </c>
      <c>
        <v>126304</v>
      </c>
      <c s="2">
        <v>44347.601320388349</v>
      </c>
      <c>
        <v>397</v>
      </c>
      <c s="71">
        <v>2</v>
      </c>
      <c>
        <v>14</v>
      </c>
      <c s="71" t="str">
        <f t="shared" si="2870"/>
        <v>понедельник</v>
      </c>
      <c s="71" t="str">
        <f>VLOOKUP(A91897,Подписчики!A:C,2,0)</f>
        <v>UTC+2</v>
      </c>
      <c s="71" t="str">
        <f t="shared" si="2871"/>
        <v>Калиниградское время</v>
      </c>
      <c s="71"/>
    </row>
    <row r="91898" spans="1:10" ht="15">
      <c r="A91898">
        <v>229972</v>
      </c>
      <c>
        <v>170094</v>
      </c>
      <c s="2">
        <v>44360.524521622363</v>
      </c>
      <c>
        <v>21407</v>
      </c>
      <c s="71">
        <v>1</v>
      </c>
      <c>
        <v>12</v>
      </c>
      <c s="71" t="str">
        <f t="shared" si="2870"/>
        <v>воскресенье</v>
      </c>
      <c s="71" t="str">
        <f>VLOOKUP(A91898,Подписчики!A:C,2,0)</f>
        <v>UTC+2</v>
      </c>
      <c s="71" t="str">
        <f t="shared" si="2871"/>
        <v>Калиниградское время</v>
      </c>
      <c s="71"/>
    </row>
    <row r="91899" spans="1:10" ht="15">
      <c r="A91899">
        <v>229972</v>
      </c>
      <c>
        <v>219984</v>
      </c>
      <c s="2">
        <v>44374.568773461106</v>
      </c>
      <c>
        <v>350526</v>
      </c>
      <c s="71">
        <v>1</v>
      </c>
      <c>
        <v>13</v>
      </c>
      <c s="71" t="str">
        <f t="shared" si="2870"/>
        <v>воскресенье</v>
      </c>
      <c s="71" t="str">
        <f>VLOOKUP(A91899,Подписчики!A:C,2,0)</f>
        <v>UTC+2</v>
      </c>
      <c s="71" t="str">
        <f t="shared" si="2871"/>
        <v>Калиниградское время</v>
      </c>
      <c s="71"/>
    </row>
    <row r="91900" spans="1:10" ht="15">
      <c r="A91900">
        <v>229972</v>
      </c>
      <c>
        <v>231040</v>
      </c>
      <c s="2">
        <v>44377.76636893204</v>
      </c>
      <c>
        <v>347008</v>
      </c>
      <c s="71">
        <v>4</v>
      </c>
      <c>
        <v>18</v>
      </c>
      <c s="71" t="str">
        <f t="shared" si="2870"/>
        <v>среда</v>
      </c>
      <c s="71" t="str">
        <f>VLOOKUP(A91900,Подписчики!A:C,2,0)</f>
        <v>UTC+2</v>
      </c>
      <c s="71" t="str">
        <f t="shared" si="2871"/>
        <v>Калиниградское время</v>
      </c>
      <c s="71"/>
    </row>
    <row r="91901" spans="1:10" ht="15">
      <c r="A91901">
        <v>229972</v>
      </c>
      <c>
        <v>236206</v>
      </c>
      <c s="2">
        <v>44379.683844660191</v>
      </c>
      <c>
        <v>31749</v>
      </c>
      <c s="71">
        <v>6</v>
      </c>
      <c>
        <v>16</v>
      </c>
      <c s="71" t="str">
        <f t="shared" si="2870"/>
        <v>пятница</v>
      </c>
      <c s="71" t="str">
        <f>VLOOKUP(A91901,Подписчики!A:C,2,0)</f>
        <v>UTC+2</v>
      </c>
      <c s="71" t="str">
        <f t="shared" si="2871"/>
        <v>Калиниградское время</v>
      </c>
      <c s="71"/>
    </row>
    <row r="91902" spans="1:10" ht="15">
      <c r="A91902">
        <v>229972</v>
      </c>
      <c>
        <v>247549</v>
      </c>
      <c s="2">
        <v>44382.536595469253</v>
      </c>
      <c>
        <v>341333</v>
      </c>
      <c s="71">
        <v>2</v>
      </c>
      <c>
        <v>12</v>
      </c>
      <c s="71" t="str">
        <f t="shared" si="2870"/>
        <v>понедельник</v>
      </c>
      <c s="71" t="str">
        <f>VLOOKUP(A91902,Подписчики!A:C,2,0)</f>
        <v>UTC+2</v>
      </c>
      <c s="71" t="str">
        <f t="shared" si="2871"/>
        <v>Калиниградское время</v>
      </c>
      <c s="71"/>
    </row>
    <row r="91903" spans="1:10" ht="15">
      <c r="A91903">
        <v>229972</v>
      </c>
      <c>
        <v>330583</v>
      </c>
      <c s="2">
        <v>44407.716207119738</v>
      </c>
      <c>
        <v>182841</v>
      </c>
      <c s="71">
        <v>6</v>
      </c>
      <c>
        <v>17</v>
      </c>
      <c s="71" t="str">
        <f t="shared" si="2870"/>
        <v>пятница</v>
      </c>
      <c s="71" t="str">
        <f>VLOOKUP(A91903,Подписчики!A:C,2,0)</f>
        <v>UTC+2</v>
      </c>
      <c s="71" t="str">
        <f t="shared" si="2871"/>
        <v>Калиниградское время</v>
      </c>
      <c s="71"/>
    </row>
    <row r="91904" spans="1:10" ht="15">
      <c r="A91904">
        <v>229972</v>
      </c>
      <c>
        <v>378239</v>
      </c>
      <c s="2">
        <v>44421.589993527508</v>
      </c>
      <c>
        <v>104274</v>
      </c>
      <c s="71">
        <v>6</v>
      </c>
      <c>
        <v>14</v>
      </c>
      <c s="71" t="str">
        <f t="shared" si="2870"/>
        <v>пятница</v>
      </c>
      <c s="71" t="str">
        <f>VLOOKUP(A91904,Подписчики!A:C,2,0)</f>
        <v>UTC+2</v>
      </c>
      <c s="71" t="str">
        <f t="shared" si="2871"/>
        <v>Калиниградское время</v>
      </c>
      <c s="71"/>
    </row>
    <row r="91905" spans="1:10" ht="15">
      <c r="A91905">
        <v>229972</v>
      </c>
      <c>
        <v>384544</v>
      </c>
      <c s="2">
        <v>44422.850511326862</v>
      </c>
      <c>
        <v>230507</v>
      </c>
      <c s="71">
        <v>7</v>
      </c>
      <c>
        <v>20</v>
      </c>
      <c s="71" t="str">
        <f t="shared" si="2870"/>
        <v>суббота</v>
      </c>
      <c s="71" t="str">
        <f>VLOOKUP(A91905,Подписчики!A:C,2,0)</f>
        <v>UTC+2</v>
      </c>
      <c s="71" t="str">
        <f t="shared" si="2871"/>
        <v>Калиниградское время</v>
      </c>
      <c s="71"/>
    </row>
    <row r="91906" spans="1:10" ht="15">
      <c r="A91906">
        <v>229972</v>
      </c>
      <c>
        <v>398094</v>
      </c>
      <c s="2">
        <v>44427.763132686079</v>
      </c>
      <c>
        <v>381557</v>
      </c>
      <c s="71">
        <v>5</v>
      </c>
      <c>
        <v>18</v>
      </c>
      <c s="71" t="str">
        <f t="shared" si="2870"/>
        <v>четверг</v>
      </c>
      <c s="71" t="str">
        <f>VLOOKUP(A91906,Подписчики!A:C,2,0)</f>
        <v>UTC+2</v>
      </c>
      <c s="71" t="str">
        <f t="shared" si="2871"/>
        <v>Калиниградское время</v>
      </c>
      <c s="71"/>
    </row>
    <row r="91907" spans="1:10" ht="15">
      <c r="A91907">
        <v>229972</v>
      </c>
      <c>
        <v>400984</v>
      </c>
      <c s="2">
        <v>44428.695171521031</v>
      </c>
      <c>
        <v>37644</v>
      </c>
      <c s="71">
        <v>6</v>
      </c>
      <c>
        <v>16</v>
      </c>
      <c s="71" t="str">
        <f t="shared" si="2872" ref="G91907:G91970">TEXT(C91907,"дддд")</f>
        <v>пятница</v>
      </c>
      <c s="71" t="str">
        <f>VLOOKUP(A91907,Подписчики!A:C,2,0)</f>
        <v>UTC+2</v>
      </c>
      <c s="71" t="str">
        <f t="shared" si="2873" ref="I91907:I91970">IF(H91907="UTC+1","Центральноевропейское время",IF(H91907="UTC+2","Калиниградское время",IF(H91907="UTC+3","Московское время",IF(H91907="UTC+4","Самарское время",IF(H91907="UTC+5","Екатеринбургское время",IF(H91907="UTC+6","Омское время",IF(H91907="UTC+7","Красноярское время",IF(H91907="UTC+8","Иркутское время",IF(H91907="UTC+9","Якутское время",IF(H91907="UTC+10","Владивостокское время",IF(H91907="UTC+11","Магаданское время",IF(H91907="UTC+12","Камчатское время",IF(H91907="UTC+0","Запределами России",IF(H91907="UTC-1","Запределами России",IF(H91907="UTC-2","Запределами России",IF(H91907="UTC-3","Запределами России",IF(H91907="UTC-4","Запределами России",IF(H91907="UTC-5","Запределами России",IF(H91907="UTC-6","Запределами России",IF(H91907="UTC-7","Запределами России",IF(H91907="UTC-8","Запределами России",IF(H91907="UTC-9","Запределами России",0))))))))))))))))))))))</f>
        <v>Калиниградское время</v>
      </c>
      <c s="71"/>
    </row>
    <row r="91908" spans="1:10" ht="15">
      <c r="A91908">
        <v>230012</v>
      </c>
      <c>
        <v>212826</v>
      </c>
      <c s="2">
        <v>44372.813699029124</v>
      </c>
      <c>
        <v>230507</v>
      </c>
      <c s="71">
        <v>6</v>
      </c>
      <c>
        <v>19</v>
      </c>
      <c s="71" t="str">
        <f t="shared" si="2872"/>
        <v>пятница</v>
      </c>
      <c s="71" t="str">
        <f>VLOOKUP(A91908,Подписчики!A:C,2,0)</f>
        <v>UTC+3</v>
      </c>
      <c s="71" t="str">
        <f t="shared" si="2873"/>
        <v>Московское время</v>
      </c>
      <c s="71"/>
    </row>
    <row r="91909" spans="1:10" ht="15">
      <c r="A91909">
        <v>230012</v>
      </c>
      <c>
        <v>233714</v>
      </c>
      <c s="2">
        <v>44378.76353721683</v>
      </c>
      <c>
        <v>250679</v>
      </c>
      <c s="71">
        <v>5</v>
      </c>
      <c>
        <v>18</v>
      </c>
      <c s="71" t="str">
        <f t="shared" si="2872"/>
        <v>четверг</v>
      </c>
      <c s="71" t="str">
        <f>VLOOKUP(A91909,Подписчики!A:C,2,0)</f>
        <v>UTC+3</v>
      </c>
      <c s="71" t="str">
        <f t="shared" si="2873"/>
        <v>Московское время</v>
      </c>
      <c s="71"/>
    </row>
    <row r="91910" spans="1:10" ht="15">
      <c r="A91910">
        <v>230012</v>
      </c>
      <c>
        <v>255538</v>
      </c>
      <c s="2">
        <v>44385.714993527508</v>
      </c>
      <c>
        <v>52293</v>
      </c>
      <c s="71">
        <v>5</v>
      </c>
      <c>
        <v>17</v>
      </c>
      <c s="71" t="str">
        <f t="shared" si="2872"/>
        <v>четверг</v>
      </c>
      <c s="71" t="str">
        <f>VLOOKUP(A91910,Подписчики!A:C,2,0)</f>
        <v>UTC+3</v>
      </c>
      <c s="71" t="str">
        <f t="shared" si="2873"/>
        <v>Московское время</v>
      </c>
      <c s="71"/>
    </row>
    <row r="91911" spans="1:10" ht="15">
      <c r="A91911">
        <v>230012</v>
      </c>
      <c>
        <v>277961</v>
      </c>
      <c s="2">
        <v>44391.829880258898</v>
      </c>
      <c>
        <v>327633</v>
      </c>
      <c s="71">
        <v>4</v>
      </c>
      <c>
        <v>19</v>
      </c>
      <c s="71" t="str">
        <f t="shared" si="2872"/>
        <v>среда</v>
      </c>
      <c s="71" t="str">
        <f>VLOOKUP(A91911,Подписчики!A:C,2,0)</f>
        <v>UTC+3</v>
      </c>
      <c s="71" t="str">
        <f t="shared" si="2873"/>
        <v>Московское время</v>
      </c>
      <c s="71"/>
    </row>
    <row r="91912" spans="1:10" ht="15">
      <c r="A91912">
        <v>230012</v>
      </c>
      <c>
        <v>302448</v>
      </c>
      <c s="2">
        <v>44399.512728155343</v>
      </c>
      <c>
        <v>118549</v>
      </c>
      <c s="71">
        <v>5</v>
      </c>
      <c>
        <v>12</v>
      </c>
      <c s="71" t="str">
        <f t="shared" si="2872"/>
        <v>четверг</v>
      </c>
      <c s="71" t="str">
        <f>VLOOKUP(A91912,Подписчики!A:C,2,0)</f>
        <v>UTC+3</v>
      </c>
      <c s="71" t="str">
        <f t="shared" si="2873"/>
        <v>Московское время</v>
      </c>
      <c s="71"/>
    </row>
    <row r="91913" spans="1:10" ht="15">
      <c r="A91913">
        <v>230012</v>
      </c>
      <c>
        <v>303454</v>
      </c>
      <c s="2">
        <v>44399.721466019415</v>
      </c>
      <c>
        <v>40767</v>
      </c>
      <c s="71">
        <v>5</v>
      </c>
      <c>
        <v>17</v>
      </c>
      <c s="71" t="str">
        <f t="shared" si="2872"/>
        <v>четверг</v>
      </c>
      <c s="71" t="str">
        <f>VLOOKUP(A91913,Подписчики!A:C,2,0)</f>
        <v>UTC+3</v>
      </c>
      <c s="71" t="str">
        <f t="shared" si="2873"/>
        <v>Московское время</v>
      </c>
      <c s="71"/>
    </row>
    <row r="91914" spans="1:10" ht="15">
      <c r="A91914">
        <v>230012</v>
      </c>
      <c>
        <v>318517</v>
      </c>
      <c s="2">
        <v>44403.624378640779</v>
      </c>
      <c>
        <v>394819</v>
      </c>
      <c s="71">
        <v>2</v>
      </c>
      <c>
        <v>14</v>
      </c>
      <c s="71" t="str">
        <f t="shared" si="2872"/>
        <v>понедельник</v>
      </c>
      <c s="71" t="str">
        <f>VLOOKUP(A91914,Подписчики!A:C,2,0)</f>
        <v>UTC+3</v>
      </c>
      <c s="71" t="str">
        <f t="shared" si="2873"/>
        <v>Московское время</v>
      </c>
      <c s="71"/>
    </row>
    <row r="91915" spans="1:10" ht="15">
      <c r="A91915">
        <v>230012</v>
      </c>
      <c>
        <v>352108</v>
      </c>
      <c s="2">
        <v>44413.727938511329</v>
      </c>
      <c>
        <v>317833</v>
      </c>
      <c s="71">
        <v>5</v>
      </c>
      <c>
        <v>17</v>
      </c>
      <c s="71" t="str">
        <f t="shared" si="2872"/>
        <v>четверг</v>
      </c>
      <c s="71" t="str">
        <f>VLOOKUP(A91915,Подписчики!A:C,2,0)</f>
        <v>UTC+3</v>
      </c>
      <c s="71" t="str">
        <f t="shared" si="2873"/>
        <v>Московское время</v>
      </c>
      <c s="71"/>
    </row>
    <row r="91916" spans="1:10" ht="15">
      <c r="A91916">
        <v>230012</v>
      </c>
      <c>
        <v>367466</v>
      </c>
      <c s="2">
        <v>44417.619524271846</v>
      </c>
      <c>
        <v>330333</v>
      </c>
      <c s="71">
        <v>2</v>
      </c>
      <c>
        <v>14</v>
      </c>
      <c s="71" t="str">
        <f t="shared" si="2872"/>
        <v>понедельник</v>
      </c>
      <c s="71" t="str">
        <f>VLOOKUP(A91916,Подписчики!A:C,2,0)</f>
        <v>UTC+3</v>
      </c>
      <c s="71" t="str">
        <f t="shared" si="2873"/>
        <v>Московское время</v>
      </c>
      <c s="71"/>
    </row>
    <row r="91917" spans="1:10" ht="15">
      <c r="A91917">
        <v>230012</v>
      </c>
      <c>
        <v>385153</v>
      </c>
      <c s="2">
        <v>44422.961729789116</v>
      </c>
      <c>
        <v>51968</v>
      </c>
      <c s="71">
        <v>7</v>
      </c>
      <c>
        <v>23</v>
      </c>
      <c s="71" t="str">
        <f t="shared" si="2872"/>
        <v>суббота</v>
      </c>
      <c s="71" t="str">
        <f>VLOOKUP(A91917,Подписчики!A:C,2,0)</f>
        <v>UTC+3</v>
      </c>
      <c s="71" t="str">
        <f t="shared" si="2873"/>
        <v>Московское время</v>
      </c>
      <c s="71"/>
    </row>
    <row r="91918" spans="1:10" ht="15">
      <c r="A91918">
        <v>230012</v>
      </c>
      <c>
        <v>398872</v>
      </c>
      <c s="2">
        <v>44427.955000000002</v>
      </c>
      <c>
        <v>288529</v>
      </c>
      <c s="71">
        <v>5</v>
      </c>
      <c>
        <v>22</v>
      </c>
      <c s="71" t="str">
        <f t="shared" si="2872"/>
        <v>четверг</v>
      </c>
      <c s="71" t="str">
        <f>VLOOKUP(A91918,Подписчики!A:C,2,0)</f>
        <v>UTC+3</v>
      </c>
      <c s="71" t="str">
        <f t="shared" si="2873"/>
        <v>Московское время</v>
      </c>
      <c s="71"/>
    </row>
    <row r="91919" spans="1:10" ht="15">
      <c r="A91919">
        <v>230012</v>
      </c>
      <c>
        <v>405467</v>
      </c>
      <c s="2">
        <v>44429.697103793449</v>
      </c>
      <c>
        <v>411922</v>
      </c>
      <c s="71">
        <v>7</v>
      </c>
      <c>
        <v>16</v>
      </c>
      <c s="71" t="str">
        <f t="shared" si="2872"/>
        <v>суббота</v>
      </c>
      <c s="71" t="str">
        <f>VLOOKUP(A91919,Подписчики!A:C,2,0)</f>
        <v>UTC+3</v>
      </c>
      <c s="71" t="str">
        <f t="shared" si="2873"/>
        <v>Московское время</v>
      </c>
      <c s="71"/>
    </row>
    <row r="91920" spans="1:10" ht="15">
      <c r="A91920">
        <v>230012</v>
      </c>
      <c>
        <v>423330</v>
      </c>
      <c s="2">
        <v>44436.988067262791</v>
      </c>
      <c>
        <v>335810</v>
      </c>
      <c s="71">
        <v>7</v>
      </c>
      <c>
        <v>23</v>
      </c>
      <c s="71" t="str">
        <f t="shared" si="2872"/>
        <v>суббота</v>
      </c>
      <c s="71" t="str">
        <f>VLOOKUP(A91920,Подписчики!A:C,2,0)</f>
        <v>UTC+3</v>
      </c>
      <c s="71" t="str">
        <f t="shared" si="2873"/>
        <v>Московское время</v>
      </c>
      <c s="71"/>
    </row>
    <row r="91921" spans="1:10" ht="15">
      <c r="A91921">
        <v>230016</v>
      </c>
      <c>
        <v>3528</v>
      </c>
      <c s="2">
        <v>44286.600511326862</v>
      </c>
      <c>
        <v>411922</v>
      </c>
      <c s="71">
        <v>4</v>
      </c>
      <c>
        <v>14</v>
      </c>
      <c s="71" t="str">
        <f t="shared" si="2872"/>
        <v>среда</v>
      </c>
      <c s="71" t="str">
        <f>VLOOKUP(A91921,Подписчики!A:C,2,0)</f>
        <v>UTC+4</v>
      </c>
      <c s="71" t="str">
        <f t="shared" si="2873"/>
        <v>Самарское время</v>
      </c>
      <c s="71"/>
    </row>
    <row r="91922" spans="1:10" ht="15">
      <c r="A91922">
        <v>230016</v>
      </c>
      <c>
        <v>3922</v>
      </c>
      <c s="2">
        <v>44287.941935275085</v>
      </c>
      <c>
        <v>470762</v>
      </c>
      <c s="71">
        <v>5</v>
      </c>
      <c>
        <v>22</v>
      </c>
      <c s="71" t="str">
        <f t="shared" si="2872"/>
        <v>четверг</v>
      </c>
      <c s="71" t="str">
        <f>VLOOKUP(A91922,Подписчики!A:C,2,0)</f>
        <v>UTC+4</v>
      </c>
      <c s="71" t="str">
        <f t="shared" si="2873"/>
        <v>Самарское время</v>
      </c>
      <c s="71"/>
    </row>
    <row r="91923" spans="1:10" ht="15">
      <c r="A91923">
        <v>230016</v>
      </c>
      <c>
        <v>6014</v>
      </c>
      <c s="2">
        <v>44295.561676375408</v>
      </c>
      <c>
        <v>305608</v>
      </c>
      <c s="71">
        <v>6</v>
      </c>
      <c>
        <v>13</v>
      </c>
      <c s="71" t="str">
        <f t="shared" si="2872"/>
        <v>пятница</v>
      </c>
      <c s="71" t="str">
        <f>VLOOKUP(A91923,Подписчики!A:C,2,0)</f>
        <v>UTC+4</v>
      </c>
      <c s="71" t="str">
        <f t="shared" si="2873"/>
        <v>Самарское время</v>
      </c>
      <c s="71"/>
    </row>
    <row r="91924" spans="1:10" ht="15">
      <c r="A91924">
        <v>230016</v>
      </c>
      <c>
        <v>18029</v>
      </c>
      <c s="2">
        <v>44307.584330097088</v>
      </c>
      <c>
        <v>387595</v>
      </c>
      <c s="71">
        <v>4</v>
      </c>
      <c>
        <v>14</v>
      </c>
      <c s="71" t="str">
        <f t="shared" si="2872"/>
        <v>среда</v>
      </c>
      <c s="71" t="str">
        <f>VLOOKUP(A91924,Подписчики!A:C,2,0)</f>
        <v>UTC+4</v>
      </c>
      <c s="71" t="str">
        <f t="shared" si="2873"/>
        <v>Самарское время</v>
      </c>
      <c s="71"/>
    </row>
    <row r="91925" spans="1:10" ht="15">
      <c r="A91925">
        <v>230016</v>
      </c>
      <c>
        <v>28214</v>
      </c>
      <c s="2">
        <v>44312.51636893204</v>
      </c>
      <c>
        <v>343491</v>
      </c>
      <c s="71">
        <v>2</v>
      </c>
      <c>
        <v>12</v>
      </c>
      <c s="71" t="str">
        <f t="shared" si="2872"/>
        <v>понедельник</v>
      </c>
      <c s="71" t="str">
        <f>VLOOKUP(A91925,Подписчики!A:C,2,0)</f>
        <v>UTC+4</v>
      </c>
      <c s="71" t="str">
        <f t="shared" si="2873"/>
        <v>Самарское время</v>
      </c>
      <c s="71"/>
    </row>
    <row r="91926" spans="1:10" ht="15">
      <c r="A91926">
        <v>230016</v>
      </c>
      <c>
        <v>42094</v>
      </c>
      <c s="2">
        <v>44318.626911221654</v>
      </c>
      <c>
        <v>137327</v>
      </c>
      <c s="71">
        <v>1</v>
      </c>
      <c>
        <v>15</v>
      </c>
      <c s="71" t="str">
        <f t="shared" si="2872"/>
        <v>воскресенье</v>
      </c>
      <c s="71" t="str">
        <f>VLOOKUP(A91926,Подписчики!A:C,2,0)</f>
        <v>UTC+4</v>
      </c>
      <c s="71" t="str">
        <f t="shared" si="2873"/>
        <v>Самарское время</v>
      </c>
      <c s="71"/>
    </row>
    <row r="91927" spans="1:10" ht="15">
      <c r="A91927">
        <v>230016</v>
      </c>
      <c>
        <v>69590</v>
      </c>
      <c s="2">
        <v>44330.545495145634</v>
      </c>
      <c>
        <v>86587</v>
      </c>
      <c s="71">
        <v>6</v>
      </c>
      <c>
        <v>13</v>
      </c>
      <c s="71" t="str">
        <f t="shared" si="2872"/>
        <v>пятница</v>
      </c>
      <c s="71" t="str">
        <f>VLOOKUP(A91927,Подписчики!A:C,2,0)</f>
        <v>UTC+4</v>
      </c>
      <c s="71" t="str">
        <f t="shared" si="2873"/>
        <v>Самарское время</v>
      </c>
      <c s="71"/>
    </row>
    <row r="91928" spans="1:10" ht="15">
      <c r="A91928">
        <v>230016</v>
      </c>
      <c>
        <v>75679</v>
      </c>
      <c s="2">
        <v>44331.905333333336</v>
      </c>
      <c>
        <v>262099</v>
      </c>
      <c s="71">
        <v>7</v>
      </c>
      <c>
        <v>21</v>
      </c>
      <c s="71" t="str">
        <f t="shared" si="2872"/>
        <v>суббота</v>
      </c>
      <c s="71" t="str">
        <f>VLOOKUP(A91928,Подписчики!A:C,2,0)</f>
        <v>UTC+4</v>
      </c>
      <c s="71" t="str">
        <f t="shared" si="2873"/>
        <v>Самарское время</v>
      </c>
      <c s="71"/>
    </row>
    <row r="91929" spans="1:10" ht="15">
      <c r="A91929">
        <v>230016</v>
      </c>
      <c>
        <v>97019</v>
      </c>
      <c s="2">
        <v>44339.201940977204</v>
      </c>
      <c>
        <v>77378</v>
      </c>
      <c s="71">
        <v>1</v>
      </c>
      <c>
        <v>4</v>
      </c>
      <c s="71" t="str">
        <f t="shared" si="2872"/>
        <v>воскресенье</v>
      </c>
      <c s="71" t="str">
        <f>VLOOKUP(A91929,Подписчики!A:C,2,0)</f>
        <v>UTC+4</v>
      </c>
      <c s="71" t="str">
        <f t="shared" si="2873"/>
        <v>Самарское время</v>
      </c>
      <c s="71"/>
    </row>
    <row r="91930" spans="1:10" ht="15">
      <c r="A91930">
        <v>230046</v>
      </c>
      <c>
        <v>217038</v>
      </c>
      <c s="2">
        <v>44373.787194433426</v>
      </c>
      <c>
        <v>241927</v>
      </c>
      <c s="71">
        <v>7</v>
      </c>
      <c>
        <v>18</v>
      </c>
      <c s="71" t="str">
        <f t="shared" si="2872"/>
        <v>суббота</v>
      </c>
      <c s="71" t="str">
        <f>VLOOKUP(A91930,Подписчики!A:C,2,0)</f>
        <v>UTC+1</v>
      </c>
      <c s="71" t="str">
        <f t="shared" si="2873"/>
        <v>Центральноевропейское время</v>
      </c>
      <c s="71"/>
    </row>
    <row r="91931" spans="1:10" ht="15">
      <c r="A91931">
        <v>230046</v>
      </c>
      <c>
        <v>221542</v>
      </c>
      <c s="2">
        <v>44374.793472491911</v>
      </c>
      <c>
        <v>439981</v>
      </c>
      <c s="71">
        <v>1</v>
      </c>
      <c>
        <v>19</v>
      </c>
      <c s="71" t="str">
        <f t="shared" si="2872"/>
        <v>воскресенье</v>
      </c>
      <c s="71" t="str">
        <f>VLOOKUP(A91931,Подписчики!A:C,2,0)</f>
        <v>UTC+1</v>
      </c>
      <c s="71" t="str">
        <f t="shared" si="2873"/>
        <v>Центральноевропейское время</v>
      </c>
      <c s="71"/>
    </row>
    <row r="91932" spans="1:10" ht="15">
      <c r="A91932">
        <v>230046</v>
      </c>
      <c>
        <v>238943</v>
      </c>
      <c s="2">
        <v>44380.191991943117</v>
      </c>
      <c>
        <v>301748</v>
      </c>
      <c s="71">
        <v>7</v>
      </c>
      <c>
        <v>4</v>
      </c>
      <c s="71" t="str">
        <f t="shared" si="2872"/>
        <v>суббота</v>
      </c>
      <c s="71" t="str">
        <f>VLOOKUP(A91932,Подписчики!A:C,2,0)</f>
        <v>UTC+1</v>
      </c>
      <c s="71" t="str">
        <f t="shared" si="2873"/>
        <v>Центральноевропейское время</v>
      </c>
      <c s="71"/>
    </row>
    <row r="91933" spans="1:10" ht="15">
      <c r="A91933">
        <v>230046</v>
      </c>
      <c>
        <v>323875</v>
      </c>
      <c s="2">
        <v>44405.544281553397</v>
      </c>
      <c>
        <v>411922</v>
      </c>
      <c s="71">
        <v>4</v>
      </c>
      <c>
        <v>13</v>
      </c>
      <c s="71" t="str">
        <f t="shared" si="2872"/>
        <v>среда</v>
      </c>
      <c s="71" t="str">
        <f>VLOOKUP(A91933,Подписчики!A:C,2,0)</f>
        <v>UTC+1</v>
      </c>
      <c s="71" t="str">
        <f t="shared" si="2873"/>
        <v>Центральноевропейское время</v>
      </c>
      <c s="71"/>
    </row>
    <row r="91934" spans="1:10" ht="15">
      <c r="A91934">
        <v>230046</v>
      </c>
      <c>
        <v>333305</v>
      </c>
      <c s="2">
        <v>44408.096896267583</v>
      </c>
      <c>
        <v>158978</v>
      </c>
      <c s="71">
        <v>7</v>
      </c>
      <c>
        <v>2</v>
      </c>
      <c s="71" t="str">
        <f t="shared" si="2872"/>
        <v>суббота</v>
      </c>
      <c s="71" t="str">
        <f>VLOOKUP(A91934,Подписчики!A:C,2,0)</f>
        <v>UTC+1</v>
      </c>
      <c s="71" t="str">
        <f t="shared" si="2873"/>
        <v>Центральноевропейское время</v>
      </c>
      <c s="71"/>
    </row>
    <row r="91935" spans="1:10" ht="15">
      <c r="A91935">
        <v>230055</v>
      </c>
      <c>
        <v>8084</v>
      </c>
      <c s="2">
        <v>44298.1583592233</v>
      </c>
      <c>
        <v>158978</v>
      </c>
      <c s="71">
        <v>2</v>
      </c>
      <c>
        <v>3</v>
      </c>
      <c s="71" t="str">
        <f t="shared" si="2872"/>
        <v>понедельник</v>
      </c>
      <c s="71" t="str">
        <f>VLOOKUP(A91935,Подписчики!A:C,2,0)</f>
        <v>UTC-5</v>
      </c>
      <c s="71" t="str">
        <f t="shared" si="2873"/>
        <v>Запределами России</v>
      </c>
      <c s="71"/>
    </row>
    <row r="91936" spans="1:10" ht="15">
      <c r="A91936">
        <v>230055</v>
      </c>
      <c>
        <v>27822</v>
      </c>
      <c s="2">
        <v>44312.061333333339</v>
      </c>
      <c>
        <v>440825</v>
      </c>
      <c s="71">
        <v>2</v>
      </c>
      <c>
        <v>1</v>
      </c>
      <c s="71" t="str">
        <f t="shared" si="2872"/>
        <v>понедельник</v>
      </c>
      <c s="71" t="str">
        <f>VLOOKUP(A91936,Подписчики!A:C,2,0)</f>
        <v>UTC-5</v>
      </c>
      <c s="71" t="str">
        <f t="shared" si="2873"/>
        <v>Запределами России</v>
      </c>
      <c s="71"/>
    </row>
    <row r="91937" spans="1:10" ht="15">
      <c r="A91937">
        <v>230055</v>
      </c>
      <c>
        <v>60056</v>
      </c>
      <c s="2">
        <v>44325.952857605182</v>
      </c>
      <c>
        <v>373021</v>
      </c>
      <c s="71">
        <v>1</v>
      </c>
      <c>
        <v>22</v>
      </c>
      <c s="71" t="str">
        <f t="shared" si="2872"/>
        <v>воскресенье</v>
      </c>
      <c s="71" t="str">
        <f>VLOOKUP(A91937,Подписчики!A:C,2,0)</f>
        <v>UTC-5</v>
      </c>
      <c s="71" t="str">
        <f t="shared" si="2873"/>
        <v>Запределами России</v>
      </c>
      <c s="71"/>
    </row>
    <row r="91938" spans="1:10" ht="15">
      <c r="A91938">
        <v>230055</v>
      </c>
      <c>
        <v>62416</v>
      </c>
      <c s="2">
        <v>44327.117906148873</v>
      </c>
      <c>
        <v>250679</v>
      </c>
      <c s="71">
        <v>3</v>
      </c>
      <c>
        <v>2</v>
      </c>
      <c s="71" t="str">
        <f t="shared" si="2872"/>
        <v>вторник</v>
      </c>
      <c s="71" t="str">
        <f>VLOOKUP(A91938,Подписчики!A:C,2,0)</f>
        <v>UTC-5</v>
      </c>
      <c s="71" t="str">
        <f t="shared" si="2873"/>
        <v>Запределами России</v>
      </c>
      <c s="71"/>
    </row>
    <row r="91939" spans="1:10" ht="15">
      <c r="A91939">
        <v>230055</v>
      </c>
      <c>
        <v>66181</v>
      </c>
      <c s="2">
        <v>44328.797517799358</v>
      </c>
      <c>
        <v>347008</v>
      </c>
      <c s="71">
        <v>4</v>
      </c>
      <c>
        <v>19</v>
      </c>
      <c s="71" t="str">
        <f t="shared" si="2872"/>
        <v>среда</v>
      </c>
      <c s="71" t="str">
        <f>VLOOKUP(A91939,Подписчики!A:C,2,0)</f>
        <v>UTC-5</v>
      </c>
      <c s="71" t="str">
        <f t="shared" si="2873"/>
        <v>Запределами России</v>
      </c>
      <c s="71"/>
    </row>
    <row r="91940" spans="1:10" ht="15">
      <c r="A91940">
        <v>230055</v>
      </c>
      <c>
        <v>66885</v>
      </c>
      <c s="2">
        <v>44329.038618122977</v>
      </c>
      <c>
        <v>351192</v>
      </c>
      <c s="71">
        <v>5</v>
      </c>
      <c>
        <v>0</v>
      </c>
      <c s="71" t="str">
        <f t="shared" si="2872"/>
        <v>четверг</v>
      </c>
      <c s="71" t="str">
        <f>VLOOKUP(A91940,Подписчики!A:C,2,0)</f>
        <v>UTC-5</v>
      </c>
      <c s="71" t="str">
        <f t="shared" si="2873"/>
        <v>Запределами России</v>
      </c>
      <c s="71"/>
    </row>
    <row r="91941" spans="1:10" ht="15">
      <c r="A91941">
        <v>230055</v>
      </c>
      <c>
        <v>105597</v>
      </c>
      <c s="2">
        <v>44342.058035598711</v>
      </c>
      <c>
        <v>411922</v>
      </c>
      <c s="71">
        <v>4</v>
      </c>
      <c>
        <v>1</v>
      </c>
      <c s="71" t="str">
        <f t="shared" si="2872"/>
        <v>среда</v>
      </c>
      <c s="71" t="str">
        <f>VLOOKUP(A91941,Подписчики!A:C,2,0)</f>
        <v>UTC-5</v>
      </c>
      <c s="71" t="str">
        <f t="shared" si="2873"/>
        <v>Запределами России</v>
      </c>
      <c s="71"/>
    </row>
    <row r="91942" spans="1:10" ht="15">
      <c r="A91942">
        <v>230055</v>
      </c>
      <c>
        <v>142813</v>
      </c>
      <c s="2">
        <v>44352.798120059815</v>
      </c>
      <c>
        <v>77413</v>
      </c>
      <c s="71">
        <v>7</v>
      </c>
      <c>
        <v>19</v>
      </c>
      <c s="71" t="str">
        <f t="shared" si="2872"/>
        <v>суббота</v>
      </c>
      <c s="71" t="str">
        <f>VLOOKUP(A91942,Подписчики!A:C,2,0)</f>
        <v>UTC-5</v>
      </c>
      <c s="71" t="str">
        <f t="shared" si="2873"/>
        <v>Запределами России</v>
      </c>
      <c s="71"/>
    </row>
    <row r="91943" spans="1:10" ht="15">
      <c r="A91943">
        <v>230055</v>
      </c>
      <c>
        <v>180832</v>
      </c>
      <c s="2">
        <v>44364.13570550162</v>
      </c>
      <c>
        <v>392434</v>
      </c>
      <c s="71">
        <v>5</v>
      </c>
      <c>
        <v>3</v>
      </c>
      <c s="71" t="str">
        <f t="shared" si="2872"/>
        <v>четверг</v>
      </c>
      <c s="71" t="str">
        <f>VLOOKUP(A91943,Подписчики!A:C,2,0)</f>
        <v>UTC-5</v>
      </c>
      <c s="71" t="str">
        <f t="shared" si="2873"/>
        <v>Запределами России</v>
      </c>
      <c s="71"/>
    </row>
    <row r="91944" spans="1:10" ht="15">
      <c r="A91944">
        <v>230055</v>
      </c>
      <c>
        <v>206374</v>
      </c>
      <c s="2">
        <v>44370.977129449842</v>
      </c>
      <c>
        <v>452568</v>
      </c>
      <c s="71">
        <v>4</v>
      </c>
      <c>
        <v>23</v>
      </c>
      <c s="71" t="str">
        <f t="shared" si="2872"/>
        <v>среда</v>
      </c>
      <c s="71" t="str">
        <f>VLOOKUP(A91944,Подписчики!A:C,2,0)</f>
        <v>UTC-5</v>
      </c>
      <c s="71" t="str">
        <f t="shared" si="2873"/>
        <v>Запределами России</v>
      </c>
      <c s="71"/>
    </row>
    <row r="91945" spans="1:10" ht="15">
      <c r="A91945">
        <v>230055</v>
      </c>
      <c>
        <v>232359</v>
      </c>
      <c s="2">
        <v>44378.017582524277</v>
      </c>
      <c>
        <v>51317</v>
      </c>
      <c s="71">
        <v>5</v>
      </c>
      <c>
        <v>0</v>
      </c>
      <c s="71" t="str">
        <f t="shared" si="2872"/>
        <v>четверг</v>
      </c>
      <c s="71" t="str">
        <f>VLOOKUP(A91945,Подписчики!A:C,2,0)</f>
        <v>UTC-5</v>
      </c>
      <c s="71" t="str">
        <f t="shared" si="2873"/>
        <v>Запределами России</v>
      </c>
      <c s="71"/>
    </row>
    <row r="91946" spans="1:10" ht="15">
      <c r="A91946">
        <v>230055</v>
      </c>
      <c>
        <v>245558</v>
      </c>
      <c s="2">
        <v>44381.731174757282</v>
      </c>
      <c>
        <v>364695</v>
      </c>
      <c s="71">
        <v>1</v>
      </c>
      <c>
        <v>17</v>
      </c>
      <c s="71" t="str">
        <f t="shared" si="2872"/>
        <v>воскресенье</v>
      </c>
      <c s="71" t="str">
        <f>VLOOKUP(A91946,Подписчики!A:C,2,0)</f>
        <v>UTC-5</v>
      </c>
      <c s="71" t="str">
        <f t="shared" si="2873"/>
        <v>Запределами России</v>
      </c>
      <c s="71"/>
    </row>
    <row r="91947" spans="1:10" ht="15">
      <c r="A91947">
        <v>230055</v>
      </c>
      <c>
        <v>296025</v>
      </c>
      <c s="2">
        <v>44397.095252427185</v>
      </c>
      <c>
        <v>282806</v>
      </c>
      <c s="71">
        <v>3</v>
      </c>
      <c>
        <v>2</v>
      </c>
      <c s="71" t="str">
        <f t="shared" si="2872"/>
        <v>вторник</v>
      </c>
      <c s="71" t="str">
        <f>VLOOKUP(A91947,Подписчики!A:C,2,0)</f>
        <v>UTC-5</v>
      </c>
      <c s="71" t="str">
        <f t="shared" si="2873"/>
        <v>Запределами России</v>
      </c>
      <c s="71"/>
    </row>
    <row r="91948" spans="1:10" ht="15">
      <c r="A91948">
        <v>230055</v>
      </c>
      <c>
        <v>332870</v>
      </c>
      <c s="2">
        <v>44407.972275080909</v>
      </c>
      <c>
        <v>104355</v>
      </c>
      <c s="71">
        <v>6</v>
      </c>
      <c>
        <v>23</v>
      </c>
      <c s="71" t="str">
        <f t="shared" si="2872"/>
        <v>пятница</v>
      </c>
      <c s="71" t="str">
        <f>VLOOKUP(A91948,Подписчики!A:C,2,0)</f>
        <v>UTC-5</v>
      </c>
      <c s="71" t="str">
        <f t="shared" si="2873"/>
        <v>Запределами России</v>
      </c>
      <c s="71"/>
    </row>
    <row r="91949" spans="1:10" ht="15">
      <c r="A91949">
        <v>230055</v>
      </c>
      <c>
        <v>342487</v>
      </c>
      <c s="2">
        <v>44410.03214563107</v>
      </c>
      <c>
        <v>470762</v>
      </c>
      <c s="71">
        <v>2</v>
      </c>
      <c>
        <v>0</v>
      </c>
      <c s="71" t="str">
        <f t="shared" si="2872"/>
        <v>понедельник</v>
      </c>
      <c s="71" t="str">
        <f>VLOOKUP(A91949,Подписчики!A:C,2,0)</f>
        <v>UTC-5</v>
      </c>
      <c s="71" t="str">
        <f t="shared" si="2873"/>
        <v>Запределами России</v>
      </c>
      <c s="71"/>
    </row>
    <row r="91950" spans="1:10" ht="15">
      <c r="A91950">
        <v>230055</v>
      </c>
      <c>
        <v>403547</v>
      </c>
      <c s="2">
        <v>44429.211757281555</v>
      </c>
      <c>
        <v>189009</v>
      </c>
      <c s="71">
        <v>7</v>
      </c>
      <c>
        <v>5</v>
      </c>
      <c s="71" t="str">
        <f t="shared" si="2872"/>
        <v>суббота</v>
      </c>
      <c s="71" t="str">
        <f>VLOOKUP(A91950,Подписчики!A:C,2,0)</f>
        <v>UTC-5</v>
      </c>
      <c s="71" t="str">
        <f t="shared" si="2873"/>
        <v>Запределами России</v>
      </c>
      <c s="71"/>
    </row>
    <row r="91951" spans="1:10" ht="15">
      <c r="A91951">
        <v>230055</v>
      </c>
      <c>
        <v>407476</v>
      </c>
      <c s="2">
        <v>44430.103343042072</v>
      </c>
      <c>
        <v>473327</v>
      </c>
      <c s="71">
        <v>1</v>
      </c>
      <c>
        <v>2</v>
      </c>
      <c s="71" t="str">
        <f t="shared" si="2872"/>
        <v>воскресенье</v>
      </c>
      <c s="71" t="str">
        <f>VLOOKUP(A91951,Подписчики!A:C,2,0)</f>
        <v>UTC-5</v>
      </c>
      <c s="71" t="str">
        <f t="shared" si="2873"/>
        <v>Запределами России</v>
      </c>
      <c s="71"/>
    </row>
    <row r="91952" spans="1:10" ht="15">
      <c r="A91952">
        <v>230055</v>
      </c>
      <c>
        <v>415471</v>
      </c>
      <c s="2">
        <v>44432.894605177993</v>
      </c>
      <c>
        <v>180863</v>
      </c>
      <c s="71">
        <v>3</v>
      </c>
      <c>
        <v>21</v>
      </c>
      <c s="71" t="str">
        <f t="shared" si="2872"/>
        <v>вторник</v>
      </c>
      <c s="71" t="str">
        <f>VLOOKUP(A91952,Подписчики!A:C,2,0)</f>
        <v>UTC-5</v>
      </c>
      <c s="71" t="str">
        <f t="shared" si="2873"/>
        <v>Запределами России</v>
      </c>
      <c s="71"/>
    </row>
    <row r="91953" spans="1:10" ht="15">
      <c r="A91953">
        <v>230055</v>
      </c>
      <c>
        <v>423847</v>
      </c>
      <c s="2">
        <v>44437.807397686694</v>
      </c>
      <c>
        <v>184941</v>
      </c>
      <c s="71">
        <v>1</v>
      </c>
      <c>
        <v>19</v>
      </c>
      <c s="71" t="str">
        <f t="shared" si="2872"/>
        <v>воскресенье</v>
      </c>
      <c s="71" t="str">
        <f>VLOOKUP(A91953,Подписчики!A:C,2,0)</f>
        <v>UTC-5</v>
      </c>
      <c s="71" t="str">
        <f t="shared" si="2873"/>
        <v>Запределами России</v>
      </c>
      <c s="71"/>
    </row>
    <row r="91954" spans="1:10" ht="15">
      <c r="A91954">
        <v>230066</v>
      </c>
      <c>
        <v>41815</v>
      </c>
      <c s="2">
        <v>44318.564103559867</v>
      </c>
      <c>
        <v>347008</v>
      </c>
      <c s="71">
        <v>1</v>
      </c>
      <c>
        <v>13</v>
      </c>
      <c s="71" t="str">
        <f t="shared" si="2872"/>
        <v>воскресенье</v>
      </c>
      <c s="71" t="str">
        <f>VLOOKUP(A91954,Подписчики!A:C,2,0)</f>
        <v>UTC+2</v>
      </c>
      <c s="71" t="str">
        <f t="shared" si="2873"/>
        <v>Калиниградское время</v>
      </c>
      <c s="71"/>
    </row>
    <row r="91955" spans="1:10" ht="15">
      <c r="A91955">
        <v>230066</v>
      </c>
      <c>
        <v>44187</v>
      </c>
      <c s="2">
        <v>44319.476724919092</v>
      </c>
      <c>
        <v>405774</v>
      </c>
      <c s="71">
        <v>2</v>
      </c>
      <c>
        <v>11</v>
      </c>
      <c s="71" t="str">
        <f t="shared" si="2872"/>
        <v>понедельник</v>
      </c>
      <c s="71" t="str">
        <f>VLOOKUP(A91955,Подписчики!A:C,2,0)</f>
        <v>UTC+2</v>
      </c>
      <c s="71" t="str">
        <f t="shared" si="2873"/>
        <v>Калиниградское время</v>
      </c>
      <c s="71"/>
    </row>
    <row r="91956" spans="1:10" ht="15">
      <c r="A91956">
        <v>230066</v>
      </c>
      <c>
        <v>45167</v>
      </c>
      <c s="2">
        <v>44319.779313915853</v>
      </c>
      <c>
        <v>223202</v>
      </c>
      <c s="71">
        <v>2</v>
      </c>
      <c>
        <v>18</v>
      </c>
      <c s="71" t="str">
        <f t="shared" si="2872"/>
        <v>понедельник</v>
      </c>
      <c s="71" t="str">
        <f>VLOOKUP(A91956,Подписчики!A:C,2,0)</f>
        <v>UTC+2</v>
      </c>
      <c s="71" t="str">
        <f t="shared" si="2873"/>
        <v>Калиниградское время</v>
      </c>
      <c s="71"/>
    </row>
    <row r="91957" spans="1:10" ht="15">
      <c r="A91957">
        <v>230066</v>
      </c>
      <c>
        <v>63635</v>
      </c>
      <c s="2">
        <v>44327.719666666664</v>
      </c>
      <c>
        <v>104958</v>
      </c>
      <c s="71">
        <v>3</v>
      </c>
      <c>
        <v>17</v>
      </c>
      <c s="71" t="str">
        <f t="shared" si="2872"/>
        <v>вторник</v>
      </c>
      <c s="71" t="str">
        <f>VLOOKUP(A91957,Подписчики!A:C,2,0)</f>
        <v>UTC+2</v>
      </c>
      <c s="71" t="str">
        <f t="shared" si="2873"/>
        <v>Калиниградское время</v>
      </c>
      <c s="71"/>
    </row>
    <row r="91958" spans="1:10" ht="15">
      <c r="A91958">
        <v>230066</v>
      </c>
      <c>
        <v>66709</v>
      </c>
      <c s="2">
        <v>44328.92656310679</v>
      </c>
      <c>
        <v>129210</v>
      </c>
      <c s="71">
        <v>4</v>
      </c>
      <c>
        <v>22</v>
      </c>
      <c s="71" t="str">
        <f t="shared" si="2872"/>
        <v>среда</v>
      </c>
      <c s="71" t="str">
        <f>VLOOKUP(A91958,Подписчики!A:C,2,0)</f>
        <v>UTC+2</v>
      </c>
      <c s="71" t="str">
        <f t="shared" si="2873"/>
        <v>Калиниградское время</v>
      </c>
      <c s="71"/>
    </row>
    <row r="91959" spans="1:10" ht="15">
      <c r="A91959">
        <v>230066</v>
      </c>
      <c>
        <v>89774</v>
      </c>
      <c s="2">
        <v>44337.721061488672</v>
      </c>
      <c>
        <v>470762</v>
      </c>
      <c s="71">
        <v>6</v>
      </c>
      <c>
        <v>17</v>
      </c>
      <c s="71" t="str">
        <f t="shared" si="2872"/>
        <v>пятница</v>
      </c>
      <c s="71" t="str">
        <f>VLOOKUP(A91959,Подписчики!A:C,2,0)</f>
        <v>UTC+2</v>
      </c>
      <c s="71" t="str">
        <f t="shared" si="2873"/>
        <v>Калиниградское время</v>
      </c>
      <c s="71"/>
    </row>
    <row r="91960" spans="1:10" ht="15">
      <c r="A91960">
        <v>230066</v>
      </c>
      <c>
        <v>92286</v>
      </c>
      <c s="2">
        <v>44338.013000885039</v>
      </c>
      <c>
        <v>411922</v>
      </c>
      <c s="71">
        <v>7</v>
      </c>
      <c>
        <v>0</v>
      </c>
      <c s="71" t="str">
        <f t="shared" si="2872"/>
        <v>суббота</v>
      </c>
      <c s="71" t="str">
        <f>VLOOKUP(A91960,Подписчики!A:C,2,0)</f>
        <v>UTC+2</v>
      </c>
      <c s="71" t="str">
        <f t="shared" si="2873"/>
        <v>Калиниградское время</v>
      </c>
      <c s="71"/>
    </row>
    <row r="91961" spans="1:10" ht="15">
      <c r="A91961">
        <v>230066</v>
      </c>
      <c>
        <v>93362</v>
      </c>
      <c s="2">
        <v>44338.407145631063</v>
      </c>
      <c>
        <v>128701</v>
      </c>
      <c s="71">
        <v>7</v>
      </c>
      <c>
        <v>9</v>
      </c>
      <c s="71" t="str">
        <f t="shared" si="2872"/>
        <v>суббота</v>
      </c>
      <c s="71" t="str">
        <f>VLOOKUP(A91961,Подписчики!A:C,2,0)</f>
        <v>UTC+2</v>
      </c>
      <c s="71" t="str">
        <f t="shared" si="2873"/>
        <v>Калиниградское время</v>
      </c>
      <c s="71"/>
    </row>
    <row r="91962" spans="1:10" ht="15">
      <c r="A91962">
        <v>230066</v>
      </c>
      <c>
        <v>146216</v>
      </c>
      <c s="2">
        <v>44353.706498381878</v>
      </c>
      <c>
        <v>227775</v>
      </c>
      <c s="71">
        <v>1</v>
      </c>
      <c>
        <v>16</v>
      </c>
      <c s="71" t="str">
        <f t="shared" si="2872"/>
        <v>воскресенье</v>
      </c>
      <c s="71" t="str">
        <f>VLOOKUP(A91962,Подписчики!A:C,2,0)</f>
        <v>UTC+2</v>
      </c>
      <c s="71" t="str">
        <f t="shared" si="2873"/>
        <v>Калиниградское время</v>
      </c>
      <c s="71"/>
    </row>
    <row r="91963" spans="1:10" ht="15">
      <c r="A91963">
        <v>230066</v>
      </c>
      <c>
        <v>191869</v>
      </c>
      <c s="2">
        <v>44366.819330423903</v>
      </c>
      <c>
        <v>275232</v>
      </c>
      <c s="71">
        <v>7</v>
      </c>
      <c>
        <v>19</v>
      </c>
      <c s="71" t="str">
        <f t="shared" si="2872"/>
        <v>суббота</v>
      </c>
      <c s="71" t="str">
        <f>VLOOKUP(A91963,Подписчики!A:C,2,0)</f>
        <v>UTC+2</v>
      </c>
      <c s="71" t="str">
        <f t="shared" si="2873"/>
        <v>Калиниградское время</v>
      </c>
      <c s="71"/>
    </row>
    <row r="91964" spans="1:10" ht="15">
      <c r="A91964">
        <v>230066</v>
      </c>
      <c>
        <v>240011</v>
      </c>
      <c s="2">
        <v>44380.554666666663</v>
      </c>
      <c>
        <v>339123</v>
      </c>
      <c s="71">
        <v>7</v>
      </c>
      <c>
        <v>13</v>
      </c>
      <c s="71" t="str">
        <f t="shared" si="2872"/>
        <v>суббота</v>
      </c>
      <c s="71" t="str">
        <f>VLOOKUP(A91964,Подписчики!A:C,2,0)</f>
        <v>UTC+2</v>
      </c>
      <c s="71" t="str">
        <f t="shared" si="2873"/>
        <v>Калиниградское время</v>
      </c>
      <c s="71"/>
    </row>
    <row r="91965" spans="1:10" ht="15">
      <c r="A91965">
        <v>230066</v>
      </c>
      <c>
        <v>326849</v>
      </c>
      <c s="2">
        <v>44406.54468608414</v>
      </c>
      <c>
        <v>351192</v>
      </c>
      <c s="71">
        <v>5</v>
      </c>
      <c>
        <v>13</v>
      </c>
      <c s="71" t="str">
        <f t="shared" si="2872"/>
        <v>четверг</v>
      </c>
      <c s="71" t="str">
        <f>VLOOKUP(A91965,Подписчики!A:C,2,0)</f>
        <v>UTC+2</v>
      </c>
      <c s="71" t="str">
        <f t="shared" si="2873"/>
        <v>Калиниградское время</v>
      </c>
      <c s="71"/>
    </row>
    <row r="91966" spans="1:10" ht="15">
      <c r="A91966">
        <v>230083</v>
      </c>
      <c>
        <v>5540</v>
      </c>
      <c s="2">
        <v>44294.50787378641</v>
      </c>
      <c>
        <v>411922</v>
      </c>
      <c s="71">
        <v>5</v>
      </c>
      <c>
        <v>12</v>
      </c>
      <c s="71" t="str">
        <f t="shared" si="2872"/>
        <v>четверг</v>
      </c>
      <c s="71" t="str">
        <f>VLOOKUP(A91966,Подписчики!A:C,2,0)</f>
        <v>UTC+3</v>
      </c>
      <c s="71" t="str">
        <f t="shared" si="2873"/>
        <v>Московское время</v>
      </c>
      <c s="71"/>
    </row>
    <row r="91967" spans="1:10" ht="15">
      <c r="A91967">
        <v>230083</v>
      </c>
      <c>
        <v>9717</v>
      </c>
      <c s="2">
        <v>44300.593634304205</v>
      </c>
      <c>
        <v>180863</v>
      </c>
      <c s="71">
        <v>4</v>
      </c>
      <c>
        <v>14</v>
      </c>
      <c s="71" t="str">
        <f t="shared" si="2872"/>
        <v>среда</v>
      </c>
      <c s="71" t="str">
        <f>VLOOKUP(A91967,Подписчики!A:C,2,0)</f>
        <v>UTC+3</v>
      </c>
      <c s="71" t="str">
        <f t="shared" si="2873"/>
        <v>Московское время</v>
      </c>
      <c s="71"/>
    </row>
    <row r="91968" spans="1:10" ht="15">
      <c r="A91968">
        <v>230083</v>
      </c>
      <c>
        <v>11314</v>
      </c>
      <c s="2">
        <v>44302.483601941749</v>
      </c>
      <c>
        <v>361821</v>
      </c>
      <c s="71">
        <v>6</v>
      </c>
      <c>
        <v>11</v>
      </c>
      <c s="71" t="str">
        <f t="shared" si="2872"/>
        <v>пятница</v>
      </c>
      <c s="71" t="str">
        <f>VLOOKUP(A91968,Подписчики!A:C,2,0)</f>
        <v>UTC+3</v>
      </c>
      <c s="71" t="str">
        <f t="shared" si="2873"/>
        <v>Московское время</v>
      </c>
      <c s="71"/>
    </row>
    <row r="91969" spans="1:10" ht="15">
      <c r="A91969">
        <v>230095</v>
      </c>
      <c>
        <v>219895</v>
      </c>
      <c s="2">
        <v>44374.546708737864</v>
      </c>
      <c>
        <v>143053</v>
      </c>
      <c s="71">
        <v>1</v>
      </c>
      <c>
        <v>13</v>
      </c>
      <c s="71" t="str">
        <f t="shared" si="2872"/>
        <v>воскресенье</v>
      </c>
      <c s="71" t="str">
        <f>VLOOKUP(A91969,Подписчики!A:C,2,0)</f>
        <v>UTC+3</v>
      </c>
      <c s="71" t="str">
        <f t="shared" si="2873"/>
        <v>Московское время</v>
      </c>
      <c s="71"/>
    </row>
    <row r="91970" spans="1:10" ht="15">
      <c r="A91970">
        <v>230095</v>
      </c>
      <c>
        <v>251568</v>
      </c>
      <c s="2">
        <v>44383.854152103559</v>
      </c>
      <c>
        <v>454525</v>
      </c>
      <c s="71">
        <v>3</v>
      </c>
      <c>
        <v>20</v>
      </c>
      <c s="71" t="str">
        <f t="shared" si="2872"/>
        <v>вторник</v>
      </c>
      <c s="71" t="str">
        <f>VLOOKUP(A91970,Подписчики!A:C,2,0)</f>
        <v>UTC+3</v>
      </c>
      <c s="71" t="str">
        <f t="shared" si="2873"/>
        <v>Московское время</v>
      </c>
      <c s="71"/>
    </row>
    <row r="91971" spans="1:10" ht="15">
      <c r="A91971">
        <v>230095</v>
      </c>
      <c>
        <v>285798</v>
      </c>
      <c s="2">
        <v>44394.178999999996</v>
      </c>
      <c>
        <v>452568</v>
      </c>
      <c s="71">
        <v>7</v>
      </c>
      <c>
        <v>4</v>
      </c>
      <c s="71" t="str">
        <f t="shared" si="2874" ref="G91971:G92034">TEXT(C91971,"дддд")</f>
        <v>суббота</v>
      </c>
      <c s="71" t="str">
        <f>VLOOKUP(A91971,Подписчики!A:C,2,0)</f>
        <v>UTC+3</v>
      </c>
      <c s="71" t="str">
        <f t="shared" si="2875" ref="I91971:I92034">IF(H91971="UTC+1","Центральноевропейское время",IF(H91971="UTC+2","Калиниградское время",IF(H91971="UTC+3","Московское время",IF(H91971="UTC+4","Самарское время",IF(H91971="UTC+5","Екатеринбургское время",IF(H91971="UTC+6","Омское время",IF(H91971="UTC+7","Красноярское время",IF(H91971="UTC+8","Иркутское время",IF(H91971="UTC+9","Якутское время",IF(H91971="UTC+10","Владивостокское время",IF(H91971="UTC+11","Магаданское время",IF(H91971="UTC+12","Камчатское время",IF(H91971="UTC+0","Запределами России",IF(H91971="UTC-1","Запределами России",IF(H91971="UTC-2","Запределами России",IF(H91971="UTC-3","Запределами России",IF(H91971="UTC-4","Запределами России",IF(H91971="UTC-5","Запределами России",IF(H91971="UTC-6","Запределами России",IF(H91971="UTC-7","Запределами России",IF(H91971="UTC-8","Запределами России",IF(H91971="UTC-9","Запределами России",0))))))))))))))))))))))</f>
        <v>Московское время</v>
      </c>
      <c s="71"/>
    </row>
    <row r="91972" spans="1:10" ht="15">
      <c r="A91972">
        <v>230095</v>
      </c>
      <c>
        <v>298420</v>
      </c>
      <c s="2">
        <v>44397.839588996765</v>
      </c>
      <c>
        <v>411922</v>
      </c>
      <c s="71">
        <v>3</v>
      </c>
      <c>
        <v>20</v>
      </c>
      <c s="71" t="str">
        <f t="shared" si="2874"/>
        <v>вторник</v>
      </c>
      <c s="71" t="str">
        <f>VLOOKUP(A91972,Подписчики!A:C,2,0)</f>
        <v>UTC+3</v>
      </c>
      <c s="71" t="str">
        <f t="shared" si="2875"/>
        <v>Московское время</v>
      </c>
      <c s="71"/>
    </row>
    <row r="91973" spans="1:10" ht="15">
      <c r="A91973">
        <v>230095</v>
      </c>
      <c>
        <v>315618</v>
      </c>
      <c s="2">
        <v>44402.735000000001</v>
      </c>
      <c>
        <v>456134</v>
      </c>
      <c s="71">
        <v>1</v>
      </c>
      <c>
        <v>17</v>
      </c>
      <c s="71" t="str">
        <f t="shared" si="2874"/>
        <v>воскресенье</v>
      </c>
      <c s="71" t="str">
        <f>VLOOKUP(A91973,Подписчики!A:C,2,0)</f>
        <v>UTC+3</v>
      </c>
      <c s="71" t="str">
        <f t="shared" si="2875"/>
        <v>Московское время</v>
      </c>
      <c s="71"/>
    </row>
    <row r="91974" spans="1:10" ht="15">
      <c r="A91974">
        <v>230095</v>
      </c>
      <c>
        <v>334235</v>
      </c>
      <c s="2">
        <v>44408.451239482201</v>
      </c>
      <c>
        <v>132863</v>
      </c>
      <c s="71">
        <v>7</v>
      </c>
      <c>
        <v>10</v>
      </c>
      <c s="71" t="str">
        <f t="shared" si="2874"/>
        <v>суббота</v>
      </c>
      <c s="71" t="str">
        <f>VLOOKUP(A91974,Подписчики!A:C,2,0)</f>
        <v>UTC+3</v>
      </c>
      <c s="71" t="str">
        <f t="shared" si="2875"/>
        <v>Московское время</v>
      </c>
      <c s="71"/>
    </row>
    <row r="91975" spans="1:10" ht="15">
      <c r="A91975">
        <v>230095</v>
      </c>
      <c>
        <v>354878</v>
      </c>
      <c s="2">
        <v>44414.634087378639</v>
      </c>
      <c>
        <v>445697</v>
      </c>
      <c s="71">
        <v>6</v>
      </c>
      <c>
        <v>15</v>
      </c>
      <c s="71" t="str">
        <f t="shared" si="2874"/>
        <v>пятница</v>
      </c>
      <c s="71" t="str">
        <f>VLOOKUP(A91975,Подписчики!A:C,2,0)</f>
        <v>UTC+3</v>
      </c>
      <c s="71" t="str">
        <f t="shared" si="2875"/>
        <v>Московское время</v>
      </c>
      <c s="71"/>
    </row>
    <row r="91976" spans="1:10" ht="15">
      <c r="A91976">
        <v>230095</v>
      </c>
      <c>
        <v>361543</v>
      </c>
      <c s="2">
        <v>44415.843562120426</v>
      </c>
      <c>
        <v>5151</v>
      </c>
      <c s="71">
        <v>7</v>
      </c>
      <c>
        <v>20</v>
      </c>
      <c s="71" t="str">
        <f t="shared" si="2874"/>
        <v>суббота</v>
      </c>
      <c s="71" t="str">
        <f>VLOOKUP(A91976,Подписчики!A:C,2,0)</f>
        <v>UTC+3</v>
      </c>
      <c s="71" t="str">
        <f t="shared" si="2875"/>
        <v>Московское время</v>
      </c>
      <c s="71"/>
    </row>
    <row r="91977" spans="1:10" ht="15">
      <c r="A91977">
        <v>230095</v>
      </c>
      <c>
        <v>413187</v>
      </c>
      <c s="2">
        <v>44431.816935275077</v>
      </c>
      <c>
        <v>56195</v>
      </c>
      <c s="71">
        <v>2</v>
      </c>
      <c>
        <v>19</v>
      </c>
      <c s="71" t="str">
        <f t="shared" si="2874"/>
        <v>понедельник</v>
      </c>
      <c s="71" t="str">
        <f>VLOOKUP(A91977,Подписчики!A:C,2,0)</f>
        <v>UTC+3</v>
      </c>
      <c s="71" t="str">
        <f t="shared" si="2875"/>
        <v>Московское время</v>
      </c>
      <c s="71"/>
    </row>
    <row r="91978" spans="1:10" ht="15">
      <c r="A91978">
        <v>230095</v>
      </c>
      <c>
        <v>415594</v>
      </c>
      <c s="2">
        <v>44432.922113268607</v>
      </c>
      <c>
        <v>439981</v>
      </c>
      <c s="71">
        <v>3</v>
      </c>
      <c>
        <v>22</v>
      </c>
      <c s="71" t="str">
        <f t="shared" si="2874"/>
        <v>вторник</v>
      </c>
      <c s="71" t="str">
        <f>VLOOKUP(A91978,Подписчики!A:C,2,0)</f>
        <v>UTC+3</v>
      </c>
      <c s="71" t="str">
        <f t="shared" si="2875"/>
        <v>Московское время</v>
      </c>
      <c s="71"/>
    </row>
    <row r="91979" spans="1:10" ht="15">
      <c r="A91979">
        <v>230216</v>
      </c>
      <c>
        <v>348694</v>
      </c>
      <c s="2">
        <v>44412.624783171523</v>
      </c>
      <c>
        <v>251439</v>
      </c>
      <c s="71">
        <v>4</v>
      </c>
      <c>
        <v>14</v>
      </c>
      <c s="71" t="str">
        <f t="shared" si="2874"/>
        <v>среда</v>
      </c>
      <c s="71" t="str">
        <f>VLOOKUP(A91979,Подписчики!A:C,2,0)</f>
        <v>UTC+0</v>
      </c>
      <c s="71" t="str">
        <f t="shared" si="2875"/>
        <v>Запределами России</v>
      </c>
      <c s="71"/>
    </row>
    <row r="91980" spans="1:10" ht="15">
      <c r="A91980">
        <v>230216</v>
      </c>
      <c>
        <v>377388</v>
      </c>
      <c s="2">
        <v>44421.0406407767</v>
      </c>
      <c>
        <v>158978</v>
      </c>
      <c s="71">
        <v>6</v>
      </c>
      <c>
        <v>0</v>
      </c>
      <c s="71" t="str">
        <f t="shared" si="2874"/>
        <v>пятница</v>
      </c>
      <c s="71" t="str">
        <f>VLOOKUP(A91980,Подписчики!A:C,2,0)</f>
        <v>UTC+0</v>
      </c>
      <c s="71" t="str">
        <f t="shared" si="2875"/>
        <v>Запределами России</v>
      </c>
      <c s="71"/>
    </row>
    <row r="91981" spans="1:10" ht="15">
      <c r="A91981">
        <v>230216</v>
      </c>
      <c>
        <v>385352</v>
      </c>
      <c s="2">
        <v>44422.996951456313</v>
      </c>
      <c>
        <v>411922</v>
      </c>
      <c s="71">
        <v>7</v>
      </c>
      <c>
        <v>23</v>
      </c>
      <c s="71" t="str">
        <f t="shared" si="2874"/>
        <v>суббота</v>
      </c>
      <c s="71" t="str">
        <f>VLOOKUP(A91981,Подписчики!A:C,2,0)</f>
        <v>UTC+0</v>
      </c>
      <c s="71" t="str">
        <f t="shared" si="2875"/>
        <v>Запределами России</v>
      </c>
      <c s="71"/>
    </row>
    <row r="91982" spans="1:10" ht="15">
      <c r="A91982">
        <v>230216</v>
      </c>
      <c>
        <v>399971</v>
      </c>
      <c s="2">
        <v>44428.581093851135</v>
      </c>
      <c>
        <v>227775</v>
      </c>
      <c s="71">
        <v>6</v>
      </c>
      <c>
        <v>13</v>
      </c>
      <c s="71" t="str">
        <f t="shared" si="2874"/>
        <v>пятница</v>
      </c>
      <c s="71" t="str">
        <f>VLOOKUP(A91982,Подписчики!A:C,2,0)</f>
        <v>UTC+0</v>
      </c>
      <c s="71" t="str">
        <f t="shared" si="2875"/>
        <v>Запределами России</v>
      </c>
      <c s="71"/>
    </row>
    <row r="91983" spans="1:10" ht="15">
      <c r="A91983">
        <v>230267</v>
      </c>
      <c>
        <v>9358</v>
      </c>
      <c s="2">
        <v>44299.968634304205</v>
      </c>
      <c>
        <v>230507</v>
      </c>
      <c s="71">
        <v>3</v>
      </c>
      <c>
        <v>23</v>
      </c>
      <c s="71" t="str">
        <f t="shared" si="2874"/>
        <v>вторник</v>
      </c>
      <c s="71" t="str">
        <f>VLOOKUP(A91983,Подписчики!A:C,2,0)</f>
        <v>UTC+2</v>
      </c>
      <c s="71" t="str">
        <f t="shared" si="2875"/>
        <v>Калиниградское время</v>
      </c>
      <c s="71"/>
    </row>
    <row r="91984" spans="1:10" ht="15">
      <c r="A91984">
        <v>230267</v>
      </c>
      <c>
        <v>12940</v>
      </c>
      <c s="2">
        <v>44303.594847896435</v>
      </c>
      <c>
        <v>205718</v>
      </c>
      <c s="71">
        <v>7</v>
      </c>
      <c>
        <v>14</v>
      </c>
      <c s="71" t="str">
        <f t="shared" si="2874"/>
        <v>суббота</v>
      </c>
      <c s="71" t="str">
        <f>VLOOKUP(A91984,Подписчики!A:C,2,0)</f>
        <v>UTC+2</v>
      </c>
      <c s="71" t="str">
        <f t="shared" si="2875"/>
        <v>Калиниградское время</v>
      </c>
      <c s="71"/>
    </row>
    <row r="91985" spans="1:10" ht="15">
      <c r="A91985">
        <v>230267</v>
      </c>
      <c>
        <v>14532</v>
      </c>
      <c s="2">
        <v>44304.560867313914</v>
      </c>
      <c>
        <v>411922</v>
      </c>
      <c s="71">
        <v>1</v>
      </c>
      <c>
        <v>13</v>
      </c>
      <c s="71" t="str">
        <f t="shared" si="2874"/>
        <v>воскресенье</v>
      </c>
      <c s="71" t="str">
        <f>VLOOKUP(A91985,Подписчики!A:C,2,0)</f>
        <v>UTC+2</v>
      </c>
      <c s="71" t="str">
        <f t="shared" si="2875"/>
        <v>Калиниградское время</v>
      </c>
      <c s="71"/>
    </row>
    <row r="91986" spans="1:10" ht="15">
      <c r="A91986">
        <v>230267</v>
      </c>
      <c>
        <v>52549</v>
      </c>
      <c s="2">
        <v>44323.701644012945</v>
      </c>
      <c>
        <v>251823</v>
      </c>
      <c s="71">
        <v>6</v>
      </c>
      <c>
        <v>16</v>
      </c>
      <c s="71" t="str">
        <f t="shared" si="2874"/>
        <v>пятница</v>
      </c>
      <c s="71" t="str">
        <f>VLOOKUP(A91986,Подписчики!A:C,2,0)</f>
        <v>UTC+2</v>
      </c>
      <c s="71" t="str">
        <f t="shared" si="2875"/>
        <v>Калиниградское время</v>
      </c>
      <c s="71"/>
    </row>
    <row r="91987" spans="1:10" ht="15">
      <c r="A91987">
        <v>230267</v>
      </c>
      <c>
        <v>59486</v>
      </c>
      <c s="2">
        <v>44325.811676375401</v>
      </c>
      <c>
        <v>249086</v>
      </c>
      <c s="71">
        <v>1</v>
      </c>
      <c>
        <v>19</v>
      </c>
      <c s="71" t="str">
        <f t="shared" si="2874"/>
        <v>воскресенье</v>
      </c>
      <c s="71" t="str">
        <f>VLOOKUP(A91987,Подписчики!A:C,2,0)</f>
        <v>UTC+2</v>
      </c>
      <c s="71" t="str">
        <f t="shared" si="2875"/>
        <v>Калиниградское время</v>
      </c>
      <c s="71"/>
    </row>
    <row r="91988" spans="1:10" ht="15">
      <c r="A91988">
        <v>230267</v>
      </c>
      <c>
        <v>69027</v>
      </c>
      <c s="2">
        <v>44330.095666666661</v>
      </c>
      <c>
        <v>133953</v>
      </c>
      <c s="71">
        <v>6</v>
      </c>
      <c>
        <v>2</v>
      </c>
      <c s="71" t="str">
        <f t="shared" si="2874"/>
        <v>пятница</v>
      </c>
      <c s="71" t="str">
        <f>VLOOKUP(A91988,Подписчики!A:C,2,0)</f>
        <v>UTC+2</v>
      </c>
      <c s="71" t="str">
        <f t="shared" si="2875"/>
        <v>Калиниградское время</v>
      </c>
      <c s="71"/>
    </row>
    <row r="91989" spans="1:10" ht="15">
      <c r="A91989">
        <v>230267</v>
      </c>
      <c>
        <v>70186</v>
      </c>
      <c s="2">
        <v>44330.641773462783</v>
      </c>
      <c>
        <v>250679</v>
      </c>
      <c s="71">
        <v>6</v>
      </c>
      <c>
        <v>15</v>
      </c>
      <c s="71" t="str">
        <f t="shared" si="2874"/>
        <v>пятница</v>
      </c>
      <c s="71" t="str">
        <f>VLOOKUP(A91989,Подписчики!A:C,2,0)</f>
        <v>UTC+2</v>
      </c>
      <c s="71" t="str">
        <f t="shared" si="2875"/>
        <v>Калиниградское время</v>
      </c>
      <c s="71"/>
    </row>
    <row r="91990" spans="1:10" ht="15">
      <c r="A91990">
        <v>230267</v>
      </c>
      <c>
        <v>100174</v>
      </c>
      <c s="2">
        <v>44339.940000610368</v>
      </c>
      <c>
        <v>401945</v>
      </c>
      <c s="71">
        <v>1</v>
      </c>
      <c>
        <v>22</v>
      </c>
      <c s="71" t="str">
        <f t="shared" si="2874"/>
        <v>воскресенье</v>
      </c>
      <c s="71" t="str">
        <f>VLOOKUP(A91990,Подписчики!A:C,2,0)</f>
        <v>UTC+2</v>
      </c>
      <c s="71" t="str">
        <f t="shared" si="2875"/>
        <v>Калиниградское время</v>
      </c>
      <c s="71"/>
    </row>
    <row r="91991" spans="1:10" ht="15">
      <c r="A91991">
        <v>230267</v>
      </c>
      <c>
        <v>144554</v>
      </c>
      <c s="2">
        <v>44353.199865718561</v>
      </c>
      <c>
        <v>217497</v>
      </c>
      <c s="71">
        <v>1</v>
      </c>
      <c>
        <v>4</v>
      </c>
      <c s="71" t="str">
        <f t="shared" si="2874"/>
        <v>воскресенье</v>
      </c>
      <c s="71" t="str">
        <f>VLOOKUP(A91991,Подписчики!A:C,2,0)</f>
        <v>UTC+2</v>
      </c>
      <c s="71" t="str">
        <f t="shared" si="2875"/>
        <v>Калиниградское время</v>
      </c>
      <c s="71"/>
    </row>
    <row r="91992" spans="1:10" ht="15">
      <c r="A91992">
        <v>230267</v>
      </c>
      <c>
        <v>161240</v>
      </c>
      <c s="2">
        <v>44358.711352750805</v>
      </c>
      <c>
        <v>15659</v>
      </c>
      <c s="71">
        <v>6</v>
      </c>
      <c>
        <v>17</v>
      </c>
      <c s="71" t="str">
        <f t="shared" si="2874"/>
        <v>пятница</v>
      </c>
      <c s="71" t="str">
        <f>VLOOKUP(A91992,Подписчики!A:C,2,0)</f>
        <v>UTC+2</v>
      </c>
      <c s="71" t="str">
        <f t="shared" si="2875"/>
        <v>Калиниградское время</v>
      </c>
      <c s="71"/>
    </row>
    <row r="91993" spans="1:10" ht="15">
      <c r="A91993">
        <v>230267</v>
      </c>
      <c>
        <v>192592</v>
      </c>
      <c s="2">
        <v>44366.929349650563</v>
      </c>
      <c>
        <v>472908</v>
      </c>
      <c s="71">
        <v>7</v>
      </c>
      <c>
        <v>22</v>
      </c>
      <c s="71" t="str">
        <f t="shared" si="2874"/>
        <v>суббота</v>
      </c>
      <c s="71" t="str">
        <f>VLOOKUP(A91993,Подписчики!A:C,2,0)</f>
        <v>UTC+2</v>
      </c>
      <c s="71" t="str">
        <f t="shared" si="2875"/>
        <v>Калиниградское время</v>
      </c>
      <c s="71"/>
    </row>
    <row r="91994" spans="1:10" ht="15">
      <c r="A91994">
        <v>230267</v>
      </c>
      <c>
        <v>193141</v>
      </c>
      <c s="2">
        <v>44367.08191167943</v>
      </c>
      <c>
        <v>470762</v>
      </c>
      <c s="71">
        <v>1</v>
      </c>
      <c>
        <v>1</v>
      </c>
      <c s="71" t="str">
        <f t="shared" si="2874"/>
        <v>воскресенье</v>
      </c>
      <c s="71" t="str">
        <f>VLOOKUP(A91994,Подписчики!A:C,2,0)</f>
        <v>UTC+2</v>
      </c>
      <c s="71" t="str">
        <f t="shared" si="2875"/>
        <v>Калиниградское время</v>
      </c>
      <c s="71"/>
    </row>
    <row r="91995" spans="1:10" ht="15">
      <c r="A91995">
        <v>230267</v>
      </c>
      <c>
        <v>208428</v>
      </c>
      <c s="2">
        <v>44371.781666666662</v>
      </c>
      <c>
        <v>36890</v>
      </c>
      <c s="71">
        <v>5</v>
      </c>
      <c>
        <v>18</v>
      </c>
      <c s="71" t="str">
        <f t="shared" si="2874"/>
        <v>четверг</v>
      </c>
      <c s="71" t="str">
        <f>VLOOKUP(A91995,Подписчики!A:C,2,0)</f>
        <v>UTC+2</v>
      </c>
      <c s="71" t="str">
        <f t="shared" si="2875"/>
        <v>Калиниградское время</v>
      </c>
      <c s="71"/>
    </row>
    <row r="91996" spans="1:10" ht="15">
      <c r="A91996">
        <v>230276</v>
      </c>
      <c>
        <v>121684</v>
      </c>
      <c s="2">
        <v>44346.332000000002</v>
      </c>
      <c>
        <v>63666</v>
      </c>
      <c s="71">
        <v>1</v>
      </c>
      <c>
        <v>7</v>
      </c>
      <c s="71" t="str">
        <f t="shared" si="2874"/>
        <v>воскресенье</v>
      </c>
      <c s="71" t="str">
        <f>VLOOKUP(A91996,Подписчики!A:C,2,0)</f>
        <v>UTC+0</v>
      </c>
      <c s="71" t="str">
        <f t="shared" si="2875"/>
        <v>Запределами России</v>
      </c>
      <c s="71"/>
    </row>
    <row r="91997" spans="1:10" ht="15">
      <c r="A91997">
        <v>230276</v>
      </c>
      <c>
        <v>124698</v>
      </c>
      <c s="2">
        <v>44346.854556634302</v>
      </c>
      <c>
        <v>411922</v>
      </c>
      <c s="71">
        <v>1</v>
      </c>
      <c>
        <v>20</v>
      </c>
      <c s="71" t="str">
        <f t="shared" si="2874"/>
        <v>воскресенье</v>
      </c>
      <c s="71" t="str">
        <f>VLOOKUP(A91997,Подписчики!A:C,2,0)</f>
        <v>UTC+0</v>
      </c>
      <c s="71" t="str">
        <f t="shared" si="2875"/>
        <v>Запределами России</v>
      </c>
      <c s="71"/>
    </row>
    <row r="91998" spans="1:10" ht="15">
      <c r="A91998">
        <v>230276</v>
      </c>
      <c>
        <v>146714</v>
      </c>
      <c s="2">
        <v>44353.776886731393</v>
      </c>
      <c>
        <v>180863</v>
      </c>
      <c s="71">
        <v>1</v>
      </c>
      <c>
        <v>18</v>
      </c>
      <c s="71" t="str">
        <f t="shared" si="2874"/>
        <v>воскресенье</v>
      </c>
      <c s="71" t="str">
        <f>VLOOKUP(A91998,Подписчики!A:C,2,0)</f>
        <v>UTC+0</v>
      </c>
      <c s="71" t="str">
        <f t="shared" si="2875"/>
        <v>Запределами России</v>
      </c>
      <c s="71"/>
    </row>
    <row r="91999" spans="1:10" ht="15">
      <c r="A91999">
        <v>230276</v>
      </c>
      <c>
        <v>217102</v>
      </c>
      <c s="2">
        <v>44373.803999999996</v>
      </c>
      <c>
        <v>158978</v>
      </c>
      <c s="71">
        <v>7</v>
      </c>
      <c>
        <v>19</v>
      </c>
      <c s="71" t="str">
        <f t="shared" si="2874"/>
        <v>суббота</v>
      </c>
      <c s="71" t="str">
        <f>VLOOKUP(A91999,Подписчики!A:C,2,0)</f>
        <v>UTC+0</v>
      </c>
      <c s="71" t="str">
        <f t="shared" si="2875"/>
        <v>Запределами России</v>
      </c>
      <c s="71"/>
    </row>
    <row r="92000" spans="1:10" ht="15">
      <c r="A92000">
        <v>230323</v>
      </c>
      <c>
        <v>104532</v>
      </c>
      <c s="2">
        <v>44341.781741100327</v>
      </c>
      <c>
        <v>176181</v>
      </c>
      <c s="71">
        <v>3</v>
      </c>
      <c>
        <v>18</v>
      </c>
      <c s="71" t="str">
        <f t="shared" si="2874"/>
        <v>вторник</v>
      </c>
      <c s="71" t="str">
        <f>VLOOKUP(A92000,Подписчики!A:C,2,0)</f>
        <v>UTC+0</v>
      </c>
      <c s="71" t="str">
        <f t="shared" si="2875"/>
        <v>Запределами России</v>
      </c>
      <c s="71"/>
    </row>
    <row r="92001" spans="1:10" ht="15">
      <c r="A92001">
        <v>230323</v>
      </c>
      <c>
        <v>155888</v>
      </c>
      <c s="2">
        <v>44356.893391585763</v>
      </c>
      <c>
        <v>250679</v>
      </c>
      <c s="71">
        <v>4</v>
      </c>
      <c>
        <v>21</v>
      </c>
      <c s="71" t="str">
        <f t="shared" si="2874"/>
        <v>среда</v>
      </c>
      <c s="71" t="str">
        <f>VLOOKUP(A92001,Подписчики!A:C,2,0)</f>
        <v>UTC+0</v>
      </c>
      <c s="71" t="str">
        <f t="shared" si="2875"/>
        <v>Запределами России</v>
      </c>
      <c s="71"/>
    </row>
    <row r="92002" spans="1:10" ht="15">
      <c r="A92002">
        <v>230323</v>
      </c>
      <c>
        <v>158345</v>
      </c>
      <c s="2">
        <v>44357.815721682848</v>
      </c>
      <c>
        <v>5151</v>
      </c>
      <c s="71">
        <v>5</v>
      </c>
      <c>
        <v>19</v>
      </c>
      <c s="71" t="str">
        <f t="shared" si="2874"/>
        <v>четверг</v>
      </c>
      <c s="71" t="str">
        <f>VLOOKUP(A92002,Подписчики!A:C,2,0)</f>
        <v>UTC+0</v>
      </c>
      <c s="71" t="str">
        <f t="shared" si="2875"/>
        <v>Запределами России</v>
      </c>
      <c s="71"/>
    </row>
    <row r="92003" spans="1:10" ht="15">
      <c r="A92003">
        <v>230323</v>
      </c>
      <c>
        <v>171841</v>
      </c>
      <c s="2">
        <v>44360.780122977347</v>
      </c>
      <c>
        <v>112334</v>
      </c>
      <c s="71">
        <v>1</v>
      </c>
      <c>
        <v>18</v>
      </c>
      <c s="71" t="str">
        <f t="shared" si="2874"/>
        <v>воскресенье</v>
      </c>
      <c s="71" t="str">
        <f>VLOOKUP(A92003,Подписчики!A:C,2,0)</f>
        <v>UTC+0</v>
      </c>
      <c s="71" t="str">
        <f t="shared" si="2875"/>
        <v>Запределами России</v>
      </c>
      <c s="71"/>
    </row>
    <row r="92004" spans="1:10" ht="15">
      <c r="A92004">
        <v>230323</v>
      </c>
      <c>
        <v>205748</v>
      </c>
      <c s="2">
        <v>44370.832999999999</v>
      </c>
      <c>
        <v>70091</v>
      </c>
      <c s="71">
        <v>4</v>
      </c>
      <c>
        <v>19</v>
      </c>
      <c s="71" t="str">
        <f t="shared" si="2874"/>
        <v>среда</v>
      </c>
      <c s="71" t="str">
        <f>VLOOKUP(A92004,Подписчики!A:C,2,0)</f>
        <v>UTC+0</v>
      </c>
      <c s="71" t="str">
        <f t="shared" si="2875"/>
        <v>Запределами России</v>
      </c>
      <c s="71"/>
    </row>
    <row r="92005" spans="1:10" ht="15">
      <c r="A92005">
        <v>230323</v>
      </c>
      <c>
        <v>215684</v>
      </c>
      <c s="2">
        <v>44373.636555070647</v>
      </c>
      <c>
        <v>86587</v>
      </c>
      <c s="71">
        <v>7</v>
      </c>
      <c>
        <v>15</v>
      </c>
      <c s="71" t="str">
        <f t="shared" si="2874"/>
        <v>суббота</v>
      </c>
      <c s="71" t="str">
        <f>VLOOKUP(A92005,Подписчики!A:C,2,0)</f>
        <v>UTC+0</v>
      </c>
      <c s="71" t="str">
        <f t="shared" si="2875"/>
        <v>Запределами России</v>
      </c>
      <c s="71"/>
    </row>
    <row r="92006" spans="1:10" ht="15">
      <c r="A92006">
        <v>230323</v>
      </c>
      <c>
        <v>243889</v>
      </c>
      <c s="2">
        <v>44381.371105075232</v>
      </c>
      <c>
        <v>411922</v>
      </c>
      <c s="71">
        <v>1</v>
      </c>
      <c>
        <v>8</v>
      </c>
      <c s="71" t="str">
        <f t="shared" si="2874"/>
        <v>воскресенье</v>
      </c>
      <c s="71" t="str">
        <f>VLOOKUP(A92006,Подписчики!A:C,2,0)</f>
        <v>UTC+0</v>
      </c>
      <c s="71" t="str">
        <f t="shared" si="2875"/>
        <v>Запределами России</v>
      </c>
      <c s="71"/>
    </row>
    <row r="92007" spans="1:10" ht="15">
      <c r="A92007">
        <v>230323</v>
      </c>
      <c>
        <v>289085</v>
      </c>
      <c s="2">
        <v>44394.886919093849</v>
      </c>
      <c>
        <v>154228</v>
      </c>
      <c s="71">
        <v>7</v>
      </c>
      <c>
        <v>21</v>
      </c>
      <c s="71" t="str">
        <f t="shared" si="2874"/>
        <v>суббота</v>
      </c>
      <c s="71" t="str">
        <f>VLOOKUP(A92007,Подписчики!A:C,2,0)</f>
        <v>UTC+0</v>
      </c>
      <c s="71" t="str">
        <f t="shared" si="2875"/>
        <v>Запределами России</v>
      </c>
      <c s="71"/>
    </row>
    <row r="92008" spans="1:10" ht="15">
      <c r="A92008">
        <v>230323</v>
      </c>
      <c>
        <v>315733</v>
      </c>
      <c s="2">
        <v>44402.746142394819</v>
      </c>
      <c>
        <v>158978</v>
      </c>
      <c s="71">
        <v>1</v>
      </c>
      <c>
        <v>17</v>
      </c>
      <c s="71" t="str">
        <f t="shared" si="2874"/>
        <v>воскресенье</v>
      </c>
      <c s="71" t="str">
        <f>VLOOKUP(A92008,Подписчики!A:C,2,0)</f>
        <v>UTC+0</v>
      </c>
      <c s="71" t="str">
        <f t="shared" si="2875"/>
        <v>Запределами России</v>
      </c>
      <c s="71"/>
    </row>
    <row r="92009" spans="1:10" ht="15">
      <c r="A92009">
        <v>230330</v>
      </c>
      <c>
        <v>215659</v>
      </c>
      <c s="2">
        <v>44373.632064724916</v>
      </c>
      <c>
        <v>388561</v>
      </c>
      <c s="71">
        <v>7</v>
      </c>
      <c>
        <v>15</v>
      </c>
      <c s="71" t="str">
        <f t="shared" si="2874"/>
        <v>суббота</v>
      </c>
      <c s="71" t="str">
        <f>VLOOKUP(A92009,Подписчики!A:C,2,0)</f>
        <v>UTC+2</v>
      </c>
      <c s="71" t="str">
        <f t="shared" si="2875"/>
        <v>Калиниградское время</v>
      </c>
      <c s="71"/>
    </row>
    <row r="92010" spans="1:10" ht="15">
      <c r="A92010">
        <v>230330</v>
      </c>
      <c>
        <v>220138</v>
      </c>
      <c s="2">
        <v>44374.589709158601</v>
      </c>
      <c>
        <v>347008</v>
      </c>
      <c s="71">
        <v>1</v>
      </c>
      <c>
        <v>14</v>
      </c>
      <c s="71" t="str">
        <f t="shared" si="2874"/>
        <v>воскресенье</v>
      </c>
      <c s="71" t="str">
        <f>VLOOKUP(A92010,Подписчики!A:C,2,0)</f>
        <v>UTC+2</v>
      </c>
      <c s="71" t="str">
        <f t="shared" si="2875"/>
        <v>Калиниградское время</v>
      </c>
      <c s="71"/>
    </row>
    <row r="92011" spans="1:10" ht="15">
      <c r="A92011">
        <v>230330</v>
      </c>
      <c>
        <v>226925</v>
      </c>
      <c s="2">
        <v>44376.604666666666</v>
      </c>
      <c>
        <v>476038</v>
      </c>
      <c s="71">
        <v>3</v>
      </c>
      <c>
        <v>14</v>
      </c>
      <c s="71" t="str">
        <f t="shared" si="2874"/>
        <v>вторник</v>
      </c>
      <c s="71" t="str">
        <f>VLOOKUP(A92011,Подписчики!A:C,2,0)</f>
        <v>UTC+2</v>
      </c>
      <c s="71" t="str">
        <f t="shared" si="2875"/>
        <v>Калиниградское время</v>
      </c>
      <c s="71"/>
    </row>
    <row r="92012" spans="1:10" ht="15">
      <c r="A92012">
        <v>230330</v>
      </c>
      <c>
        <v>233123</v>
      </c>
      <c s="2">
        <v>44378.66119093851</v>
      </c>
      <c>
        <v>250679</v>
      </c>
      <c s="71">
        <v>5</v>
      </c>
      <c>
        <v>15</v>
      </c>
      <c s="71" t="str">
        <f t="shared" si="2874"/>
        <v>четверг</v>
      </c>
      <c s="71" t="str">
        <f>VLOOKUP(A92012,Подписчики!A:C,2,0)</f>
        <v>UTC+2</v>
      </c>
      <c s="71" t="str">
        <f t="shared" si="2875"/>
        <v>Калиниградское время</v>
      </c>
      <c s="71"/>
    </row>
    <row r="92013" spans="1:10" ht="15">
      <c r="A92013">
        <v>230330</v>
      </c>
      <c>
        <v>245921</v>
      </c>
      <c s="2">
        <v>44381.768944364754</v>
      </c>
      <c>
        <v>411922</v>
      </c>
      <c s="71">
        <v>1</v>
      </c>
      <c>
        <v>18</v>
      </c>
      <c s="71" t="str">
        <f t="shared" si="2874"/>
        <v>воскресенье</v>
      </c>
      <c s="71" t="str">
        <f>VLOOKUP(A92013,Подписчики!A:C,2,0)</f>
        <v>UTC+2</v>
      </c>
      <c s="71" t="str">
        <f t="shared" si="2875"/>
        <v>Калиниградское время</v>
      </c>
      <c s="71"/>
    </row>
    <row r="92014" spans="1:10" ht="15">
      <c r="A92014">
        <v>230330</v>
      </c>
      <c>
        <v>305712</v>
      </c>
      <c s="2">
        <v>44400.562485436894</v>
      </c>
      <c>
        <v>180863</v>
      </c>
      <c s="71">
        <v>6</v>
      </c>
      <c>
        <v>13</v>
      </c>
      <c s="71" t="str">
        <f t="shared" si="2874"/>
        <v>пятница</v>
      </c>
      <c s="71" t="str">
        <f>VLOOKUP(A92014,Подписчики!A:C,2,0)</f>
        <v>UTC+2</v>
      </c>
      <c s="71" t="str">
        <f t="shared" si="2875"/>
        <v>Калиниградское время</v>
      </c>
      <c s="71"/>
    </row>
    <row r="92015" spans="1:10" ht="15">
      <c r="A92015">
        <v>230330</v>
      </c>
      <c>
        <v>322968</v>
      </c>
      <c s="2">
        <v>44404.92818122977</v>
      </c>
      <c>
        <v>181651</v>
      </c>
      <c s="71">
        <v>3</v>
      </c>
      <c>
        <v>22</v>
      </c>
      <c s="71" t="str">
        <f t="shared" si="2874"/>
        <v>вторник</v>
      </c>
      <c s="71" t="str">
        <f>VLOOKUP(A92015,Подписчики!A:C,2,0)</f>
        <v>UTC+2</v>
      </c>
      <c s="71" t="str">
        <f t="shared" si="2875"/>
        <v>Калиниградское время</v>
      </c>
      <c s="71"/>
    </row>
    <row r="92016" spans="1:10" ht="15">
      <c r="A92016">
        <v>230330</v>
      </c>
      <c>
        <v>367478</v>
      </c>
      <c s="2">
        <v>44417.620737864076</v>
      </c>
      <c>
        <v>436459</v>
      </c>
      <c s="71">
        <v>2</v>
      </c>
      <c>
        <v>14</v>
      </c>
      <c s="71" t="str">
        <f t="shared" si="2874"/>
        <v>понедельник</v>
      </c>
      <c s="71" t="str">
        <f>VLOOKUP(A92016,Подписчики!A:C,2,0)</f>
        <v>UTC+2</v>
      </c>
      <c s="71" t="str">
        <f t="shared" si="2875"/>
        <v>Калиниградское время</v>
      </c>
      <c s="71"/>
    </row>
    <row r="92017" spans="1:10" ht="15">
      <c r="A92017">
        <v>230330</v>
      </c>
      <c>
        <v>378179</v>
      </c>
      <c s="2">
        <v>44421.583521035594</v>
      </c>
      <c>
        <v>123413</v>
      </c>
      <c s="71">
        <v>6</v>
      </c>
      <c>
        <v>14</v>
      </c>
      <c s="71" t="str">
        <f t="shared" si="2874"/>
        <v>пятница</v>
      </c>
      <c s="71" t="str">
        <f>VLOOKUP(A92017,Подписчики!A:C,2,0)</f>
        <v>UTC+2</v>
      </c>
      <c s="71" t="str">
        <f t="shared" si="2875"/>
        <v>Калиниградское время</v>
      </c>
      <c s="71"/>
    </row>
    <row r="92018" spans="1:10" ht="15">
      <c r="A92018">
        <v>230330</v>
      </c>
      <c>
        <v>384454</v>
      </c>
      <c s="2">
        <v>44422.837566343042</v>
      </c>
      <c>
        <v>230507</v>
      </c>
      <c s="71">
        <v>7</v>
      </c>
      <c>
        <v>20</v>
      </c>
      <c s="71" t="str">
        <f t="shared" si="2874"/>
        <v>суббота</v>
      </c>
      <c s="71" t="str">
        <f>VLOOKUP(A92018,Подписчики!A:C,2,0)</f>
        <v>UTC+2</v>
      </c>
      <c s="71" t="str">
        <f t="shared" si="2875"/>
        <v>Калиниградское время</v>
      </c>
      <c s="71"/>
    </row>
    <row r="92019" spans="1:10" ht="15">
      <c r="A92019">
        <v>230330</v>
      </c>
      <c>
        <v>395850</v>
      </c>
      <c s="2">
        <v>44426.803585760514</v>
      </c>
      <c>
        <v>331902</v>
      </c>
      <c s="71">
        <v>4</v>
      </c>
      <c>
        <v>19</v>
      </c>
      <c s="71" t="str">
        <f t="shared" si="2874"/>
        <v>среда</v>
      </c>
      <c s="71" t="str">
        <f>VLOOKUP(A92019,Подписчики!A:C,2,0)</f>
        <v>UTC+2</v>
      </c>
      <c s="71" t="str">
        <f t="shared" si="2875"/>
        <v>Калиниградское время</v>
      </c>
      <c s="71"/>
    </row>
    <row r="92020" spans="1:10" ht="15">
      <c r="A92020">
        <v>230330</v>
      </c>
      <c>
        <v>406071</v>
      </c>
      <c s="2">
        <v>44429.797113268607</v>
      </c>
      <c>
        <v>36482</v>
      </c>
      <c s="71">
        <v>7</v>
      </c>
      <c>
        <v>19</v>
      </c>
      <c s="71" t="str">
        <f t="shared" si="2874"/>
        <v>суббота</v>
      </c>
      <c s="71" t="str">
        <f>VLOOKUP(A92020,Подписчики!A:C,2,0)</f>
        <v>UTC+2</v>
      </c>
      <c s="71" t="str">
        <f t="shared" si="2875"/>
        <v>Калиниградское время</v>
      </c>
      <c s="71"/>
    </row>
    <row r="92021" spans="1:10" ht="15">
      <c r="A92021">
        <v>230330</v>
      </c>
      <c>
        <v>417685</v>
      </c>
      <c s="2">
        <v>44433.77769579288</v>
      </c>
      <c>
        <v>158978</v>
      </c>
      <c s="71">
        <v>4</v>
      </c>
      <c>
        <v>18</v>
      </c>
      <c s="71" t="str">
        <f t="shared" si="2874"/>
        <v>среда</v>
      </c>
      <c s="71" t="str">
        <f>VLOOKUP(A92021,Подписчики!A:C,2,0)</f>
        <v>UTC+2</v>
      </c>
      <c s="71" t="str">
        <f t="shared" si="2875"/>
        <v>Калиниградское время</v>
      </c>
      <c s="71"/>
    </row>
    <row r="92022" spans="1:10" ht="15">
      <c r="A92022">
        <v>230350</v>
      </c>
      <c>
        <v>100833</v>
      </c>
      <c s="2">
        <v>44340.448333333334</v>
      </c>
      <c>
        <v>78646</v>
      </c>
      <c s="71">
        <v>2</v>
      </c>
      <c>
        <v>10</v>
      </c>
      <c s="71" t="str">
        <f t="shared" si="2874"/>
        <v>понедельник</v>
      </c>
      <c s="71" t="str">
        <f>VLOOKUP(A92022,Подписчики!A:C,2,0)</f>
        <v>UTC-8</v>
      </c>
      <c s="71" t="str">
        <f t="shared" si="2875"/>
        <v>Запределами России</v>
      </c>
      <c s="71"/>
    </row>
    <row r="92023" spans="1:10" ht="15">
      <c r="A92023">
        <v>230350</v>
      </c>
      <c>
        <v>103355</v>
      </c>
      <c s="2">
        <v>44341.171708737864</v>
      </c>
      <c>
        <v>66215</v>
      </c>
      <c s="71">
        <v>3</v>
      </c>
      <c>
        <v>4</v>
      </c>
      <c s="71" t="str">
        <f t="shared" si="2874"/>
        <v>вторник</v>
      </c>
      <c s="71" t="str">
        <f>VLOOKUP(A92023,Подписчики!A:C,2,0)</f>
        <v>UTC-8</v>
      </c>
      <c s="71" t="str">
        <f t="shared" si="2875"/>
        <v>Запределами России</v>
      </c>
      <c s="71"/>
    </row>
    <row r="92024" spans="1:10" ht="15">
      <c r="A92024">
        <v>230350</v>
      </c>
      <c>
        <v>111121</v>
      </c>
      <c s="2">
        <v>44344.113333333335</v>
      </c>
      <c>
        <v>405774</v>
      </c>
      <c s="71">
        <v>6</v>
      </c>
      <c>
        <v>2</v>
      </c>
      <c s="71" t="str">
        <f t="shared" si="2874"/>
        <v>пятница</v>
      </c>
      <c s="71" t="str">
        <f>VLOOKUP(A92024,Подписчики!A:C,2,0)</f>
        <v>UTC-8</v>
      </c>
      <c s="71" t="str">
        <f t="shared" si="2875"/>
        <v>Запределами России</v>
      </c>
      <c s="71"/>
    </row>
    <row r="92025" spans="1:10" ht="15">
      <c r="A92025">
        <v>230350</v>
      </c>
      <c>
        <v>130683</v>
      </c>
      <c s="2">
        <v>44348.964588996765</v>
      </c>
      <c>
        <v>51368</v>
      </c>
      <c s="71">
        <v>3</v>
      </c>
      <c>
        <v>23</v>
      </c>
      <c s="71" t="str">
        <f t="shared" si="2874"/>
        <v>вторник</v>
      </c>
      <c s="71" t="str">
        <f>VLOOKUP(A92025,Подписчики!A:C,2,0)</f>
        <v>UTC-8</v>
      </c>
      <c s="71" t="str">
        <f t="shared" si="2875"/>
        <v>Запределами России</v>
      </c>
      <c s="71"/>
    </row>
    <row r="92026" spans="1:10" ht="15">
      <c r="A92026">
        <v>230350</v>
      </c>
      <c>
        <v>130892</v>
      </c>
      <c s="2">
        <v>44349.071385113268</v>
      </c>
      <c>
        <v>118549</v>
      </c>
      <c s="71">
        <v>4</v>
      </c>
      <c>
        <v>1</v>
      </c>
      <c s="71" t="str">
        <f t="shared" si="2874"/>
        <v>среда</v>
      </c>
      <c s="71" t="str">
        <f>VLOOKUP(A92026,Подписчики!A:C,2,0)</f>
        <v>UTC-8</v>
      </c>
      <c s="71" t="str">
        <f t="shared" si="2875"/>
        <v>Запределами России</v>
      </c>
      <c s="71"/>
    </row>
    <row r="92027" spans="1:10" ht="15">
      <c r="A92027">
        <v>230350</v>
      </c>
      <c>
        <v>133208</v>
      </c>
      <c s="2">
        <v>44350.176563106797</v>
      </c>
      <c>
        <v>143150</v>
      </c>
      <c s="71">
        <v>5</v>
      </c>
      <c>
        <v>4</v>
      </c>
      <c s="71" t="str">
        <f t="shared" si="2874"/>
        <v>четверг</v>
      </c>
      <c s="71" t="str">
        <f>VLOOKUP(A92027,Подписчики!A:C,2,0)</f>
        <v>UTC-8</v>
      </c>
      <c s="71" t="str">
        <f t="shared" si="2875"/>
        <v>Запределами России</v>
      </c>
      <c s="71"/>
    </row>
    <row r="92028" spans="1:10" ht="15">
      <c r="A92028">
        <v>230350</v>
      </c>
      <c>
        <v>136079</v>
      </c>
      <c s="2">
        <v>44351.119928802589</v>
      </c>
      <c>
        <v>122902</v>
      </c>
      <c s="71">
        <v>6</v>
      </c>
      <c>
        <v>2</v>
      </c>
      <c s="71" t="str">
        <f t="shared" si="2874"/>
        <v>пятница</v>
      </c>
      <c s="71" t="str">
        <f>VLOOKUP(A92028,Подписчики!A:C,2,0)</f>
        <v>UTC-8</v>
      </c>
      <c s="71" t="str">
        <f t="shared" si="2875"/>
        <v>Запределами России</v>
      </c>
      <c s="71"/>
    </row>
    <row r="92029" spans="1:10" ht="15">
      <c r="A92029">
        <v>230350</v>
      </c>
      <c>
        <v>140267</v>
      </c>
      <c s="2">
        <v>44352.158763754051</v>
      </c>
      <c>
        <v>88863</v>
      </c>
      <c s="71">
        <v>7</v>
      </c>
      <c>
        <v>3</v>
      </c>
      <c s="71" t="str">
        <f t="shared" si="2874"/>
        <v>суббота</v>
      </c>
      <c s="71" t="str">
        <f>VLOOKUP(A92029,Подписчики!A:C,2,0)</f>
        <v>UTC-8</v>
      </c>
      <c s="71" t="str">
        <f t="shared" si="2875"/>
        <v>Запределами России</v>
      </c>
      <c s="71"/>
    </row>
    <row r="92030" spans="1:10" ht="15">
      <c r="A92030">
        <v>230350</v>
      </c>
      <c>
        <v>145108</v>
      </c>
      <c s="2">
        <v>44353.449476607566</v>
      </c>
      <c>
        <v>104958</v>
      </c>
      <c s="71">
        <v>1</v>
      </c>
      <c>
        <v>10</v>
      </c>
      <c s="71" t="str">
        <f t="shared" si="2874"/>
        <v>воскресенье</v>
      </c>
      <c s="71" t="str">
        <f>VLOOKUP(A92030,Подписчики!A:C,2,0)</f>
        <v>UTC-8</v>
      </c>
      <c s="71" t="str">
        <f t="shared" si="2875"/>
        <v>Запределами России</v>
      </c>
      <c s="71"/>
    </row>
    <row r="92031" spans="1:10" ht="15">
      <c r="A92031">
        <v>230350</v>
      </c>
      <c>
        <v>197409</v>
      </c>
      <c s="2">
        <v>44368.255851132686</v>
      </c>
      <c>
        <v>182984</v>
      </c>
      <c s="71">
        <v>2</v>
      </c>
      <c>
        <v>6</v>
      </c>
      <c s="71" t="str">
        <f t="shared" si="2874"/>
        <v>понедельник</v>
      </c>
      <c s="71" t="str">
        <f>VLOOKUP(A92031,Подписчики!A:C,2,0)</f>
        <v>UTC-8</v>
      </c>
      <c s="71" t="str">
        <f t="shared" si="2875"/>
        <v>Запределами России</v>
      </c>
      <c s="71"/>
    </row>
    <row r="92032" spans="1:10" ht="15">
      <c r="A92032">
        <v>230350</v>
      </c>
      <c>
        <v>304906</v>
      </c>
      <c s="2">
        <v>44400.183035598711</v>
      </c>
      <c>
        <v>250679</v>
      </c>
      <c s="71">
        <v>6</v>
      </c>
      <c>
        <v>4</v>
      </c>
      <c s="71" t="str">
        <f t="shared" si="2874"/>
        <v>пятница</v>
      </c>
      <c s="71" t="str">
        <f>VLOOKUP(A92032,Подписчики!A:C,2,0)</f>
        <v>UTC-8</v>
      </c>
      <c s="71" t="str">
        <f t="shared" si="2875"/>
        <v>Запределами России</v>
      </c>
      <c s="71"/>
    </row>
    <row r="92033" spans="1:10" ht="15">
      <c r="A92033">
        <v>230417</v>
      </c>
      <c>
        <v>34024</v>
      </c>
      <c s="2">
        <v>44315.732792880262</v>
      </c>
      <c>
        <v>346993</v>
      </c>
      <c s="71">
        <v>5</v>
      </c>
      <c>
        <v>17</v>
      </c>
      <c s="71" t="str">
        <f t="shared" si="2874"/>
        <v>четверг</v>
      </c>
      <c s="71" t="str">
        <f>VLOOKUP(A92033,Подписчики!A:C,2,0)</f>
        <v>UTC+3</v>
      </c>
      <c s="71" t="str">
        <f t="shared" si="2875"/>
        <v>Московское время</v>
      </c>
      <c s="71"/>
    </row>
    <row r="92034" spans="1:10" ht="15">
      <c r="A92034">
        <v>230417</v>
      </c>
      <c>
        <v>60947</v>
      </c>
      <c s="2">
        <v>44326.630851132686</v>
      </c>
      <c>
        <v>342637</v>
      </c>
      <c s="71">
        <v>2</v>
      </c>
      <c>
        <v>15</v>
      </c>
      <c s="71" t="str">
        <f t="shared" si="2874"/>
        <v>понедельник</v>
      </c>
      <c s="71" t="str">
        <f>VLOOKUP(A92034,Подписчики!A:C,2,0)</f>
        <v>UTC+3</v>
      </c>
      <c s="71" t="str">
        <f t="shared" si="2875"/>
        <v>Московское время</v>
      </c>
      <c s="71"/>
    </row>
    <row r="92035" spans="1:10" ht="15">
      <c r="A92035">
        <v>230417</v>
      </c>
      <c>
        <v>61405</v>
      </c>
      <c s="2">
        <v>44326.747355987056</v>
      </c>
      <c>
        <v>182984</v>
      </c>
      <c s="71">
        <v>2</v>
      </c>
      <c>
        <v>17</v>
      </c>
      <c s="71" t="str">
        <f t="shared" si="2876" ref="G92035:G92098">TEXT(C92035,"дддд")</f>
        <v>понедельник</v>
      </c>
      <c s="71" t="str">
        <f>VLOOKUP(A92035,Подписчики!A:C,2,0)</f>
        <v>UTC+3</v>
      </c>
      <c s="71" t="str">
        <f t="shared" si="2877" ref="I92035:I92098">IF(H92035="UTC+1","Центральноевропейское время",IF(H92035="UTC+2","Калиниградское время",IF(H92035="UTC+3","Московское время",IF(H92035="UTC+4","Самарское время",IF(H92035="UTC+5","Екатеринбургское время",IF(H92035="UTC+6","Омское время",IF(H92035="UTC+7","Красноярское время",IF(H92035="UTC+8","Иркутское время",IF(H92035="UTC+9","Якутское время",IF(H92035="UTC+10","Владивостокское время",IF(H92035="UTC+11","Магаданское время",IF(H92035="UTC+12","Камчатское время",IF(H92035="UTC+0","Запределами России",IF(H92035="UTC-1","Запределами России",IF(H92035="UTC-2","Запределами России",IF(H92035="UTC-3","Запределами России",IF(H92035="UTC-4","Запределами России",IF(H92035="UTC-5","Запределами России",IF(H92035="UTC-6","Запределами России",IF(H92035="UTC-7","Запределами России",IF(H92035="UTC-8","Запределами России",IF(H92035="UTC-9","Запределами России",0))))))))))))))))))))))</f>
        <v>Московское время</v>
      </c>
      <c s="71"/>
    </row>
    <row r="92036" spans="1:10" ht="15">
      <c r="A92036">
        <v>230417</v>
      </c>
      <c>
        <v>62424</v>
      </c>
      <c s="2">
        <v>44327.120999999999</v>
      </c>
      <c>
        <v>141622</v>
      </c>
      <c s="71">
        <v>3</v>
      </c>
      <c>
        <v>2</v>
      </c>
      <c s="71" t="str">
        <f t="shared" si="2876"/>
        <v>вторник</v>
      </c>
      <c s="71" t="str">
        <f>VLOOKUP(A92036,Подписчики!A:C,2,0)</f>
        <v>UTC+3</v>
      </c>
      <c s="71" t="str">
        <f t="shared" si="2877"/>
        <v>Московское время</v>
      </c>
      <c s="71"/>
    </row>
    <row r="92037" spans="1:10" ht="15">
      <c r="A92037">
        <v>230417</v>
      </c>
      <c>
        <v>64638</v>
      </c>
      <c s="2">
        <v>44328.156000000003</v>
      </c>
      <c>
        <v>180467</v>
      </c>
      <c s="71">
        <v>4</v>
      </c>
      <c>
        <v>3</v>
      </c>
      <c s="71" t="str">
        <f t="shared" si="2876"/>
        <v>среда</v>
      </c>
      <c s="71" t="str">
        <f>VLOOKUP(A92037,Подписчики!A:C,2,0)</f>
        <v>UTC+3</v>
      </c>
      <c s="71" t="str">
        <f t="shared" si="2877"/>
        <v>Московское время</v>
      </c>
      <c s="71"/>
    </row>
    <row r="92038" spans="1:10" ht="15">
      <c r="A92038">
        <v>230417</v>
      </c>
      <c>
        <v>73429</v>
      </c>
      <c s="2">
        <v>44331.54185436893</v>
      </c>
      <c>
        <v>411922</v>
      </c>
      <c s="71">
        <v>7</v>
      </c>
      <c>
        <v>13</v>
      </c>
      <c s="71" t="str">
        <f t="shared" si="2876"/>
        <v>суббота</v>
      </c>
      <c s="71" t="str">
        <f>VLOOKUP(A92038,Подписчики!A:C,2,0)</f>
        <v>UTC+3</v>
      </c>
      <c s="71" t="str">
        <f t="shared" si="2877"/>
        <v>Московское время</v>
      </c>
      <c s="71"/>
    </row>
    <row r="92039" spans="1:10" ht="15">
      <c r="A92039">
        <v>230417</v>
      </c>
      <c>
        <v>76284</v>
      </c>
      <c s="2">
        <v>44332.093000000001</v>
      </c>
      <c>
        <v>206501</v>
      </c>
      <c s="71">
        <v>1</v>
      </c>
      <c>
        <v>2</v>
      </c>
      <c s="71" t="str">
        <f t="shared" si="2876"/>
        <v>воскресенье</v>
      </c>
      <c s="71" t="str">
        <f>VLOOKUP(A92039,Подписчики!A:C,2,0)</f>
        <v>UTC+3</v>
      </c>
      <c s="71" t="str">
        <f t="shared" si="2877"/>
        <v>Московское время</v>
      </c>
      <c s="71"/>
    </row>
    <row r="92040" spans="1:10" ht="15">
      <c r="A92040">
        <v>230417</v>
      </c>
      <c>
        <v>78457</v>
      </c>
      <c s="2">
        <v>44332.760300970876</v>
      </c>
      <c>
        <v>354754</v>
      </c>
      <c s="71">
        <v>1</v>
      </c>
      <c>
        <v>18</v>
      </c>
      <c s="71" t="str">
        <f t="shared" si="2876"/>
        <v>воскресенье</v>
      </c>
      <c s="71" t="str">
        <f>VLOOKUP(A92040,Подписчики!A:C,2,0)</f>
        <v>UTC+3</v>
      </c>
      <c s="71" t="str">
        <f t="shared" si="2877"/>
        <v>Московское время</v>
      </c>
      <c s="71"/>
    </row>
    <row r="92041" spans="1:10" ht="15">
      <c r="A92041">
        <v>230417</v>
      </c>
      <c>
        <v>84617</v>
      </c>
      <c s="2">
        <v>44335.666449838187</v>
      </c>
      <c>
        <v>251574</v>
      </c>
      <c s="71">
        <v>4</v>
      </c>
      <c>
        <v>15</v>
      </c>
      <c s="71" t="str">
        <f t="shared" si="2876"/>
        <v>среда</v>
      </c>
      <c s="71" t="str">
        <f>VLOOKUP(A92041,Подписчики!A:C,2,0)</f>
        <v>UTC+3</v>
      </c>
      <c s="71" t="str">
        <f t="shared" si="2877"/>
        <v>Московское время</v>
      </c>
      <c s="71"/>
    </row>
    <row r="92042" spans="1:10" ht="15">
      <c r="A92042">
        <v>230417</v>
      </c>
      <c>
        <v>93807</v>
      </c>
      <c s="2">
        <v>44338.504637540456</v>
      </c>
      <c>
        <v>470762</v>
      </c>
      <c s="71">
        <v>7</v>
      </c>
      <c>
        <v>12</v>
      </c>
      <c s="71" t="str">
        <f t="shared" si="2876"/>
        <v>суббота</v>
      </c>
      <c s="71" t="str">
        <f>VLOOKUP(A92042,Подписчики!A:C,2,0)</f>
        <v>UTC+3</v>
      </c>
      <c s="71" t="str">
        <f t="shared" si="2877"/>
        <v>Московское время</v>
      </c>
      <c s="71"/>
    </row>
    <row r="92043" spans="1:10" ht="15">
      <c r="A92043">
        <v>230447</v>
      </c>
      <c>
        <v>320957</v>
      </c>
      <c s="2">
        <v>44404.592420711975</v>
      </c>
      <c>
        <v>411922</v>
      </c>
      <c s="71">
        <v>3</v>
      </c>
      <c>
        <v>14</v>
      </c>
      <c s="71" t="str">
        <f t="shared" si="2876"/>
        <v>вторник</v>
      </c>
      <c s="71" t="str">
        <f>VLOOKUP(A92043,Подписчики!A:C,2,0)</f>
        <v>UTC+0</v>
      </c>
      <c s="71" t="str">
        <f t="shared" si="2877"/>
        <v>Запределами России</v>
      </c>
      <c s="71"/>
    </row>
    <row r="92044" spans="1:10" ht="15">
      <c r="A92044">
        <v>230447</v>
      </c>
      <c>
        <v>328708</v>
      </c>
      <c s="2">
        <v>44407.022841423946</v>
      </c>
      <c>
        <v>158978</v>
      </c>
      <c s="71">
        <v>6</v>
      </c>
      <c>
        <v>0</v>
      </c>
      <c s="71" t="str">
        <f t="shared" si="2876"/>
        <v>пятница</v>
      </c>
      <c s="71" t="str">
        <f>VLOOKUP(A92044,Подписчики!A:C,2,0)</f>
        <v>UTC+0</v>
      </c>
      <c s="71" t="str">
        <f t="shared" si="2877"/>
        <v>Запределами России</v>
      </c>
      <c s="71"/>
    </row>
    <row r="92045" spans="1:10" ht="15">
      <c r="A92045">
        <v>230447</v>
      </c>
      <c>
        <v>355820</v>
      </c>
      <c s="2">
        <v>44414.765559870553</v>
      </c>
      <c>
        <v>226626</v>
      </c>
      <c s="71">
        <v>6</v>
      </c>
      <c>
        <v>18</v>
      </c>
      <c s="71" t="str">
        <f t="shared" si="2876"/>
        <v>пятница</v>
      </c>
      <c s="71" t="str">
        <f>VLOOKUP(A92045,Подписчики!A:C,2,0)</f>
        <v>UTC+0</v>
      </c>
      <c s="71" t="str">
        <f t="shared" si="2877"/>
        <v>Запределами России</v>
      </c>
      <c s="71"/>
    </row>
    <row r="92046" spans="1:10" ht="15">
      <c r="A92046">
        <v>230447</v>
      </c>
      <c>
        <v>387459</v>
      </c>
      <c s="2">
        <v>44423.684000000001</v>
      </c>
      <c>
        <v>12845</v>
      </c>
      <c s="71">
        <v>1</v>
      </c>
      <c>
        <v>16</v>
      </c>
      <c s="71" t="str">
        <f t="shared" si="2876"/>
        <v>воскресенье</v>
      </c>
      <c s="71" t="str">
        <f>VLOOKUP(A92046,Подписчики!A:C,2,0)</f>
        <v>UTC+0</v>
      </c>
      <c s="71" t="str">
        <f t="shared" si="2877"/>
        <v>Запределами России</v>
      </c>
      <c s="71"/>
    </row>
    <row r="92047" spans="1:10" ht="15">
      <c r="A92047">
        <v>230447</v>
      </c>
      <c>
        <v>421791</v>
      </c>
      <c s="2">
        <v>44435.890155339803</v>
      </c>
      <c>
        <v>269158</v>
      </c>
      <c s="71">
        <v>6</v>
      </c>
      <c>
        <v>21</v>
      </c>
      <c s="71" t="str">
        <f t="shared" si="2876"/>
        <v>пятница</v>
      </c>
      <c s="71" t="str">
        <f>VLOOKUP(A92047,Подписчики!A:C,2,0)</f>
        <v>UTC+0</v>
      </c>
      <c s="71" t="str">
        <f t="shared" si="2877"/>
        <v>Запределами России</v>
      </c>
      <c s="71"/>
    </row>
    <row r="92048" spans="1:10" ht="15">
      <c r="A92048">
        <v>230456</v>
      </c>
      <c>
        <v>275655</v>
      </c>
      <c s="2">
        <v>44390.962970873785</v>
      </c>
      <c>
        <v>411922</v>
      </c>
      <c s="71">
        <v>3</v>
      </c>
      <c>
        <v>23</v>
      </c>
      <c s="71" t="str">
        <f t="shared" si="2876"/>
        <v>вторник</v>
      </c>
      <c s="71" t="str">
        <f>VLOOKUP(A92048,Подписчики!A:C,2,0)</f>
        <v>UTC+0</v>
      </c>
      <c s="71" t="str">
        <f t="shared" si="2877"/>
        <v>Запределами России</v>
      </c>
      <c s="71"/>
    </row>
    <row r="92049" spans="1:10" ht="15">
      <c r="A92049">
        <v>230456</v>
      </c>
      <c>
        <v>283964</v>
      </c>
      <c s="2">
        <v>44393.742906148866</v>
      </c>
      <c>
        <v>365140</v>
      </c>
      <c s="71">
        <v>6</v>
      </c>
      <c>
        <v>17</v>
      </c>
      <c s="71" t="str">
        <f t="shared" si="2876"/>
        <v>пятница</v>
      </c>
      <c s="71" t="str">
        <f>VLOOKUP(A92049,Подписчики!A:C,2,0)</f>
        <v>UTC+0</v>
      </c>
      <c s="71" t="str">
        <f t="shared" si="2877"/>
        <v>Запределами России</v>
      </c>
      <c s="71"/>
    </row>
    <row r="92050" spans="1:10" ht="15">
      <c r="A92050">
        <v>230456</v>
      </c>
      <c>
        <v>286551</v>
      </c>
      <c s="2">
        <v>44394.448407766991</v>
      </c>
      <c>
        <v>48991</v>
      </c>
      <c s="71">
        <v>7</v>
      </c>
      <c>
        <v>10</v>
      </c>
      <c s="71" t="str">
        <f t="shared" si="2876"/>
        <v>суббота</v>
      </c>
      <c s="71" t="str">
        <f>VLOOKUP(A92050,Подписчики!A:C,2,0)</f>
        <v>UTC+0</v>
      </c>
      <c s="71" t="str">
        <f t="shared" si="2877"/>
        <v>Запределами России</v>
      </c>
      <c s="71"/>
    </row>
    <row r="92051" spans="1:10" ht="15">
      <c r="A92051">
        <v>230456</v>
      </c>
      <c>
        <v>293731</v>
      </c>
      <c s="2">
        <v>44396.52931391586</v>
      </c>
      <c>
        <v>399787</v>
      </c>
      <c s="71">
        <v>2</v>
      </c>
      <c>
        <v>12</v>
      </c>
      <c s="71" t="str">
        <f t="shared" si="2876"/>
        <v>понедельник</v>
      </c>
      <c s="71" t="str">
        <f>VLOOKUP(A92051,Подписчики!A:C,2,0)</f>
        <v>UTC+0</v>
      </c>
      <c s="71" t="str">
        <f t="shared" si="2877"/>
        <v>Запределами России</v>
      </c>
      <c s="71"/>
    </row>
    <row r="92052" spans="1:10" ht="15">
      <c r="A92052">
        <v>230456</v>
      </c>
      <c>
        <v>301509</v>
      </c>
      <c s="2">
        <v>44398.914427184463</v>
      </c>
      <c>
        <v>153893</v>
      </c>
      <c s="71">
        <v>4</v>
      </c>
      <c>
        <v>21</v>
      </c>
      <c s="71" t="str">
        <f t="shared" si="2876"/>
        <v>среда</v>
      </c>
      <c s="71" t="str">
        <f>VLOOKUP(A92052,Подписчики!A:C,2,0)</f>
        <v>UTC+0</v>
      </c>
      <c s="71" t="str">
        <f t="shared" si="2877"/>
        <v>Запределами России</v>
      </c>
      <c s="71"/>
    </row>
    <row r="92053" spans="1:10" ht="15">
      <c r="A92053">
        <v>230456</v>
      </c>
      <c>
        <v>312564</v>
      </c>
      <c s="2">
        <v>44401.901516769918</v>
      </c>
      <c>
        <v>230507</v>
      </c>
      <c s="71">
        <v>7</v>
      </c>
      <c>
        <v>21</v>
      </c>
      <c s="71" t="str">
        <f t="shared" si="2876"/>
        <v>суббота</v>
      </c>
      <c s="71" t="str">
        <f>VLOOKUP(A92053,Подписчики!A:C,2,0)</f>
        <v>UTC+0</v>
      </c>
      <c s="71" t="str">
        <f t="shared" si="2877"/>
        <v>Запределами России</v>
      </c>
      <c s="71"/>
    </row>
    <row r="92054" spans="1:10" ht="15">
      <c r="A92054">
        <v>230456</v>
      </c>
      <c>
        <v>357029</v>
      </c>
      <c s="2">
        <v>44414.945171521038</v>
      </c>
      <c>
        <v>139058</v>
      </c>
      <c s="71">
        <v>6</v>
      </c>
      <c>
        <v>22</v>
      </c>
      <c s="71" t="str">
        <f t="shared" si="2876"/>
        <v>пятница</v>
      </c>
      <c s="71" t="str">
        <f>VLOOKUP(A92054,Подписчики!A:C,2,0)</f>
        <v>UTC+0</v>
      </c>
      <c s="71" t="str">
        <f t="shared" si="2877"/>
        <v>Запределами России</v>
      </c>
      <c s="71"/>
    </row>
    <row r="92055" spans="1:10" ht="15">
      <c r="A92055">
        <v>230456</v>
      </c>
      <c>
        <v>417556</v>
      </c>
      <c s="2">
        <v>44433.762323624593</v>
      </c>
      <c>
        <v>478200</v>
      </c>
      <c s="71">
        <v>4</v>
      </c>
      <c>
        <v>18</v>
      </c>
      <c s="71" t="str">
        <f t="shared" si="2876"/>
        <v>среда</v>
      </c>
      <c s="71" t="str">
        <f>VLOOKUP(A92055,Подписчики!A:C,2,0)</f>
        <v>UTC+0</v>
      </c>
      <c s="71" t="str">
        <f t="shared" si="2877"/>
        <v>Запределами России</v>
      </c>
      <c s="71"/>
    </row>
    <row r="92056" spans="1:10" ht="15">
      <c r="A92056">
        <v>230456</v>
      </c>
      <c>
        <v>421760</v>
      </c>
      <c s="2">
        <v>44435.883682847896</v>
      </c>
      <c>
        <v>422962</v>
      </c>
      <c s="71">
        <v>6</v>
      </c>
      <c>
        <v>21</v>
      </c>
      <c s="71" t="str">
        <f t="shared" si="2876"/>
        <v>пятница</v>
      </c>
      <c s="71" t="str">
        <f>VLOOKUP(A92056,Подписчики!A:C,2,0)</f>
        <v>UTC+0</v>
      </c>
      <c s="71" t="str">
        <f t="shared" si="2877"/>
        <v>Запределами России</v>
      </c>
      <c s="71"/>
    </row>
    <row r="92057" spans="1:10" ht="15">
      <c r="A92057">
        <v>230474</v>
      </c>
      <c>
        <v>77977</v>
      </c>
      <c s="2">
        <v>44332.696789644011</v>
      </c>
      <c>
        <v>170007</v>
      </c>
      <c s="71">
        <v>1</v>
      </c>
      <c>
        <v>16</v>
      </c>
      <c s="71" t="str">
        <f t="shared" si="2876"/>
        <v>воскресенье</v>
      </c>
      <c s="71" t="str">
        <f>VLOOKUP(A92057,Подписчики!A:C,2,0)</f>
        <v>UTC+2</v>
      </c>
      <c s="71" t="str">
        <f t="shared" si="2877"/>
        <v>Калиниградское время</v>
      </c>
      <c s="71"/>
    </row>
    <row r="92058" spans="1:10" ht="15">
      <c r="A92058">
        <v>230474</v>
      </c>
      <c>
        <v>99534</v>
      </c>
      <c s="2">
        <v>44339.807153538619</v>
      </c>
      <c>
        <v>291304</v>
      </c>
      <c s="71">
        <v>1</v>
      </c>
      <c>
        <v>19</v>
      </c>
      <c s="71" t="str">
        <f t="shared" si="2876"/>
        <v>воскресенье</v>
      </c>
      <c s="71" t="str">
        <f>VLOOKUP(A92058,Подписчики!A:C,2,0)</f>
        <v>UTC+2</v>
      </c>
      <c s="71" t="str">
        <f t="shared" si="2877"/>
        <v>Калиниградское время</v>
      </c>
      <c s="71"/>
    </row>
    <row r="92059" spans="1:10" ht="15">
      <c r="A92059">
        <v>230474</v>
      </c>
      <c>
        <v>106629</v>
      </c>
      <c s="2">
        <v>44342.653100323623</v>
      </c>
      <c>
        <v>258219</v>
      </c>
      <c s="71">
        <v>4</v>
      </c>
      <c>
        <v>15</v>
      </c>
      <c s="71" t="str">
        <f t="shared" si="2876"/>
        <v>среда</v>
      </c>
      <c s="71" t="str">
        <f>VLOOKUP(A92059,Подписчики!A:C,2,0)</f>
        <v>UTC+2</v>
      </c>
      <c s="71" t="str">
        <f t="shared" si="2877"/>
        <v>Калиниградское время</v>
      </c>
      <c s="71"/>
    </row>
    <row r="92060" spans="1:10" ht="15">
      <c r="A92060">
        <v>230474</v>
      </c>
      <c>
        <v>122581</v>
      </c>
      <c s="2">
        <v>44346.586757281548</v>
      </c>
      <c>
        <v>327968</v>
      </c>
      <c s="71">
        <v>1</v>
      </c>
      <c>
        <v>14</v>
      </c>
      <c s="71" t="str">
        <f t="shared" si="2876"/>
        <v>воскресенье</v>
      </c>
      <c s="71" t="str">
        <f>VLOOKUP(A92060,Подписчики!A:C,2,0)</f>
        <v>UTC+2</v>
      </c>
      <c s="71" t="str">
        <f t="shared" si="2877"/>
        <v>Калиниградское время</v>
      </c>
      <c s="71"/>
    </row>
    <row r="92061" spans="1:10" ht="15">
      <c r="A92061">
        <v>230474</v>
      </c>
      <c>
        <v>149945</v>
      </c>
      <c s="2">
        <v>44354.861838187702</v>
      </c>
      <c>
        <v>38593</v>
      </c>
      <c s="71">
        <v>2</v>
      </c>
      <c>
        <v>20</v>
      </c>
      <c s="71" t="str">
        <f t="shared" si="2876"/>
        <v>понедельник</v>
      </c>
      <c s="71" t="str">
        <f>VLOOKUP(A92061,Подписчики!A:C,2,0)</f>
        <v>UTC+2</v>
      </c>
      <c s="71" t="str">
        <f t="shared" si="2877"/>
        <v>Калиниградское время</v>
      </c>
      <c s="71"/>
    </row>
    <row r="92062" spans="1:10" ht="15">
      <c r="A92062">
        <v>230474</v>
      </c>
      <c>
        <v>190349</v>
      </c>
      <c s="2">
        <v>44366.638537216822</v>
      </c>
      <c>
        <v>154256</v>
      </c>
      <c s="71">
        <v>7</v>
      </c>
      <c>
        <v>15</v>
      </c>
      <c s="71" t="str">
        <f t="shared" si="2876"/>
        <v>суббота</v>
      </c>
      <c s="71" t="str">
        <f>VLOOKUP(A92062,Подписчики!A:C,2,0)</f>
        <v>UTC+2</v>
      </c>
      <c s="71" t="str">
        <f t="shared" si="2877"/>
        <v>Калиниградское время</v>
      </c>
      <c s="71"/>
    </row>
    <row r="92063" spans="1:10" ht="15">
      <c r="A92063">
        <v>230474</v>
      </c>
      <c>
        <v>202372</v>
      </c>
      <c s="2">
        <v>44369.769605177993</v>
      </c>
      <c>
        <v>296654</v>
      </c>
      <c s="71">
        <v>3</v>
      </c>
      <c>
        <v>18</v>
      </c>
      <c s="71" t="str">
        <f t="shared" si="2876"/>
        <v>вторник</v>
      </c>
      <c s="71" t="str">
        <f>VLOOKUP(A92063,Подписчики!A:C,2,0)</f>
        <v>UTC+2</v>
      </c>
      <c s="71" t="str">
        <f t="shared" si="2877"/>
        <v>Калиниградское время</v>
      </c>
      <c s="71"/>
    </row>
    <row r="92064" spans="1:10" ht="15">
      <c r="A92064">
        <v>230474</v>
      </c>
      <c>
        <v>242501</v>
      </c>
      <c s="2">
        <v>44380.868953520308</v>
      </c>
      <c>
        <v>158978</v>
      </c>
      <c s="71">
        <v>7</v>
      </c>
      <c>
        <v>20</v>
      </c>
      <c s="71" t="str">
        <f t="shared" si="2876"/>
        <v>суббота</v>
      </c>
      <c s="71" t="str">
        <f>VLOOKUP(A92064,Подписчики!A:C,2,0)</f>
        <v>UTC+2</v>
      </c>
      <c s="71" t="str">
        <f t="shared" si="2877"/>
        <v>Калиниградское время</v>
      </c>
      <c s="71"/>
    </row>
    <row r="92065" spans="1:10" ht="15">
      <c r="A92065">
        <v>230474</v>
      </c>
      <c>
        <v>263769</v>
      </c>
      <c s="2">
        <v>44387.717825242718</v>
      </c>
      <c>
        <v>111368</v>
      </c>
      <c s="71">
        <v>7</v>
      </c>
      <c>
        <v>17</v>
      </c>
      <c s="71" t="str">
        <f t="shared" si="2876"/>
        <v>суббота</v>
      </c>
      <c s="71" t="str">
        <f>VLOOKUP(A92065,Подписчики!A:C,2,0)</f>
        <v>UTC+2</v>
      </c>
      <c s="71" t="str">
        <f t="shared" si="2877"/>
        <v>Калиниградское время</v>
      </c>
      <c s="71"/>
    </row>
    <row r="92066" spans="1:10" ht="15">
      <c r="A92066">
        <v>230491</v>
      </c>
      <c>
        <v>223358</v>
      </c>
      <c s="2">
        <v>44375.413618122977</v>
      </c>
      <c>
        <v>413446</v>
      </c>
      <c s="71">
        <v>2</v>
      </c>
      <c>
        <v>9</v>
      </c>
      <c s="71" t="str">
        <f t="shared" si="2876"/>
        <v>понедельник</v>
      </c>
      <c s="71" t="str">
        <f>VLOOKUP(A92066,Подписчики!A:C,2,0)</f>
        <v>UTC+2</v>
      </c>
      <c s="71" t="str">
        <f t="shared" si="2877"/>
        <v>Калиниградское время</v>
      </c>
      <c s="71"/>
    </row>
    <row r="92067" spans="1:10" ht="15">
      <c r="A92067">
        <v>230491</v>
      </c>
      <c>
        <v>225332</v>
      </c>
      <c s="2">
        <v>44375.876401294496</v>
      </c>
      <c>
        <v>118549</v>
      </c>
      <c s="71">
        <v>2</v>
      </c>
      <c>
        <v>21</v>
      </c>
      <c s="71" t="str">
        <f t="shared" si="2876"/>
        <v>понедельник</v>
      </c>
      <c s="71" t="str">
        <f>VLOOKUP(A92067,Подписчики!A:C,2,0)</f>
        <v>UTC+2</v>
      </c>
      <c s="71" t="str">
        <f t="shared" si="2877"/>
        <v>Калиниградское время</v>
      </c>
      <c s="71"/>
    </row>
    <row r="92068" spans="1:10" ht="15">
      <c r="A92068">
        <v>230491</v>
      </c>
      <c>
        <v>271776</v>
      </c>
      <c s="2">
        <v>44389.764750809059</v>
      </c>
      <c>
        <v>82181</v>
      </c>
      <c s="71">
        <v>2</v>
      </c>
      <c>
        <v>18</v>
      </c>
      <c s="71" t="str">
        <f t="shared" si="2876"/>
        <v>понедельник</v>
      </c>
      <c s="71" t="str">
        <f>VLOOKUP(A92068,Подписчики!A:C,2,0)</f>
        <v>UTC+2</v>
      </c>
      <c s="71" t="str">
        <f t="shared" si="2877"/>
        <v>Калиниградское время</v>
      </c>
      <c s="71"/>
    </row>
    <row r="92069" spans="1:10" ht="15">
      <c r="A92069">
        <v>230491</v>
      </c>
      <c>
        <v>281097</v>
      </c>
      <c s="2">
        <v>44392.921708737864</v>
      </c>
      <c>
        <v>238800</v>
      </c>
      <c s="71">
        <v>5</v>
      </c>
      <c>
        <v>22</v>
      </c>
      <c s="71" t="str">
        <f t="shared" si="2876"/>
        <v>четверг</v>
      </c>
      <c s="71" t="str">
        <f>VLOOKUP(A92069,Подписчики!A:C,2,0)</f>
        <v>UTC+2</v>
      </c>
      <c s="71" t="str">
        <f t="shared" si="2877"/>
        <v>Калиниградское время</v>
      </c>
      <c s="71"/>
    </row>
    <row r="92070" spans="1:10" ht="15">
      <c r="A92070">
        <v>230491</v>
      </c>
      <c>
        <v>302749</v>
      </c>
      <c s="2">
        <v>44399.599702265368</v>
      </c>
      <c>
        <v>411922</v>
      </c>
      <c s="71">
        <v>5</v>
      </c>
      <c>
        <v>14</v>
      </c>
      <c s="71" t="str">
        <f t="shared" si="2876"/>
        <v>четверг</v>
      </c>
      <c s="71" t="str">
        <f>VLOOKUP(A92070,Подписчики!A:C,2,0)</f>
        <v>UTC+2</v>
      </c>
      <c s="71" t="str">
        <f t="shared" si="2877"/>
        <v>Калиниградское время</v>
      </c>
      <c s="71"/>
    </row>
    <row r="92071" spans="1:10" ht="15">
      <c r="A92071">
        <v>230497</v>
      </c>
      <c>
        <v>37163</v>
      </c>
      <c s="2">
        <v>44316.78902265372</v>
      </c>
      <c>
        <v>250679</v>
      </c>
      <c s="71">
        <v>6</v>
      </c>
      <c>
        <v>18</v>
      </c>
      <c s="71" t="str">
        <f t="shared" si="2876"/>
        <v>пятница</v>
      </c>
      <c s="71" t="str">
        <f>VLOOKUP(A92071,Подписчики!A:C,2,0)</f>
        <v>UTC+2</v>
      </c>
      <c s="71" t="str">
        <f t="shared" si="2877"/>
        <v>Калиниградское время</v>
      </c>
      <c s="71"/>
    </row>
    <row r="92072" spans="1:10" ht="15">
      <c r="A92072">
        <v>230497</v>
      </c>
      <c>
        <v>40342</v>
      </c>
      <c s="2">
        <v>44317.854029969174</v>
      </c>
      <c>
        <v>267535</v>
      </c>
      <c s="71">
        <v>7</v>
      </c>
      <c>
        <v>20</v>
      </c>
      <c s="71" t="str">
        <f t="shared" si="2876"/>
        <v>суббота</v>
      </c>
      <c s="71" t="str">
        <f>VLOOKUP(A92072,Подписчики!A:C,2,0)</f>
        <v>UTC+2</v>
      </c>
      <c s="71" t="str">
        <f t="shared" si="2877"/>
        <v>Калиниградское время</v>
      </c>
      <c s="71"/>
    </row>
    <row r="92073" spans="1:10" ht="15">
      <c r="A92073">
        <v>230497</v>
      </c>
      <c>
        <v>71936</v>
      </c>
      <c s="2">
        <v>44330.910381877024</v>
      </c>
      <c>
        <v>411922</v>
      </c>
      <c s="71">
        <v>6</v>
      </c>
      <c>
        <v>21</v>
      </c>
      <c s="71" t="str">
        <f t="shared" si="2876"/>
        <v>пятница</v>
      </c>
      <c s="71" t="str">
        <f>VLOOKUP(A92073,Подписчики!A:C,2,0)</f>
        <v>UTC+2</v>
      </c>
      <c s="71" t="str">
        <f t="shared" si="2877"/>
        <v>Калиниградское время</v>
      </c>
      <c s="71"/>
    </row>
    <row r="92074" spans="1:10" ht="15">
      <c r="A92074">
        <v>230497</v>
      </c>
      <c>
        <v>78357</v>
      </c>
      <c s="2">
        <v>44332.744499038665</v>
      </c>
      <c>
        <v>394819</v>
      </c>
      <c s="71">
        <v>1</v>
      </c>
      <c>
        <v>17</v>
      </c>
      <c s="71" t="str">
        <f t="shared" si="2876"/>
        <v>воскресенье</v>
      </c>
      <c s="71" t="str">
        <f>VLOOKUP(A92074,Подписчики!A:C,2,0)</f>
        <v>UTC+2</v>
      </c>
      <c s="71" t="str">
        <f t="shared" si="2877"/>
        <v>Калиниградское время</v>
      </c>
      <c s="71"/>
    </row>
    <row r="92075" spans="1:10" ht="15">
      <c r="A92075">
        <v>230497</v>
      </c>
      <c>
        <v>86692</v>
      </c>
      <c s="2">
        <v>44336.617501618122</v>
      </c>
      <c>
        <v>432277</v>
      </c>
      <c s="71">
        <v>5</v>
      </c>
      <c>
        <v>14</v>
      </c>
      <c s="71" t="str">
        <f t="shared" si="2876"/>
        <v>четверг</v>
      </c>
      <c s="71" t="str">
        <f>VLOOKUP(A92075,Подписчики!A:C,2,0)</f>
        <v>UTC+2</v>
      </c>
      <c s="71" t="str">
        <f t="shared" si="2877"/>
        <v>Калиниградское время</v>
      </c>
      <c s="71"/>
    </row>
    <row r="92076" spans="1:10" ht="15">
      <c r="A92076">
        <v>230497</v>
      </c>
      <c>
        <v>99070</v>
      </c>
      <c s="2">
        <v>44339.722679611645</v>
      </c>
      <c>
        <v>411922</v>
      </c>
      <c s="71">
        <v>1</v>
      </c>
      <c>
        <v>17</v>
      </c>
      <c s="71" t="str">
        <f t="shared" si="2876"/>
        <v>воскресенье</v>
      </c>
      <c s="71" t="str">
        <f>VLOOKUP(A92076,Подписчики!A:C,2,0)</f>
        <v>UTC+2</v>
      </c>
      <c s="71" t="str">
        <f t="shared" si="2877"/>
        <v>Калиниградское время</v>
      </c>
      <c s="71"/>
    </row>
    <row r="92077" spans="1:10" ht="15">
      <c r="A92077">
        <v>230497</v>
      </c>
      <c>
        <v>122622</v>
      </c>
      <c s="2">
        <v>44346.594847896435</v>
      </c>
      <c>
        <v>262099</v>
      </c>
      <c s="71">
        <v>1</v>
      </c>
      <c>
        <v>14</v>
      </c>
      <c s="71" t="str">
        <f t="shared" si="2876"/>
        <v>воскресенье</v>
      </c>
      <c s="71" t="str">
        <f>VLOOKUP(A92077,Подписчики!A:C,2,0)</f>
        <v>UTC+2</v>
      </c>
      <c s="71" t="str">
        <f t="shared" si="2877"/>
        <v>Калиниградское время</v>
      </c>
      <c s="71"/>
    </row>
    <row r="92078" spans="1:10" ht="15">
      <c r="A92078">
        <v>230497</v>
      </c>
      <c>
        <v>131803</v>
      </c>
      <c s="2">
        <v>44349.622355987056</v>
      </c>
      <c>
        <v>88863</v>
      </c>
      <c s="71">
        <v>4</v>
      </c>
      <c>
        <v>14</v>
      </c>
      <c s="71" t="str">
        <f t="shared" si="2876"/>
        <v>среда</v>
      </c>
      <c s="71" t="str">
        <f>VLOOKUP(A92078,Подписчики!A:C,2,0)</f>
        <v>UTC+2</v>
      </c>
      <c s="71" t="str">
        <f t="shared" si="2877"/>
        <v>Калиниградское время</v>
      </c>
      <c s="71"/>
    </row>
    <row r="92079" spans="1:10" ht="15">
      <c r="A92079">
        <v>230497</v>
      </c>
      <c>
        <v>144227</v>
      </c>
      <c s="2">
        <v>44353.07913449507</v>
      </c>
      <c>
        <v>382118</v>
      </c>
      <c s="71">
        <v>1</v>
      </c>
      <c>
        <v>1</v>
      </c>
      <c s="71" t="str">
        <f t="shared" si="2876"/>
        <v>воскресенье</v>
      </c>
      <c s="71" t="str">
        <f>VLOOKUP(A92079,Подписчики!A:C,2,0)</f>
        <v>UTC+2</v>
      </c>
      <c s="71" t="str">
        <f t="shared" si="2877"/>
        <v>Калиниградское время</v>
      </c>
      <c s="71"/>
    </row>
    <row r="92080" spans="1:10" ht="15">
      <c r="A92080">
        <v>230497</v>
      </c>
      <c>
        <v>155525</v>
      </c>
      <c s="2">
        <v>44356.823003236241</v>
      </c>
      <c>
        <v>20822</v>
      </c>
      <c s="71">
        <v>4</v>
      </c>
      <c>
        <v>19</v>
      </c>
      <c s="71" t="str">
        <f t="shared" si="2876"/>
        <v>среда</v>
      </c>
      <c s="71" t="str">
        <f>VLOOKUP(A92080,Подписчики!A:C,2,0)</f>
        <v>UTC+2</v>
      </c>
      <c s="71" t="str">
        <f t="shared" si="2877"/>
        <v>Калиниградское время</v>
      </c>
      <c s="71"/>
    </row>
    <row r="92081" spans="1:10" ht="15">
      <c r="A92081">
        <v>230497</v>
      </c>
      <c>
        <v>167348</v>
      </c>
      <c s="2">
        <v>44359.853747572815</v>
      </c>
      <c>
        <v>409488</v>
      </c>
      <c s="71">
        <v>7</v>
      </c>
      <c>
        <v>20</v>
      </c>
      <c s="71" t="str">
        <f t="shared" si="2876"/>
        <v>суббота</v>
      </c>
      <c s="71" t="str">
        <f>VLOOKUP(A92081,Подписчики!A:C,2,0)</f>
        <v>UTC+2</v>
      </c>
      <c s="71" t="str">
        <f t="shared" si="2877"/>
        <v>Калиниградское время</v>
      </c>
      <c s="71"/>
    </row>
    <row r="92082" spans="1:10" ht="15">
      <c r="A92082">
        <v>230497</v>
      </c>
      <c>
        <v>315161</v>
      </c>
      <c s="2">
        <v>44402.685462783171</v>
      </c>
      <c>
        <v>227775</v>
      </c>
      <c s="71">
        <v>1</v>
      </c>
      <c>
        <v>16</v>
      </c>
      <c s="71" t="str">
        <f t="shared" si="2876"/>
        <v>воскресенье</v>
      </c>
      <c s="71" t="str">
        <f>VLOOKUP(A92082,Подписчики!A:C,2,0)</f>
        <v>UTC+2</v>
      </c>
      <c s="71" t="str">
        <f t="shared" si="2877"/>
        <v>Калиниградское время</v>
      </c>
      <c s="71"/>
    </row>
    <row r="92083" spans="1:10" ht="15">
      <c r="A92083">
        <v>230506</v>
      </c>
      <c>
        <v>50262</v>
      </c>
      <c s="2">
        <v>44322.605770226539</v>
      </c>
      <c>
        <v>347393</v>
      </c>
      <c s="71">
        <v>5</v>
      </c>
      <c>
        <v>14</v>
      </c>
      <c s="71" t="str">
        <f t="shared" si="2876"/>
        <v>четверг</v>
      </c>
      <c s="71" t="str">
        <f>VLOOKUP(A92083,Подписчики!A:C,2,0)</f>
        <v>UTC+1</v>
      </c>
      <c s="71" t="str">
        <f t="shared" si="2877"/>
        <v>Центральноевропейское время</v>
      </c>
      <c s="71"/>
    </row>
    <row r="92084" spans="1:10" ht="15">
      <c r="A92084">
        <v>230506</v>
      </c>
      <c>
        <v>54161</v>
      </c>
      <c s="2">
        <v>44324.085451826533</v>
      </c>
      <c>
        <v>158978</v>
      </c>
      <c s="71">
        <v>7</v>
      </c>
      <c>
        <v>2</v>
      </c>
      <c s="71" t="str">
        <f t="shared" si="2876"/>
        <v>суббота</v>
      </c>
      <c s="71" t="str">
        <f>VLOOKUP(A92084,Подписчики!A:C,2,0)</f>
        <v>UTC+1</v>
      </c>
      <c s="71" t="str">
        <f t="shared" si="2877"/>
        <v>Центральноевропейское время</v>
      </c>
      <c s="71"/>
    </row>
    <row r="92085" spans="1:10" ht="15">
      <c r="A92085">
        <v>230506</v>
      </c>
      <c>
        <v>62138</v>
      </c>
      <c s="2">
        <v>44326.924540453074</v>
      </c>
      <c>
        <v>230507</v>
      </c>
      <c s="71">
        <v>2</v>
      </c>
      <c>
        <v>22</v>
      </c>
      <c s="71" t="str">
        <f t="shared" si="2876"/>
        <v>понедельник</v>
      </c>
      <c s="71" t="str">
        <f>VLOOKUP(A92085,Подписчики!A:C,2,0)</f>
        <v>UTC+1</v>
      </c>
      <c s="71" t="str">
        <f t="shared" si="2877"/>
        <v>Центральноевропейское время</v>
      </c>
      <c s="71"/>
    </row>
    <row r="92086" spans="1:10" ht="15">
      <c r="A92086">
        <v>230506</v>
      </c>
      <c>
        <v>94294</v>
      </c>
      <c s="2">
        <v>44338.625187702266</v>
      </c>
      <c>
        <v>461728</v>
      </c>
      <c s="71">
        <v>7</v>
      </c>
      <c>
        <v>15</v>
      </c>
      <c s="71" t="str">
        <f t="shared" si="2876"/>
        <v>суббота</v>
      </c>
      <c s="71" t="str">
        <f>VLOOKUP(A92086,Подписчики!A:C,2,0)</f>
        <v>UTC+1</v>
      </c>
      <c s="71" t="str">
        <f t="shared" si="2877"/>
        <v>Центральноевропейское время</v>
      </c>
      <c s="71"/>
    </row>
    <row r="92087" spans="1:10" ht="15">
      <c r="A92087">
        <v>230506</v>
      </c>
      <c>
        <v>112765</v>
      </c>
      <c s="2">
        <v>44344.660786407767</v>
      </c>
      <c>
        <v>291290</v>
      </c>
      <c s="71">
        <v>6</v>
      </c>
      <c>
        <v>15</v>
      </c>
      <c s="71" t="str">
        <f t="shared" si="2876"/>
        <v>пятница</v>
      </c>
      <c s="71" t="str">
        <f>VLOOKUP(A92087,Подписчики!A:C,2,0)</f>
        <v>UTC+1</v>
      </c>
      <c s="71" t="str">
        <f t="shared" si="2877"/>
        <v>Центральноевропейское время</v>
      </c>
      <c s="71"/>
    </row>
    <row r="92088" spans="1:10" ht="15">
      <c r="A92088">
        <v>230506</v>
      </c>
      <c>
        <v>167631</v>
      </c>
      <c s="2">
        <v>44359.900357066559</v>
      </c>
      <c>
        <v>162482</v>
      </c>
      <c s="71">
        <v>7</v>
      </c>
      <c>
        <v>21</v>
      </c>
      <c s="71" t="str">
        <f t="shared" si="2876"/>
        <v>суббота</v>
      </c>
      <c s="71" t="str">
        <f>VLOOKUP(A92088,Подписчики!A:C,2,0)</f>
        <v>UTC+1</v>
      </c>
      <c s="71" t="str">
        <f t="shared" si="2877"/>
        <v>Центральноевропейское время</v>
      </c>
      <c s="71"/>
    </row>
    <row r="92089" spans="1:10" ht="15">
      <c r="A92089">
        <v>230527</v>
      </c>
      <c>
        <v>145664</v>
      </c>
      <c s="2">
        <v>44353.617906148866</v>
      </c>
      <c>
        <v>177852</v>
      </c>
      <c s="71">
        <v>1</v>
      </c>
      <c>
        <v>14</v>
      </c>
      <c s="71" t="str">
        <f t="shared" si="2876"/>
        <v>воскресенье</v>
      </c>
      <c s="71" t="str">
        <f>VLOOKUP(A92089,Подписчики!A:C,2,0)</f>
        <v>UTC+3</v>
      </c>
      <c s="71" t="str">
        <f t="shared" si="2877"/>
        <v>Московское время</v>
      </c>
      <c s="71"/>
    </row>
    <row r="92090" spans="1:10" ht="15">
      <c r="A92090">
        <v>230527</v>
      </c>
      <c>
        <v>158415</v>
      </c>
      <c s="2">
        <v>44357.826644012945</v>
      </c>
      <c>
        <v>309553</v>
      </c>
      <c s="71">
        <v>5</v>
      </c>
      <c>
        <v>19</v>
      </c>
      <c s="71" t="str">
        <f t="shared" si="2876"/>
        <v>четверг</v>
      </c>
      <c s="71" t="str">
        <f>VLOOKUP(A92090,Подписчики!A:C,2,0)</f>
        <v>UTC+3</v>
      </c>
      <c s="71" t="str">
        <f t="shared" si="2877"/>
        <v>Московское время</v>
      </c>
      <c s="71"/>
    </row>
    <row r="92091" spans="1:10" ht="15">
      <c r="A92091">
        <v>230527</v>
      </c>
      <c>
        <v>173599</v>
      </c>
      <c s="2">
        <v>44361.608197411006</v>
      </c>
      <c>
        <v>258251</v>
      </c>
      <c s="71">
        <v>2</v>
      </c>
      <c>
        <v>14</v>
      </c>
      <c s="71" t="str">
        <f t="shared" si="2876"/>
        <v>понедельник</v>
      </c>
      <c s="71" t="str">
        <f>VLOOKUP(A92091,Подписчики!A:C,2,0)</f>
        <v>UTC+3</v>
      </c>
      <c s="71" t="str">
        <f t="shared" si="2877"/>
        <v>Московское время</v>
      </c>
      <c s="71"/>
    </row>
    <row r="92092" spans="1:10" ht="15">
      <c r="A92092">
        <v>230527</v>
      </c>
      <c>
        <v>179124</v>
      </c>
      <c s="2">
        <v>44363.666449838187</v>
      </c>
      <c>
        <v>118549</v>
      </c>
      <c s="71">
        <v>4</v>
      </c>
      <c>
        <v>15</v>
      </c>
      <c s="71" t="str">
        <f t="shared" si="2876"/>
        <v>среда</v>
      </c>
      <c s="71" t="str">
        <f>VLOOKUP(A92092,Подписчики!A:C,2,0)</f>
        <v>UTC+3</v>
      </c>
      <c s="71" t="str">
        <f t="shared" si="2877"/>
        <v>Московское время</v>
      </c>
      <c s="71"/>
    </row>
    <row r="92093" spans="1:10" ht="15">
      <c r="A92093">
        <v>230527</v>
      </c>
      <c>
        <v>187109</v>
      </c>
      <c s="2">
        <v>44365.821789644011</v>
      </c>
      <c>
        <v>33076</v>
      </c>
      <c s="71">
        <v>6</v>
      </c>
      <c>
        <v>19</v>
      </c>
      <c s="71" t="str">
        <f t="shared" si="2876"/>
        <v>пятница</v>
      </c>
      <c s="71" t="str">
        <f>VLOOKUP(A92093,Подписчики!A:C,2,0)</f>
        <v>UTC+3</v>
      </c>
      <c s="71" t="str">
        <f t="shared" si="2877"/>
        <v>Московское время</v>
      </c>
      <c s="71"/>
    </row>
    <row r="92094" spans="1:10" ht="15">
      <c r="A92094">
        <v>230558</v>
      </c>
      <c>
        <v>244124</v>
      </c>
      <c s="2">
        <v>44381.465559862059</v>
      </c>
      <c>
        <v>194335</v>
      </c>
      <c s="71">
        <v>1</v>
      </c>
      <c>
        <v>11</v>
      </c>
      <c s="71" t="str">
        <f t="shared" si="2876"/>
        <v>воскресенье</v>
      </c>
      <c s="71" t="str">
        <f>VLOOKUP(A92094,Подписчики!A:C,2,0)</f>
        <v>UTC+2</v>
      </c>
      <c s="71" t="str">
        <f t="shared" si="2877"/>
        <v>Калиниградское время</v>
      </c>
      <c s="71"/>
    </row>
    <row r="92095" spans="1:10" ht="15">
      <c r="A92095">
        <v>230558</v>
      </c>
      <c>
        <v>250737</v>
      </c>
      <c s="2">
        <v>44383.657954692557</v>
      </c>
      <c>
        <v>4199</v>
      </c>
      <c s="71">
        <v>3</v>
      </c>
      <c>
        <v>15</v>
      </c>
      <c s="71" t="str">
        <f t="shared" si="2876"/>
        <v>вторник</v>
      </c>
      <c s="71" t="str">
        <f>VLOOKUP(A92095,Подписчики!A:C,2,0)</f>
        <v>UTC+2</v>
      </c>
      <c s="71" t="str">
        <f t="shared" si="2877"/>
        <v>Калиниградское время</v>
      </c>
      <c s="71"/>
    </row>
    <row r="92096" spans="1:10" ht="15">
      <c r="A92096">
        <v>230558</v>
      </c>
      <c>
        <v>260681</v>
      </c>
      <c s="2">
        <v>44386.941126213591</v>
      </c>
      <c>
        <v>411922</v>
      </c>
      <c s="71">
        <v>6</v>
      </c>
      <c>
        <v>22</v>
      </c>
      <c s="71" t="str">
        <f t="shared" si="2876"/>
        <v>пятница</v>
      </c>
      <c s="71" t="str">
        <f>VLOOKUP(A92096,Подписчики!A:C,2,0)</f>
        <v>UTC+2</v>
      </c>
      <c s="71" t="str">
        <f t="shared" si="2877"/>
        <v>Калиниградское время</v>
      </c>
      <c s="71"/>
    </row>
    <row r="92097" spans="1:10" ht="15">
      <c r="A92097">
        <v>230558</v>
      </c>
      <c>
        <v>268202</v>
      </c>
      <c s="2">
        <v>44388.721061488672</v>
      </c>
      <c>
        <v>473233</v>
      </c>
      <c s="71">
        <v>1</v>
      </c>
      <c>
        <v>17</v>
      </c>
      <c s="71" t="str">
        <f t="shared" si="2876"/>
        <v>воскресенье</v>
      </c>
      <c s="71" t="str">
        <f>VLOOKUP(A92097,Подписчики!A:C,2,0)</f>
        <v>UTC+2</v>
      </c>
      <c s="71" t="str">
        <f t="shared" si="2877"/>
        <v>Калиниградское время</v>
      </c>
      <c s="71"/>
    </row>
    <row r="92098" spans="1:10" ht="15">
      <c r="A92098">
        <v>230558</v>
      </c>
      <c>
        <v>274632</v>
      </c>
      <c s="2">
        <v>44390.748569579286</v>
      </c>
      <c>
        <v>198326</v>
      </c>
      <c s="71">
        <v>3</v>
      </c>
      <c>
        <v>17</v>
      </c>
      <c s="71" t="str">
        <f t="shared" si="2876"/>
        <v>вторник</v>
      </c>
      <c s="71" t="str">
        <f>VLOOKUP(A92098,Подписчики!A:C,2,0)</f>
        <v>UTC+2</v>
      </c>
      <c s="71" t="str">
        <f t="shared" si="2877"/>
        <v>Калиниградское время</v>
      </c>
      <c s="71"/>
    </row>
    <row r="92099" spans="1:10" ht="15">
      <c r="A92099">
        <v>230558</v>
      </c>
      <c>
        <v>299824</v>
      </c>
      <c s="2">
        <v>44398.623974110029</v>
      </c>
      <c>
        <v>347008</v>
      </c>
      <c s="71">
        <v>4</v>
      </c>
      <c>
        <v>14</v>
      </c>
      <c s="71" t="str">
        <f t="shared" si="2878" ref="G92099:G92162">TEXT(C92099,"дддд")</f>
        <v>среда</v>
      </c>
      <c s="71" t="str">
        <f>VLOOKUP(A92099,Подписчики!A:C,2,0)</f>
        <v>UTC+2</v>
      </c>
      <c s="71" t="str">
        <f t="shared" si="2879" ref="I92099:I92162">IF(H92099="UTC+1","Центральноевропейское время",IF(H92099="UTC+2","Калиниградское время",IF(H92099="UTC+3","Московское время",IF(H92099="UTC+4","Самарское время",IF(H92099="UTC+5","Екатеринбургское время",IF(H92099="UTC+6","Омское время",IF(H92099="UTC+7","Красноярское время",IF(H92099="UTC+8","Иркутское время",IF(H92099="UTC+9","Якутское время",IF(H92099="UTC+10","Владивостокское время",IF(H92099="UTC+11","Магаданское время",IF(H92099="UTC+12","Камчатское время",IF(H92099="UTC+0","Запределами России",IF(H92099="UTC-1","Запределами России",IF(H92099="UTC-2","Запределами России",IF(H92099="UTC-3","Запределами России",IF(H92099="UTC-4","Запределами России",IF(H92099="UTC-5","Запределами России",IF(H92099="UTC-6","Запределами России",IF(H92099="UTC-7","Запределами России",IF(H92099="UTC-8","Запределами России",IF(H92099="UTC-9","Запределами России",0))))))))))))))))))))))</f>
        <v>Калиниградское время</v>
      </c>
      <c s="71"/>
    </row>
    <row r="92100" spans="1:10" ht="15">
      <c r="A92100">
        <v>230558</v>
      </c>
      <c>
        <v>372394</v>
      </c>
      <c s="2">
        <v>44419.512323624593</v>
      </c>
      <c>
        <v>96633</v>
      </c>
      <c s="71">
        <v>4</v>
      </c>
      <c>
        <v>12</v>
      </c>
      <c s="71" t="str">
        <f t="shared" si="2878"/>
        <v>среда</v>
      </c>
      <c s="71" t="str">
        <f>VLOOKUP(A92100,Подписчики!A:C,2,0)</f>
        <v>UTC+2</v>
      </c>
      <c s="71" t="str">
        <f t="shared" si="2879"/>
        <v>Калиниградское время</v>
      </c>
      <c s="71"/>
    </row>
    <row r="92101" spans="1:10" ht="15">
      <c r="A92101">
        <v>230558</v>
      </c>
      <c>
        <v>391042</v>
      </c>
      <c s="2">
        <v>44424.829475728155</v>
      </c>
      <c>
        <v>62570</v>
      </c>
      <c s="71">
        <v>2</v>
      </c>
      <c>
        <v>19</v>
      </c>
      <c s="71" t="str">
        <f t="shared" si="2878"/>
        <v>понедельник</v>
      </c>
      <c s="71" t="str">
        <f>VLOOKUP(A92101,Подписчики!A:C,2,0)</f>
        <v>UTC+2</v>
      </c>
      <c s="71" t="str">
        <f t="shared" si="2879"/>
        <v>Калиниградское время</v>
      </c>
      <c s="71"/>
    </row>
    <row r="92102" spans="1:10" ht="15">
      <c r="A92102">
        <v>230558</v>
      </c>
      <c>
        <v>399932</v>
      </c>
      <c s="2">
        <v>44428.570576051774</v>
      </c>
      <c>
        <v>251823</v>
      </c>
      <c s="71">
        <v>6</v>
      </c>
      <c>
        <v>13</v>
      </c>
      <c s="71" t="str">
        <f t="shared" si="2878"/>
        <v>пятница</v>
      </c>
      <c s="71" t="str">
        <f>VLOOKUP(A92102,Подписчики!A:C,2,0)</f>
        <v>UTC+2</v>
      </c>
      <c s="71" t="str">
        <f t="shared" si="2879"/>
        <v>Калиниградское время</v>
      </c>
      <c s="71"/>
    </row>
    <row r="92103" spans="1:10" ht="15">
      <c r="A92103">
        <v>230558</v>
      </c>
      <c>
        <v>406466</v>
      </c>
      <c s="2">
        <v>44429.856983818769</v>
      </c>
      <c>
        <v>296654</v>
      </c>
      <c s="71">
        <v>7</v>
      </c>
      <c>
        <v>20</v>
      </c>
      <c s="71" t="str">
        <f t="shared" si="2878"/>
        <v>суббота</v>
      </c>
      <c s="71" t="str">
        <f>VLOOKUP(A92103,Подписчики!A:C,2,0)</f>
        <v>UTC+2</v>
      </c>
      <c s="71" t="str">
        <f t="shared" si="2879"/>
        <v>Калиниградское время</v>
      </c>
      <c s="71"/>
    </row>
    <row r="92104" spans="1:10" ht="15">
      <c r="A92104">
        <v>230558</v>
      </c>
      <c>
        <v>419272</v>
      </c>
      <c s="2">
        <v>44434.609411003235</v>
      </c>
      <c>
        <v>5151</v>
      </c>
      <c s="71">
        <v>5</v>
      </c>
      <c>
        <v>14</v>
      </c>
      <c s="71" t="str">
        <f t="shared" si="2878"/>
        <v>четверг</v>
      </c>
      <c s="71" t="str">
        <f>VLOOKUP(A92104,Подписчики!A:C,2,0)</f>
        <v>UTC+2</v>
      </c>
      <c s="71" t="str">
        <f t="shared" si="2879"/>
        <v>Калиниградское время</v>
      </c>
      <c s="71"/>
    </row>
    <row r="92105" spans="1:10" ht="15">
      <c r="A92105">
        <v>230572</v>
      </c>
      <c>
        <v>106659</v>
      </c>
      <c s="2">
        <v>44342.657550161814</v>
      </c>
      <c>
        <v>227775</v>
      </c>
      <c s="71">
        <v>4</v>
      </c>
      <c>
        <v>15</v>
      </c>
      <c s="71" t="str">
        <f t="shared" si="2878"/>
        <v>среда</v>
      </c>
      <c s="71" t="str">
        <f>VLOOKUP(A92105,Подписчики!A:C,2,0)</f>
        <v>UTC+1</v>
      </c>
      <c s="71" t="str">
        <f t="shared" si="2879"/>
        <v>Центральноевропейское время</v>
      </c>
      <c s="71"/>
    </row>
    <row r="92106" spans="1:10" ht="15">
      <c r="A92106">
        <v>230572</v>
      </c>
      <c>
        <v>153405</v>
      </c>
      <c s="2">
        <v>44356.046333333339</v>
      </c>
      <c>
        <v>411922</v>
      </c>
      <c s="71">
        <v>4</v>
      </c>
      <c>
        <v>1</v>
      </c>
      <c s="71" t="str">
        <f t="shared" si="2878"/>
        <v>среда</v>
      </c>
      <c s="71" t="str">
        <f>VLOOKUP(A92106,Подписчики!A:C,2,0)</f>
        <v>UTC+1</v>
      </c>
      <c s="71" t="str">
        <f t="shared" si="2879"/>
        <v>Центральноевропейское время</v>
      </c>
      <c s="71"/>
    </row>
    <row r="92107" spans="1:10" ht="15">
      <c r="A92107">
        <v>230572</v>
      </c>
      <c>
        <v>162796</v>
      </c>
      <c s="2">
        <v>44358.895414239487</v>
      </c>
      <c>
        <v>347008</v>
      </c>
      <c s="71">
        <v>6</v>
      </c>
      <c>
        <v>21</v>
      </c>
      <c s="71" t="str">
        <f t="shared" si="2878"/>
        <v>пятница</v>
      </c>
      <c s="71" t="str">
        <f>VLOOKUP(A92107,Подписчики!A:C,2,0)</f>
        <v>UTC+1</v>
      </c>
      <c s="71" t="str">
        <f t="shared" si="2879"/>
        <v>Центральноевропейское время</v>
      </c>
      <c s="71"/>
    </row>
    <row r="92108" spans="1:10" ht="15">
      <c r="A92108">
        <v>230572</v>
      </c>
      <c>
        <v>195499</v>
      </c>
      <c s="2">
        <v>44367.717420711975</v>
      </c>
      <c>
        <v>436070</v>
      </c>
      <c s="71">
        <v>1</v>
      </c>
      <c>
        <v>17</v>
      </c>
      <c s="71" t="str">
        <f t="shared" si="2878"/>
        <v>воскресенье</v>
      </c>
      <c s="71" t="str">
        <f>VLOOKUP(A92108,Подписчики!A:C,2,0)</f>
        <v>UTC+1</v>
      </c>
      <c s="71" t="str">
        <f t="shared" si="2879"/>
        <v>Центральноевропейское время</v>
      </c>
      <c s="71"/>
    </row>
    <row r="92109" spans="1:10" ht="15">
      <c r="A92109">
        <v>230572</v>
      </c>
      <c>
        <v>217178</v>
      </c>
      <c s="2">
        <v>44373.817102572713</v>
      </c>
      <c>
        <v>111368</v>
      </c>
      <c s="71">
        <v>7</v>
      </c>
      <c>
        <v>19</v>
      </c>
      <c s="71" t="str">
        <f t="shared" si="2878"/>
        <v>суббота</v>
      </c>
      <c s="71" t="str">
        <f>VLOOKUP(A92109,Подписчики!A:C,2,0)</f>
        <v>UTC+1</v>
      </c>
      <c s="71" t="str">
        <f t="shared" si="2879"/>
        <v>Центральноевропейское время</v>
      </c>
      <c s="71"/>
    </row>
    <row r="92110" spans="1:10" ht="15">
      <c r="A92110">
        <v>230572</v>
      </c>
      <c>
        <v>295266</v>
      </c>
      <c s="2">
        <v>44396.816126213598</v>
      </c>
      <c>
        <v>158978</v>
      </c>
      <c s="71">
        <v>2</v>
      </c>
      <c>
        <v>19</v>
      </c>
      <c s="71" t="str">
        <f t="shared" si="2878"/>
        <v>понедельник</v>
      </c>
      <c s="71" t="str">
        <f>VLOOKUP(A92110,Подписчики!A:C,2,0)</f>
        <v>UTC+1</v>
      </c>
      <c s="71" t="str">
        <f t="shared" si="2879"/>
        <v>Центральноевропейское время</v>
      </c>
      <c s="71"/>
    </row>
    <row r="92111" spans="1:10" ht="15">
      <c r="A92111">
        <v>230572</v>
      </c>
      <c>
        <v>337259</v>
      </c>
      <c s="2">
        <v>44408.893215735341</v>
      </c>
      <c>
        <v>382118</v>
      </c>
      <c s="71">
        <v>7</v>
      </c>
      <c>
        <v>21</v>
      </c>
      <c s="71" t="str">
        <f t="shared" si="2878"/>
        <v>суббота</v>
      </c>
      <c s="71" t="str">
        <f>VLOOKUP(A92111,Подписчики!A:C,2,0)</f>
        <v>UTC+1</v>
      </c>
      <c s="71" t="str">
        <f t="shared" si="2879"/>
        <v>Центральноевропейское время</v>
      </c>
      <c s="71"/>
    </row>
    <row r="92112" spans="1:10" ht="15">
      <c r="A92112">
        <v>230572</v>
      </c>
      <c>
        <v>344173</v>
      </c>
      <c s="2">
        <v>44410.762728155343</v>
      </c>
      <c>
        <v>351192</v>
      </c>
      <c s="71">
        <v>2</v>
      </c>
      <c>
        <v>18</v>
      </c>
      <c s="71" t="str">
        <f t="shared" si="2878"/>
        <v>понедельник</v>
      </c>
      <c s="71" t="str">
        <f>VLOOKUP(A92112,Подписчики!A:C,2,0)</f>
        <v>UTC+1</v>
      </c>
      <c s="71" t="str">
        <f t="shared" si="2879"/>
        <v>Центральноевропейское время</v>
      </c>
      <c s="71"/>
    </row>
    <row r="92113" spans="1:10" ht="15">
      <c r="A92113">
        <v>230572</v>
      </c>
      <c>
        <v>349894</v>
      </c>
      <c s="2">
        <v>44412.785381877024</v>
      </c>
      <c>
        <v>396686</v>
      </c>
      <c s="71">
        <v>4</v>
      </c>
      <c>
        <v>18</v>
      </c>
      <c s="71" t="str">
        <f t="shared" si="2878"/>
        <v>среда</v>
      </c>
      <c s="71" t="str">
        <f>VLOOKUP(A92113,Подписчики!A:C,2,0)</f>
        <v>UTC+1</v>
      </c>
      <c s="71" t="str">
        <f t="shared" si="2879"/>
        <v>Центральноевропейское время</v>
      </c>
      <c s="71"/>
    </row>
    <row r="92114" spans="1:10" ht="15">
      <c r="A92114">
        <v>230572</v>
      </c>
      <c>
        <v>385784</v>
      </c>
      <c s="2">
        <v>44423.181096835229</v>
      </c>
      <c>
        <v>347393</v>
      </c>
      <c s="71">
        <v>1</v>
      </c>
      <c>
        <v>4</v>
      </c>
      <c s="71" t="str">
        <f t="shared" si="2878"/>
        <v>воскресенье</v>
      </c>
      <c s="71" t="str">
        <f>VLOOKUP(A92114,Подписчики!A:C,2,0)</f>
        <v>UTC+1</v>
      </c>
      <c s="71" t="str">
        <f t="shared" si="2879"/>
        <v>Центральноевропейское время</v>
      </c>
      <c s="71"/>
    </row>
    <row r="92115" spans="1:10" ht="15">
      <c r="A92115">
        <v>230572</v>
      </c>
      <c>
        <v>404219</v>
      </c>
      <c s="2">
        <v>44429.482792880262</v>
      </c>
      <c>
        <v>393360</v>
      </c>
      <c s="71">
        <v>7</v>
      </c>
      <c>
        <v>11</v>
      </c>
      <c s="71" t="str">
        <f t="shared" si="2878"/>
        <v>суббота</v>
      </c>
      <c s="71" t="str">
        <f>VLOOKUP(A92115,Подписчики!A:C,2,0)</f>
        <v>UTC+1</v>
      </c>
      <c s="71" t="str">
        <f t="shared" si="2879"/>
        <v>Центральноевропейское время</v>
      </c>
      <c s="71"/>
    </row>
    <row r="92116" spans="1:10" ht="15">
      <c r="A92116">
        <v>230572</v>
      </c>
      <c>
        <v>410783</v>
      </c>
      <c s="2">
        <v>44430.87599676376</v>
      </c>
      <c>
        <v>162482</v>
      </c>
      <c s="71">
        <v>1</v>
      </c>
      <c>
        <v>21</v>
      </c>
      <c s="71" t="str">
        <f t="shared" si="2878"/>
        <v>воскресенье</v>
      </c>
      <c s="71" t="str">
        <f>VLOOKUP(A92116,Подписчики!A:C,2,0)</f>
        <v>UTC+1</v>
      </c>
      <c s="71" t="str">
        <f t="shared" si="2879"/>
        <v>Центральноевропейское время</v>
      </c>
      <c s="71"/>
    </row>
    <row r="92117" spans="1:10" ht="15">
      <c r="A92117">
        <v>230586</v>
      </c>
      <c>
        <v>30241</v>
      </c>
      <c s="2">
        <v>44313.749378640779</v>
      </c>
      <c>
        <v>51162</v>
      </c>
      <c s="71">
        <v>3</v>
      </c>
      <c>
        <v>17</v>
      </c>
      <c s="71" t="str">
        <f t="shared" si="2878"/>
        <v>вторник</v>
      </c>
      <c s="71" t="str">
        <f>VLOOKUP(A92117,Подписчики!A:C,2,0)</f>
        <v>UTC+0</v>
      </c>
      <c s="71" t="str">
        <f t="shared" si="2879"/>
        <v>Запределами России</v>
      </c>
      <c s="71"/>
    </row>
    <row r="92118" spans="1:10" ht="15">
      <c r="A92118">
        <v>230586</v>
      </c>
      <c>
        <v>39925</v>
      </c>
      <c s="2">
        <v>44317.730704672387</v>
      </c>
      <c>
        <v>258219</v>
      </c>
      <c s="71">
        <v>7</v>
      </c>
      <c>
        <v>17</v>
      </c>
      <c s="71" t="str">
        <f t="shared" si="2878"/>
        <v>суббота</v>
      </c>
      <c s="71" t="str">
        <f>VLOOKUP(A92118,Подписчики!A:C,2,0)</f>
        <v>UTC+0</v>
      </c>
      <c s="71" t="str">
        <f t="shared" si="2879"/>
        <v>Запределами России</v>
      </c>
      <c s="71"/>
    </row>
    <row r="92119" spans="1:10" ht="15">
      <c r="A92119">
        <v>230586</v>
      </c>
      <c>
        <v>61504</v>
      </c>
      <c s="2">
        <v>44326.76070550162</v>
      </c>
      <c>
        <v>140573</v>
      </c>
      <c s="71">
        <v>2</v>
      </c>
      <c>
        <v>18</v>
      </c>
      <c s="71" t="str">
        <f t="shared" si="2878"/>
        <v>понедельник</v>
      </c>
      <c s="71" t="str">
        <f>VLOOKUP(A92119,Подписчики!A:C,2,0)</f>
        <v>UTC+0</v>
      </c>
      <c s="71" t="str">
        <f t="shared" si="2879"/>
        <v>Запределами России</v>
      </c>
      <c s="71"/>
    </row>
    <row r="92120" spans="1:10" ht="15">
      <c r="A92120">
        <v>230586</v>
      </c>
      <c>
        <v>63130</v>
      </c>
      <c s="2">
        <v>44327.578000000001</v>
      </c>
      <c>
        <v>394819</v>
      </c>
      <c s="71">
        <v>3</v>
      </c>
      <c>
        <v>13</v>
      </c>
      <c s="71" t="str">
        <f t="shared" si="2878"/>
        <v>вторник</v>
      </c>
      <c s="71" t="str">
        <f>VLOOKUP(A92120,Подписчики!A:C,2,0)</f>
        <v>UTC+0</v>
      </c>
      <c s="71" t="str">
        <f t="shared" si="2879"/>
        <v>Запределами России</v>
      </c>
      <c s="71"/>
    </row>
    <row r="92121" spans="1:10" ht="15">
      <c r="A92121">
        <v>230586</v>
      </c>
      <c>
        <v>64370</v>
      </c>
      <c s="2">
        <v>44327.909572815537</v>
      </c>
      <c>
        <v>114699</v>
      </c>
      <c s="71">
        <v>3</v>
      </c>
      <c>
        <v>21</v>
      </c>
      <c s="71" t="str">
        <f t="shared" si="2878"/>
        <v>вторник</v>
      </c>
      <c s="71" t="str">
        <f>VLOOKUP(A92121,Подписчики!A:C,2,0)</f>
        <v>UTC+0</v>
      </c>
      <c s="71" t="str">
        <f t="shared" si="2879"/>
        <v>Запределами России</v>
      </c>
      <c s="71"/>
    </row>
    <row r="92122" spans="1:10" ht="15">
      <c r="A92122">
        <v>230586</v>
      </c>
      <c>
        <v>92289</v>
      </c>
      <c s="2">
        <v>44338.0190130314</v>
      </c>
      <c>
        <v>347393</v>
      </c>
      <c s="71">
        <v>7</v>
      </c>
      <c>
        <v>0</v>
      </c>
      <c s="71" t="str">
        <f t="shared" si="2878"/>
        <v>суббота</v>
      </c>
      <c s="71" t="str">
        <f>VLOOKUP(A92122,Подписчики!A:C,2,0)</f>
        <v>UTC+0</v>
      </c>
      <c s="71" t="str">
        <f t="shared" si="2879"/>
        <v>Запределами России</v>
      </c>
      <c s="71"/>
    </row>
    <row r="92123" spans="1:10" ht="15">
      <c r="A92123">
        <v>230586</v>
      </c>
      <c>
        <v>93507</v>
      </c>
      <c s="2">
        <v>44338.437696462905</v>
      </c>
      <c>
        <v>227775</v>
      </c>
      <c s="71">
        <v>7</v>
      </c>
      <c>
        <v>10</v>
      </c>
      <c s="71" t="str">
        <f t="shared" si="2878"/>
        <v>суббота</v>
      </c>
      <c s="71" t="str">
        <f>VLOOKUP(A92123,Подписчики!A:C,2,0)</f>
        <v>UTC+0</v>
      </c>
      <c s="71" t="str">
        <f t="shared" si="2879"/>
        <v>Запределами России</v>
      </c>
      <c s="71"/>
    </row>
    <row r="92124" spans="1:10" ht="15">
      <c r="A92124">
        <v>230586</v>
      </c>
      <c>
        <v>98577</v>
      </c>
      <c s="2">
        <v>44339.65552750809</v>
      </c>
      <c>
        <v>411922</v>
      </c>
      <c s="71">
        <v>1</v>
      </c>
      <c>
        <v>15</v>
      </c>
      <c s="71" t="str">
        <f t="shared" si="2878"/>
        <v>воскресенье</v>
      </c>
      <c s="71" t="str">
        <f>VLOOKUP(A92124,Подписчики!A:C,2,0)</f>
        <v>UTC+0</v>
      </c>
      <c s="71" t="str">
        <f t="shared" si="2879"/>
        <v>Запределами России</v>
      </c>
      <c s="71"/>
    </row>
    <row r="92125" spans="1:10" ht="15">
      <c r="A92125">
        <v>230618</v>
      </c>
      <c>
        <v>34443</v>
      </c>
      <c s="2">
        <v>44315.809653721684</v>
      </c>
      <c>
        <v>200335</v>
      </c>
      <c s="71">
        <v>5</v>
      </c>
      <c>
        <v>19</v>
      </c>
      <c s="71" t="str">
        <f t="shared" si="2878"/>
        <v>четверг</v>
      </c>
      <c s="71" t="str">
        <f>VLOOKUP(A92125,Подписчики!A:C,2,0)</f>
        <v>UTC+1</v>
      </c>
      <c s="71" t="str">
        <f t="shared" si="2879"/>
        <v>Центральноевропейское время</v>
      </c>
      <c s="71"/>
    </row>
    <row r="92126" spans="1:10" ht="15">
      <c r="A92126">
        <v>230618</v>
      </c>
      <c>
        <v>57283</v>
      </c>
      <c s="2">
        <v>44325.066935275085</v>
      </c>
      <c>
        <v>118549</v>
      </c>
      <c s="71">
        <v>1</v>
      </c>
      <c>
        <v>1</v>
      </c>
      <c s="71" t="str">
        <f t="shared" si="2878"/>
        <v>воскресенье</v>
      </c>
      <c s="71" t="str">
        <f>VLOOKUP(A92126,Подписчики!A:C,2,0)</f>
        <v>UTC+1</v>
      </c>
      <c s="71" t="str">
        <f t="shared" si="2879"/>
        <v>Центральноевропейское время</v>
      </c>
      <c s="71"/>
    </row>
    <row r="92127" spans="1:10" ht="15">
      <c r="A92127">
        <v>230618</v>
      </c>
      <c>
        <v>62356</v>
      </c>
      <c s="2">
        <v>44327.03619093851</v>
      </c>
      <c>
        <v>411922</v>
      </c>
      <c s="71">
        <v>3</v>
      </c>
      <c>
        <v>0</v>
      </c>
      <c s="71" t="str">
        <f t="shared" si="2878"/>
        <v>вторник</v>
      </c>
      <c s="71" t="str">
        <f>VLOOKUP(A92127,Подписчики!A:C,2,0)</f>
        <v>UTC+1</v>
      </c>
      <c s="71" t="str">
        <f t="shared" si="2879"/>
        <v>Центральноевропейское время</v>
      </c>
      <c s="71"/>
    </row>
    <row r="92128" spans="1:10" ht="15">
      <c r="A92128">
        <v>230618</v>
      </c>
      <c>
        <v>91592</v>
      </c>
      <c s="2">
        <v>44337.900268608413</v>
      </c>
      <c>
        <v>239565</v>
      </c>
      <c s="71">
        <v>6</v>
      </c>
      <c>
        <v>21</v>
      </c>
      <c s="71" t="str">
        <f t="shared" si="2878"/>
        <v>пятница</v>
      </c>
      <c s="71" t="str">
        <f>VLOOKUP(A92128,Подписчики!A:C,2,0)</f>
        <v>UTC+1</v>
      </c>
      <c s="71" t="str">
        <f t="shared" si="2879"/>
        <v>Центральноевропейское время</v>
      </c>
      <c s="71"/>
    </row>
    <row r="92129" spans="1:10" ht="15">
      <c r="A92129">
        <v>230618</v>
      </c>
      <c>
        <v>106735</v>
      </c>
      <c s="2">
        <v>44342.668877022654</v>
      </c>
      <c>
        <v>35297</v>
      </c>
      <c s="71">
        <v>4</v>
      </c>
      <c>
        <v>16</v>
      </c>
      <c s="71" t="str">
        <f t="shared" si="2878"/>
        <v>среда</v>
      </c>
      <c s="71" t="str">
        <f>VLOOKUP(A92129,Подписчики!A:C,2,0)</f>
        <v>UTC+1</v>
      </c>
      <c s="71" t="str">
        <f t="shared" si="2879"/>
        <v>Центральноевропейское время</v>
      </c>
      <c s="71"/>
    </row>
    <row r="92130" spans="1:10" ht="15">
      <c r="A92130">
        <v>230618</v>
      </c>
      <c>
        <v>132351</v>
      </c>
      <c s="2">
        <v>44349.827453074438</v>
      </c>
      <c>
        <v>198146</v>
      </c>
      <c s="71">
        <v>4</v>
      </c>
      <c>
        <v>19</v>
      </c>
      <c s="71" t="str">
        <f t="shared" si="2878"/>
        <v>среда</v>
      </c>
      <c s="71" t="str">
        <f>VLOOKUP(A92130,Подписчики!A:C,2,0)</f>
        <v>UTC+1</v>
      </c>
      <c s="71" t="str">
        <f t="shared" si="2879"/>
        <v>Центральноевропейское время</v>
      </c>
      <c s="71"/>
    </row>
    <row r="92131" spans="1:10" ht="15">
      <c r="A92131">
        <v>230618</v>
      </c>
      <c>
        <v>142307</v>
      </c>
      <c s="2">
        <v>44352.728747572815</v>
      </c>
      <c>
        <v>189009</v>
      </c>
      <c s="71">
        <v>7</v>
      </c>
      <c>
        <v>17</v>
      </c>
      <c s="71" t="str">
        <f t="shared" si="2878"/>
        <v>суббота</v>
      </c>
      <c s="71" t="str">
        <f>VLOOKUP(A92131,Подписчики!A:C,2,0)</f>
        <v>UTC+1</v>
      </c>
      <c s="71" t="str">
        <f t="shared" si="2879"/>
        <v>Центральноевропейское время</v>
      </c>
      <c s="71"/>
    </row>
    <row r="92132" spans="1:10" ht="15">
      <c r="A92132">
        <v>230618</v>
      </c>
      <c>
        <v>201176</v>
      </c>
      <c s="2">
        <v>44369.565317152104</v>
      </c>
      <c>
        <v>158978</v>
      </c>
      <c s="71">
        <v>3</v>
      </c>
      <c>
        <v>13</v>
      </c>
      <c s="71" t="str">
        <f t="shared" si="2878"/>
        <v>вторник</v>
      </c>
      <c s="71" t="str">
        <f>VLOOKUP(A92132,Подписчики!A:C,2,0)</f>
        <v>UTC+1</v>
      </c>
      <c s="71" t="str">
        <f t="shared" si="2879"/>
        <v>Центральноевропейское время</v>
      </c>
      <c s="71"/>
    </row>
    <row r="92133" spans="1:10" ht="15">
      <c r="A92133">
        <v>230618</v>
      </c>
      <c>
        <v>207363</v>
      </c>
      <c s="2">
        <v>44371.613860841426</v>
      </c>
      <c>
        <v>363218</v>
      </c>
      <c s="71">
        <v>5</v>
      </c>
      <c>
        <v>14</v>
      </c>
      <c s="71" t="str">
        <f t="shared" si="2878"/>
        <v>четверг</v>
      </c>
      <c s="71" t="str">
        <f>VLOOKUP(A92133,Подписчики!A:C,2,0)</f>
        <v>UTC+1</v>
      </c>
      <c s="71" t="str">
        <f t="shared" si="2879"/>
        <v>Центральноевропейское время</v>
      </c>
      <c s="71"/>
    </row>
    <row r="92134" spans="1:10" ht="15">
      <c r="A92134">
        <v>230618</v>
      </c>
      <c>
        <v>214103</v>
      </c>
      <c s="2">
        <v>44373.307748649553</v>
      </c>
      <c>
        <v>146804</v>
      </c>
      <c s="71">
        <v>7</v>
      </c>
      <c>
        <v>7</v>
      </c>
      <c s="71" t="str">
        <f t="shared" si="2878"/>
        <v>суббота</v>
      </c>
      <c s="71" t="str">
        <f>VLOOKUP(A92134,Подписчики!A:C,2,0)</f>
        <v>UTC+1</v>
      </c>
      <c s="71" t="str">
        <f t="shared" si="2879"/>
        <v>Центральноевропейское время</v>
      </c>
      <c s="71"/>
    </row>
    <row r="92135" spans="1:10" ht="15">
      <c r="A92135">
        <v>230618</v>
      </c>
      <c>
        <v>230465</v>
      </c>
      <c s="2">
        <v>44377.691530744341</v>
      </c>
      <c>
        <v>472712</v>
      </c>
      <c s="71">
        <v>4</v>
      </c>
      <c>
        <v>16</v>
      </c>
      <c s="71" t="str">
        <f t="shared" si="2878"/>
        <v>среда</v>
      </c>
      <c s="71" t="str">
        <f>VLOOKUP(A92135,Подписчики!A:C,2,0)</f>
        <v>UTC+1</v>
      </c>
      <c s="71" t="str">
        <f t="shared" si="2879"/>
        <v>Центральноевропейское время</v>
      </c>
      <c s="71"/>
    </row>
    <row r="92136" spans="1:10" ht="15">
      <c r="A92136">
        <v>230618</v>
      </c>
      <c>
        <v>344604</v>
      </c>
      <c s="2">
        <v>44410.848488673138</v>
      </c>
      <c>
        <v>444546</v>
      </c>
      <c s="71">
        <v>2</v>
      </c>
      <c>
        <v>20</v>
      </c>
      <c s="71" t="str">
        <f t="shared" si="2878"/>
        <v>понедельник</v>
      </c>
      <c s="71" t="str">
        <f>VLOOKUP(A92136,Подписчики!A:C,2,0)</f>
        <v>UTC+1</v>
      </c>
      <c s="71" t="str">
        <f t="shared" si="2879"/>
        <v>Центральноевропейское время</v>
      </c>
      <c s="71"/>
    </row>
    <row r="92137" spans="1:10" ht="15">
      <c r="A92137">
        <v>230618</v>
      </c>
      <c>
        <v>372804</v>
      </c>
      <c s="2">
        <v>44419.64298705502</v>
      </c>
      <c>
        <v>86587</v>
      </c>
      <c s="71">
        <v>4</v>
      </c>
      <c>
        <v>15</v>
      </c>
      <c s="71" t="str">
        <f t="shared" si="2878"/>
        <v>среда</v>
      </c>
      <c s="71" t="str">
        <f>VLOOKUP(A92137,Подписчики!A:C,2,0)</f>
        <v>UTC+1</v>
      </c>
      <c s="71" t="str">
        <f t="shared" si="2879"/>
        <v>Центральноевропейское время</v>
      </c>
      <c s="71"/>
    </row>
    <row r="92138" spans="1:10" ht="15">
      <c r="A92138">
        <v>230618</v>
      </c>
      <c>
        <v>381002</v>
      </c>
      <c s="2">
        <v>44422.045014801479</v>
      </c>
      <c>
        <v>347393</v>
      </c>
      <c s="71">
        <v>7</v>
      </c>
      <c>
        <v>1</v>
      </c>
      <c s="71" t="str">
        <f t="shared" si="2878"/>
        <v>суббота</v>
      </c>
      <c s="71" t="str">
        <f>VLOOKUP(A92138,Подписчики!A:C,2,0)</f>
        <v>UTC+1</v>
      </c>
      <c s="71" t="str">
        <f t="shared" si="2879"/>
        <v>Центральноевропейское время</v>
      </c>
      <c s="71"/>
    </row>
    <row r="92139" spans="1:10" ht="15">
      <c r="A92139">
        <v>230618</v>
      </c>
      <c>
        <v>423597</v>
      </c>
      <c s="2">
        <v>44437.575025889972</v>
      </c>
      <c>
        <v>323088</v>
      </c>
      <c s="71">
        <v>1</v>
      </c>
      <c>
        <v>13</v>
      </c>
      <c s="71" t="str">
        <f t="shared" si="2878"/>
        <v>воскресенье</v>
      </c>
      <c s="71" t="str">
        <f>VLOOKUP(A92139,Подписчики!A:C,2,0)</f>
        <v>UTC+1</v>
      </c>
      <c s="71" t="str">
        <f t="shared" si="2879"/>
        <v>Центральноевропейское время</v>
      </c>
      <c s="71"/>
    </row>
    <row r="92140" spans="1:10" ht="15">
      <c r="A92140">
        <v>230625</v>
      </c>
      <c>
        <v>106774</v>
      </c>
      <c s="2">
        <v>44342.682226537218</v>
      </c>
      <c>
        <v>411922</v>
      </c>
      <c s="71">
        <v>4</v>
      </c>
      <c>
        <v>16</v>
      </c>
      <c s="71" t="str">
        <f t="shared" si="2878"/>
        <v>среда</v>
      </c>
      <c s="71" t="str">
        <f>VLOOKUP(A92140,Подписчики!A:C,2,0)</f>
        <v>UTC+2</v>
      </c>
      <c s="71" t="str">
        <f t="shared" si="2879"/>
        <v>Калиниградское время</v>
      </c>
      <c s="71"/>
    </row>
    <row r="92141" spans="1:10" ht="15">
      <c r="A92141">
        <v>230625</v>
      </c>
      <c>
        <v>124783</v>
      </c>
      <c s="2">
        <v>44346.866692556629</v>
      </c>
      <c>
        <v>251574</v>
      </c>
      <c s="71">
        <v>1</v>
      </c>
      <c>
        <v>20</v>
      </c>
      <c s="71" t="str">
        <f t="shared" si="2878"/>
        <v>воскресенье</v>
      </c>
      <c s="71" t="str">
        <f>VLOOKUP(A92141,Подписчики!A:C,2,0)</f>
        <v>UTC+2</v>
      </c>
      <c s="71" t="str">
        <f t="shared" si="2879"/>
        <v>Калиниградское время</v>
      </c>
      <c s="71"/>
    </row>
    <row r="92142" spans="1:10" ht="15">
      <c r="A92142">
        <v>230625</v>
      </c>
      <c>
        <v>175016</v>
      </c>
      <c s="2">
        <v>44361.844038834948</v>
      </c>
      <c>
        <v>439981</v>
      </c>
      <c s="71">
        <v>2</v>
      </c>
      <c>
        <v>20</v>
      </c>
      <c s="71" t="str">
        <f t="shared" si="2878"/>
        <v>понедельник</v>
      </c>
      <c s="71" t="str">
        <f>VLOOKUP(A92142,Подписчики!A:C,2,0)</f>
        <v>UTC+2</v>
      </c>
      <c s="71" t="str">
        <f t="shared" si="2879"/>
        <v>Калиниградское время</v>
      </c>
      <c s="71"/>
    </row>
    <row r="92143" spans="1:10" ht="15">
      <c r="A92143">
        <v>230625</v>
      </c>
      <c>
        <v>176800</v>
      </c>
      <c s="2">
        <v>44362.709734627831</v>
      </c>
      <c>
        <v>325852</v>
      </c>
      <c s="71">
        <v>3</v>
      </c>
      <c>
        <v>17</v>
      </c>
      <c s="71" t="str">
        <f t="shared" si="2878"/>
        <v>вторник</v>
      </c>
      <c s="71" t="str">
        <f>VLOOKUP(A92143,Подписчики!A:C,2,0)</f>
        <v>UTC+2</v>
      </c>
      <c s="71" t="str">
        <f t="shared" si="2879"/>
        <v>Калиниградское время</v>
      </c>
      <c s="71"/>
    </row>
    <row r="92144" spans="1:10" ht="15">
      <c r="A92144">
        <v>230625</v>
      </c>
      <c>
        <v>200956</v>
      </c>
      <c s="2">
        <v>44369.515559870546</v>
      </c>
      <c>
        <v>285680</v>
      </c>
      <c s="71">
        <v>3</v>
      </c>
      <c>
        <v>12</v>
      </c>
      <c s="71" t="str">
        <f t="shared" si="2878"/>
        <v>вторник</v>
      </c>
      <c s="71" t="str">
        <f>VLOOKUP(A92144,Подписчики!A:C,2,0)</f>
        <v>UTC+2</v>
      </c>
      <c s="71" t="str">
        <f t="shared" si="2879"/>
        <v>Калиниградское время</v>
      </c>
      <c s="71"/>
    </row>
    <row r="92145" spans="1:10" ht="15">
      <c r="A92145">
        <v>230625</v>
      </c>
      <c>
        <v>219178</v>
      </c>
      <c s="2">
        <v>44374.322489089631</v>
      </c>
      <c>
        <v>405774</v>
      </c>
      <c s="71">
        <v>1</v>
      </c>
      <c>
        <v>7</v>
      </c>
      <c s="71" t="str">
        <f t="shared" si="2878"/>
        <v>воскресенье</v>
      </c>
      <c s="71" t="str">
        <f>VLOOKUP(A92145,Подписчики!A:C,2,0)</f>
        <v>UTC+2</v>
      </c>
      <c s="71" t="str">
        <f t="shared" si="2879"/>
        <v>Калиниградское время</v>
      </c>
      <c s="71"/>
    </row>
    <row r="92146" spans="1:10" ht="15">
      <c r="A92146">
        <v>230625</v>
      </c>
      <c>
        <v>224079</v>
      </c>
      <c s="2">
        <v>44375.619119741095</v>
      </c>
      <c>
        <v>171935</v>
      </c>
      <c s="71">
        <v>2</v>
      </c>
      <c>
        <v>14</v>
      </c>
      <c s="71" t="str">
        <f t="shared" si="2878"/>
        <v>понедельник</v>
      </c>
      <c s="71" t="str">
        <f>VLOOKUP(A92146,Подписчики!A:C,2,0)</f>
        <v>UTC+2</v>
      </c>
      <c s="71" t="str">
        <f t="shared" si="2879"/>
        <v>Калиниградское время</v>
      </c>
      <c s="71"/>
    </row>
    <row r="92147" spans="1:10" ht="15">
      <c r="A92147">
        <v>230625</v>
      </c>
      <c>
        <v>312526</v>
      </c>
      <c s="2">
        <v>44401.89258252427</v>
      </c>
      <c>
        <v>347008</v>
      </c>
      <c s="71">
        <v>7</v>
      </c>
      <c>
        <v>21</v>
      </c>
      <c s="71" t="str">
        <f t="shared" si="2878"/>
        <v>суббота</v>
      </c>
      <c s="71" t="str">
        <f>VLOOKUP(A92147,Подписчики!A:C,2,0)</f>
        <v>UTC+2</v>
      </c>
      <c s="71" t="str">
        <f t="shared" si="2879"/>
        <v>Калиниградское время</v>
      </c>
      <c s="71"/>
    </row>
    <row r="92148" spans="1:10" ht="15">
      <c r="A92148">
        <v>230625</v>
      </c>
      <c>
        <v>324235</v>
      </c>
      <c s="2">
        <v>44405.622355987056</v>
      </c>
      <c>
        <v>250679</v>
      </c>
      <c s="71">
        <v>4</v>
      </c>
      <c>
        <v>14</v>
      </c>
      <c s="71" t="str">
        <f t="shared" si="2878"/>
        <v>среда</v>
      </c>
      <c s="71" t="str">
        <f>VLOOKUP(A92148,Подписчики!A:C,2,0)</f>
        <v>UTC+2</v>
      </c>
      <c s="71" t="str">
        <f t="shared" si="2879"/>
        <v>Калиниградское время</v>
      </c>
      <c s="71"/>
    </row>
    <row r="92149" spans="1:10" ht="15">
      <c r="A92149">
        <v>230652</v>
      </c>
      <c>
        <v>18491</v>
      </c>
      <c s="2">
        <v>44307.746142394819</v>
      </c>
      <c>
        <v>328928</v>
      </c>
      <c s="71">
        <v>4</v>
      </c>
      <c>
        <v>17</v>
      </c>
      <c s="71" t="str">
        <f t="shared" si="2878"/>
        <v>среда</v>
      </c>
      <c s="71" t="str">
        <f>VLOOKUP(A92149,Подписчики!A:C,2,0)</f>
        <v>UTC+0</v>
      </c>
      <c s="71" t="str">
        <f t="shared" si="2879"/>
        <v>Запределами России</v>
      </c>
      <c s="71"/>
    </row>
    <row r="92150" spans="1:10" ht="15">
      <c r="A92150">
        <v>230692</v>
      </c>
      <c>
        <v>159240</v>
      </c>
      <c s="2">
        <v>44358.053585760521</v>
      </c>
      <c>
        <v>343712</v>
      </c>
      <c s="71">
        <v>6</v>
      </c>
      <c>
        <v>1</v>
      </c>
      <c s="71" t="str">
        <f t="shared" si="2878"/>
        <v>пятница</v>
      </c>
      <c s="71" t="str">
        <f>VLOOKUP(A92150,Подписчики!A:C,2,0)</f>
        <v>UTC+0</v>
      </c>
      <c s="71" t="str">
        <f t="shared" si="2879"/>
        <v>Запределами России</v>
      </c>
      <c s="71"/>
    </row>
    <row r="92151" spans="1:10" ht="15">
      <c r="A92151">
        <v>230692</v>
      </c>
      <c>
        <v>202034</v>
      </c>
      <c s="2">
        <v>44369.715398058252</v>
      </c>
      <c>
        <v>448431</v>
      </c>
      <c s="71">
        <v>3</v>
      </c>
      <c>
        <v>17</v>
      </c>
      <c s="71" t="str">
        <f t="shared" si="2878"/>
        <v>вторник</v>
      </c>
      <c s="71" t="str">
        <f>VLOOKUP(A92151,Подписчики!A:C,2,0)</f>
        <v>UTC+0</v>
      </c>
      <c s="71" t="str">
        <f t="shared" si="2879"/>
        <v>Запределами России</v>
      </c>
      <c s="71"/>
    </row>
    <row r="92152" spans="1:10" ht="15">
      <c r="A92152">
        <v>230711</v>
      </c>
      <c>
        <v>30577</v>
      </c>
      <c s="2">
        <v>44313.832333333339</v>
      </c>
      <c>
        <v>411922</v>
      </c>
      <c s="71">
        <v>3</v>
      </c>
      <c>
        <v>19</v>
      </c>
      <c s="71" t="str">
        <f t="shared" si="2878"/>
        <v>вторник</v>
      </c>
      <c s="71" t="str">
        <f>VLOOKUP(A92152,Подписчики!A:C,2,0)</f>
        <v>UTC+1</v>
      </c>
      <c s="71" t="str">
        <f t="shared" si="2879"/>
        <v>Центральноевропейское время</v>
      </c>
      <c s="71"/>
    </row>
    <row r="92153" spans="1:10" ht="15">
      <c r="A92153">
        <v>230711</v>
      </c>
      <c>
        <v>33180</v>
      </c>
      <c s="2">
        <v>44315.513333333336</v>
      </c>
      <c>
        <v>411922</v>
      </c>
      <c s="71">
        <v>5</v>
      </c>
      <c>
        <v>12</v>
      </c>
      <c s="71" t="str">
        <f t="shared" si="2878"/>
        <v>четверг</v>
      </c>
      <c s="71" t="str">
        <f>VLOOKUP(A92153,Подписчики!A:C,2,0)</f>
        <v>UTC+1</v>
      </c>
      <c s="71" t="str">
        <f t="shared" si="2879"/>
        <v>Центральноевропейское время</v>
      </c>
      <c s="71"/>
    </row>
    <row r="92154" spans="1:10" ht="15">
      <c r="A92154">
        <v>230711</v>
      </c>
      <c>
        <v>81151</v>
      </c>
      <c s="2">
        <v>44333.863051779939</v>
      </c>
      <c>
        <v>88895</v>
      </c>
      <c s="71">
        <v>2</v>
      </c>
      <c>
        <v>20</v>
      </c>
      <c s="71" t="str">
        <f t="shared" si="2878"/>
        <v>понедельник</v>
      </c>
      <c s="71" t="str">
        <f>VLOOKUP(A92154,Подписчики!A:C,2,0)</f>
        <v>UTC+1</v>
      </c>
      <c s="71" t="str">
        <f t="shared" si="2879"/>
        <v>Центральноевропейское время</v>
      </c>
      <c s="71"/>
    </row>
    <row r="92155" spans="1:10" ht="15">
      <c r="A92155">
        <v>230711</v>
      </c>
      <c>
        <v>85084</v>
      </c>
      <c s="2">
        <v>44335.736838187702</v>
      </c>
      <c>
        <v>299979</v>
      </c>
      <c s="71">
        <v>4</v>
      </c>
      <c>
        <v>17</v>
      </c>
      <c s="71" t="str">
        <f t="shared" si="2878"/>
        <v>среда</v>
      </c>
      <c s="71" t="str">
        <f>VLOOKUP(A92155,Подписчики!A:C,2,0)</f>
        <v>UTC+1</v>
      </c>
      <c s="71" t="str">
        <f t="shared" si="2879"/>
        <v>Центральноевропейское время</v>
      </c>
      <c s="71"/>
    </row>
    <row r="92156" spans="1:10" ht="15">
      <c r="A92156">
        <v>230711</v>
      </c>
      <c>
        <v>105278</v>
      </c>
      <c s="2">
        <v>44341.919686084148</v>
      </c>
      <c>
        <v>182191</v>
      </c>
      <c s="71">
        <v>3</v>
      </c>
      <c>
        <v>22</v>
      </c>
      <c s="71" t="str">
        <f t="shared" si="2878"/>
        <v>вторник</v>
      </c>
      <c s="71" t="str">
        <f>VLOOKUP(A92156,Подписчики!A:C,2,0)</f>
        <v>UTC+1</v>
      </c>
      <c s="71" t="str">
        <f t="shared" si="2879"/>
        <v>Центральноевропейское время</v>
      </c>
      <c s="71"/>
    </row>
    <row r="92157" spans="1:10" ht="15">
      <c r="A92157">
        <v>230711</v>
      </c>
      <c>
        <v>106061</v>
      </c>
      <c s="2">
        <v>44342.505446601943</v>
      </c>
      <c>
        <v>231782</v>
      </c>
      <c s="71">
        <v>4</v>
      </c>
      <c>
        <v>12</v>
      </c>
      <c s="71" t="str">
        <f t="shared" si="2878"/>
        <v>среда</v>
      </c>
      <c s="71" t="str">
        <f>VLOOKUP(A92157,Подписчики!A:C,2,0)</f>
        <v>UTC+1</v>
      </c>
      <c s="71" t="str">
        <f t="shared" si="2879"/>
        <v>Центральноевропейское время</v>
      </c>
      <c s="71"/>
    </row>
    <row r="92158" spans="1:10" ht="15">
      <c r="A92158">
        <v>230711</v>
      </c>
      <c>
        <v>106545</v>
      </c>
      <c s="2">
        <v>44342.644605177993</v>
      </c>
      <c>
        <v>370651</v>
      </c>
      <c s="71">
        <v>4</v>
      </c>
      <c>
        <v>15</v>
      </c>
      <c s="71" t="str">
        <f t="shared" si="2878"/>
        <v>среда</v>
      </c>
      <c s="71" t="str">
        <f>VLOOKUP(A92158,Подписчики!A:C,2,0)</f>
        <v>UTC+1</v>
      </c>
      <c s="71" t="str">
        <f t="shared" si="2879"/>
        <v>Центральноевропейское время</v>
      </c>
      <c s="71"/>
    </row>
    <row r="92159" spans="1:10" ht="15">
      <c r="A92159">
        <v>230711</v>
      </c>
      <c>
        <v>154760</v>
      </c>
      <c s="2">
        <v>44356.707711974115</v>
      </c>
      <c>
        <v>242428</v>
      </c>
      <c s="71">
        <v>4</v>
      </c>
      <c>
        <v>16</v>
      </c>
      <c s="71" t="str">
        <f t="shared" si="2878"/>
        <v>среда</v>
      </c>
      <c s="71" t="str">
        <f>VLOOKUP(A92159,Подписчики!A:C,2,0)</f>
        <v>UTC+1</v>
      </c>
      <c s="71" t="str">
        <f t="shared" si="2879"/>
        <v>Центральноевропейское время</v>
      </c>
      <c s="71"/>
    </row>
    <row r="92160" spans="1:10" ht="15">
      <c r="A92160">
        <v>230711</v>
      </c>
      <c>
        <v>169180</v>
      </c>
      <c s="2">
        <v>44360.343634304212</v>
      </c>
      <c>
        <v>250679</v>
      </c>
      <c s="71">
        <v>1</v>
      </c>
      <c>
        <v>8</v>
      </c>
      <c s="71" t="str">
        <f t="shared" si="2878"/>
        <v>воскресенье</v>
      </c>
      <c s="71" t="str">
        <f>VLOOKUP(A92160,Подписчики!A:C,2,0)</f>
        <v>UTC+1</v>
      </c>
      <c s="71" t="str">
        <f t="shared" si="2879"/>
        <v>Центральноевропейское время</v>
      </c>
      <c s="71"/>
    </row>
    <row r="92161" spans="1:10" ht="15">
      <c r="A92161">
        <v>230722</v>
      </c>
      <c>
        <v>28696</v>
      </c>
      <c s="2">
        <v>44312.67251779935</v>
      </c>
      <c>
        <v>41557</v>
      </c>
      <c s="71">
        <v>2</v>
      </c>
      <c>
        <v>16</v>
      </c>
      <c s="71" t="str">
        <f t="shared" si="2878"/>
        <v>понедельник</v>
      </c>
      <c s="71" t="str">
        <f>VLOOKUP(A92161,Подписчики!A:C,2,0)</f>
        <v>UTC+2</v>
      </c>
      <c s="71" t="str">
        <f t="shared" si="2879"/>
        <v>Калиниградское время</v>
      </c>
      <c s="71"/>
    </row>
    <row r="92162" spans="1:10" ht="15">
      <c r="A92162">
        <v>230722</v>
      </c>
      <c>
        <v>28786</v>
      </c>
      <c s="2">
        <v>44312.818148867314</v>
      </c>
      <c>
        <v>392434</v>
      </c>
      <c s="71">
        <v>2</v>
      </c>
      <c>
        <v>19</v>
      </c>
      <c s="71" t="str">
        <f t="shared" si="2878"/>
        <v>понедельник</v>
      </c>
      <c s="71" t="str">
        <f>VLOOKUP(A92162,Подписчики!A:C,2,0)</f>
        <v>UTC+2</v>
      </c>
      <c s="71" t="str">
        <f t="shared" si="2879"/>
        <v>Калиниградское время</v>
      </c>
      <c s="71"/>
    </row>
    <row r="92163" spans="1:10" ht="15">
      <c r="A92163">
        <v>230722</v>
      </c>
      <c>
        <v>30742</v>
      </c>
      <c s="2">
        <v>44313.873165048542</v>
      </c>
      <c>
        <v>351192</v>
      </c>
      <c s="71">
        <v>3</v>
      </c>
      <c>
        <v>20</v>
      </c>
      <c s="71" t="str">
        <f t="shared" si="2880" ref="G92163:G92226">TEXT(C92163,"дддд")</f>
        <v>вторник</v>
      </c>
      <c s="71" t="str">
        <f>VLOOKUP(A92163,Подписчики!A:C,2,0)</f>
        <v>UTC+2</v>
      </c>
      <c s="71" t="str">
        <f t="shared" si="2881" ref="I92163:I92226">IF(H92163="UTC+1","Центральноевропейское время",IF(H92163="UTC+2","Калиниградское время",IF(H92163="UTC+3","Московское время",IF(H92163="UTC+4","Самарское время",IF(H92163="UTC+5","Екатеринбургское время",IF(H92163="UTC+6","Омское время",IF(H92163="UTC+7","Красноярское время",IF(H92163="UTC+8","Иркутское время",IF(H92163="UTC+9","Якутское время",IF(H92163="UTC+10","Владивостокское время",IF(H92163="UTC+11","Магаданское время",IF(H92163="UTC+12","Камчатское время",IF(H92163="UTC+0","Запределами России",IF(H92163="UTC-1","Запределами России",IF(H92163="UTC-2","Запределами России",IF(H92163="UTC-3","Запределами России",IF(H92163="UTC-4","Запределами России",IF(H92163="UTC-5","Запределами России",IF(H92163="UTC-6","Запределами России",IF(H92163="UTC-7","Запределами России",IF(H92163="UTC-8","Запределами России",IF(H92163="UTC-9","Запределами России",0))))))))))))))))))))))</f>
        <v>Калиниградское время</v>
      </c>
      <c s="71"/>
    </row>
    <row r="92164" spans="1:10" ht="15">
      <c r="A92164">
        <v>230722</v>
      </c>
      <c>
        <v>34600</v>
      </c>
      <c s="2">
        <v>44315.845656957928</v>
      </c>
      <c>
        <v>137401</v>
      </c>
      <c s="71">
        <v>5</v>
      </c>
      <c>
        <v>20</v>
      </c>
      <c s="71" t="str">
        <f t="shared" si="2880"/>
        <v>четверг</v>
      </c>
      <c s="71" t="str">
        <f>VLOOKUP(A92164,Подписчики!A:C,2,0)</f>
        <v>UTC+2</v>
      </c>
      <c s="71" t="str">
        <f t="shared" si="2881"/>
        <v>Калиниградское время</v>
      </c>
      <c s="71"/>
    </row>
    <row r="92165" spans="1:10" ht="15">
      <c r="A92165">
        <v>230722</v>
      </c>
      <c>
        <v>44411</v>
      </c>
      <c s="2">
        <v>44319.594847896435</v>
      </c>
      <c>
        <v>347393</v>
      </c>
      <c s="71">
        <v>2</v>
      </c>
      <c>
        <v>14</v>
      </c>
      <c s="71" t="str">
        <f t="shared" si="2880"/>
        <v>понедельник</v>
      </c>
      <c s="71" t="str">
        <f>VLOOKUP(A92165,Подписчики!A:C,2,0)</f>
        <v>UTC+2</v>
      </c>
      <c s="71" t="str">
        <f t="shared" si="2881"/>
        <v>Калиниградское время</v>
      </c>
      <c s="71"/>
    </row>
    <row r="92166" spans="1:10" ht="15">
      <c r="A92166">
        <v>230722</v>
      </c>
      <c>
        <v>53730</v>
      </c>
      <c s="2">
        <v>44323.930666666667</v>
      </c>
      <c>
        <v>270904</v>
      </c>
      <c s="71">
        <v>6</v>
      </c>
      <c>
        <v>22</v>
      </c>
      <c s="71" t="str">
        <f t="shared" si="2880"/>
        <v>пятница</v>
      </c>
      <c s="71" t="str">
        <f>VLOOKUP(A92166,Подписчики!A:C,2,0)</f>
        <v>UTC+2</v>
      </c>
      <c s="71" t="str">
        <f t="shared" si="2881"/>
        <v>Калиниградское время</v>
      </c>
      <c s="71"/>
    </row>
    <row r="92167" spans="1:10" ht="15">
      <c r="A92167">
        <v>230722</v>
      </c>
      <c>
        <v>89255</v>
      </c>
      <c s="2">
        <v>44337.630446601943</v>
      </c>
      <c>
        <v>154228</v>
      </c>
      <c s="71">
        <v>6</v>
      </c>
      <c>
        <v>15</v>
      </c>
      <c s="71" t="str">
        <f t="shared" si="2880"/>
        <v>пятница</v>
      </c>
      <c s="71" t="str">
        <f>VLOOKUP(A92167,Подписчики!A:C,2,0)</f>
        <v>UTC+2</v>
      </c>
      <c s="71" t="str">
        <f t="shared" si="2881"/>
        <v>Калиниградское время</v>
      </c>
      <c s="71"/>
    </row>
    <row r="92168" spans="1:10" ht="15">
      <c r="A92168">
        <v>230722</v>
      </c>
      <c>
        <v>102546</v>
      </c>
      <c s="2">
        <v>44340.818148867314</v>
      </c>
      <c>
        <v>62570</v>
      </c>
      <c s="71">
        <v>2</v>
      </c>
      <c>
        <v>19</v>
      </c>
      <c s="71" t="str">
        <f t="shared" si="2880"/>
        <v>понедельник</v>
      </c>
      <c s="71" t="str">
        <f>VLOOKUP(A92168,Подписчики!A:C,2,0)</f>
        <v>UTC+2</v>
      </c>
      <c s="71" t="str">
        <f t="shared" si="2881"/>
        <v>Калиниградское время</v>
      </c>
      <c s="71"/>
    </row>
    <row r="92169" spans="1:10" ht="15">
      <c r="A92169">
        <v>230736</v>
      </c>
      <c>
        <v>147700</v>
      </c>
      <c s="2">
        <v>44353.955284789648</v>
      </c>
      <c>
        <v>433596</v>
      </c>
      <c s="71">
        <v>1</v>
      </c>
      <c>
        <v>22</v>
      </c>
      <c s="71" t="str">
        <f t="shared" si="2880"/>
        <v>воскресенье</v>
      </c>
      <c s="71" t="str">
        <f>VLOOKUP(A92169,Подписчики!A:C,2,0)</f>
        <v>UTC+1</v>
      </c>
      <c s="71" t="str">
        <f t="shared" si="2881"/>
        <v>Центральноевропейское время</v>
      </c>
      <c s="71"/>
    </row>
    <row r="92170" spans="1:10" ht="15">
      <c r="A92170">
        <v>230736</v>
      </c>
      <c>
        <v>196598</v>
      </c>
      <c s="2">
        <v>44367.867906148873</v>
      </c>
      <c>
        <v>394819</v>
      </c>
      <c s="71">
        <v>1</v>
      </c>
      <c>
        <v>20</v>
      </c>
      <c s="71" t="str">
        <f t="shared" si="2880"/>
        <v>воскресенье</v>
      </c>
      <c s="71" t="str">
        <f>VLOOKUP(A92170,Подписчики!A:C,2,0)</f>
        <v>UTC+1</v>
      </c>
      <c s="71" t="str">
        <f t="shared" si="2881"/>
        <v>Центральноевропейское время</v>
      </c>
      <c s="71"/>
    </row>
    <row r="92171" spans="1:10" ht="15">
      <c r="A92171">
        <v>230736</v>
      </c>
      <c>
        <v>272534</v>
      </c>
      <c s="2">
        <v>44389.895414239487</v>
      </c>
      <c>
        <v>81554</v>
      </c>
      <c s="71">
        <v>2</v>
      </c>
      <c>
        <v>21</v>
      </c>
      <c s="71" t="str">
        <f t="shared" si="2880"/>
        <v>понедельник</v>
      </c>
      <c s="71" t="str">
        <f>VLOOKUP(A92171,Подписчики!A:C,2,0)</f>
        <v>UTC+1</v>
      </c>
      <c s="71" t="str">
        <f t="shared" si="2881"/>
        <v>Центральноевропейское время</v>
      </c>
      <c s="71"/>
    </row>
    <row r="92172" spans="1:10" ht="15">
      <c r="A92172">
        <v>230736</v>
      </c>
      <c>
        <v>294827</v>
      </c>
      <c s="2">
        <v>44396.741692556636</v>
      </c>
      <c>
        <v>396686</v>
      </c>
      <c s="71">
        <v>2</v>
      </c>
      <c>
        <v>17</v>
      </c>
      <c s="71" t="str">
        <f t="shared" si="2880"/>
        <v>понедельник</v>
      </c>
      <c s="71" t="str">
        <f>VLOOKUP(A92172,Подписчики!A:C,2,0)</f>
        <v>UTC+1</v>
      </c>
      <c s="71" t="str">
        <f t="shared" si="2881"/>
        <v>Центральноевропейское время</v>
      </c>
      <c s="71"/>
    </row>
    <row r="92173" spans="1:10" ht="15">
      <c r="A92173">
        <v>230764</v>
      </c>
      <c>
        <v>336891</v>
      </c>
      <c s="2">
        <v>44408.838779935279</v>
      </c>
      <c>
        <v>21760</v>
      </c>
      <c s="71">
        <v>7</v>
      </c>
      <c>
        <v>20</v>
      </c>
      <c s="71" t="str">
        <f t="shared" si="2880"/>
        <v>суббота</v>
      </c>
      <c s="71" t="str">
        <f>VLOOKUP(A92173,Подписчики!A:C,2,0)</f>
        <v>UTC+1</v>
      </c>
      <c s="71" t="str">
        <f t="shared" si="2881"/>
        <v>Центральноевропейское время</v>
      </c>
      <c s="71"/>
    </row>
    <row r="92174" spans="1:10" ht="15">
      <c r="A92174">
        <v>230764</v>
      </c>
      <c>
        <v>351072</v>
      </c>
      <c s="2">
        <v>44413.371333333336</v>
      </c>
      <c>
        <v>410809</v>
      </c>
      <c s="71">
        <v>5</v>
      </c>
      <c>
        <v>8</v>
      </c>
      <c s="71" t="str">
        <f t="shared" si="2880"/>
        <v>четверг</v>
      </c>
      <c s="71" t="str">
        <f>VLOOKUP(A92174,Подписчики!A:C,2,0)</f>
        <v>UTC+1</v>
      </c>
      <c s="71" t="str">
        <f t="shared" si="2881"/>
        <v>Центральноевропейское время</v>
      </c>
      <c s="71"/>
    </row>
    <row r="92175" spans="1:10" ht="15">
      <c r="A92175">
        <v>230764</v>
      </c>
      <c>
        <v>357566</v>
      </c>
      <c s="2">
        <v>44415.040333333338</v>
      </c>
      <c>
        <v>168465</v>
      </c>
      <c s="71">
        <v>7</v>
      </c>
      <c>
        <v>0</v>
      </c>
      <c s="71" t="str">
        <f t="shared" si="2880"/>
        <v>суббота</v>
      </c>
      <c s="71" t="str">
        <f>VLOOKUP(A92175,Подписчики!A:C,2,0)</f>
        <v>UTC+1</v>
      </c>
      <c s="71" t="str">
        <f t="shared" si="2881"/>
        <v>Центральноевропейское время</v>
      </c>
      <c s="71"/>
    </row>
    <row r="92176" spans="1:10" ht="15">
      <c r="A92176">
        <v>230803</v>
      </c>
      <c>
        <v>114468</v>
      </c>
      <c s="2">
        <v>44344.830689320392</v>
      </c>
      <c>
        <v>327968</v>
      </c>
      <c s="71">
        <v>6</v>
      </c>
      <c>
        <v>19</v>
      </c>
      <c s="71" t="str">
        <f t="shared" si="2880"/>
        <v>пятница</v>
      </c>
      <c s="71" t="str">
        <f>VLOOKUP(A92176,Подписчики!A:C,2,0)</f>
        <v>UTC+1</v>
      </c>
      <c s="71" t="str">
        <f t="shared" si="2881"/>
        <v>Центральноевропейское время</v>
      </c>
      <c s="71"/>
    </row>
    <row r="92177" spans="1:10" ht="15">
      <c r="A92177">
        <v>230803</v>
      </c>
      <c>
        <v>165031</v>
      </c>
      <c s="2">
        <v>44359.555406353953</v>
      </c>
      <c>
        <v>238334</v>
      </c>
      <c s="71">
        <v>7</v>
      </c>
      <c>
        <v>13</v>
      </c>
      <c s="71" t="str">
        <f t="shared" si="2880"/>
        <v>суббота</v>
      </c>
      <c s="71" t="str">
        <f>VLOOKUP(A92177,Подписчики!A:C,2,0)</f>
        <v>UTC+1</v>
      </c>
      <c s="71" t="str">
        <f t="shared" si="2881"/>
        <v>Центральноевропейское время</v>
      </c>
      <c s="71"/>
    </row>
    <row r="92178" spans="1:10" ht="15">
      <c r="A92178">
        <v>230803</v>
      </c>
      <c>
        <v>178785</v>
      </c>
      <c s="2">
        <v>44363.591207119745</v>
      </c>
      <c>
        <v>118549</v>
      </c>
      <c s="71">
        <v>4</v>
      </c>
      <c>
        <v>14</v>
      </c>
      <c s="71" t="str">
        <f t="shared" si="2880"/>
        <v>среда</v>
      </c>
      <c s="71" t="str">
        <f>VLOOKUP(A92178,Подписчики!A:C,2,0)</f>
        <v>UTC+1</v>
      </c>
      <c s="71" t="str">
        <f t="shared" si="2881"/>
        <v>Центральноевропейское время</v>
      </c>
      <c s="71"/>
    </row>
    <row r="92179" spans="1:10" ht="15">
      <c r="A92179">
        <v>230806</v>
      </c>
      <c>
        <v>214729</v>
      </c>
      <c s="2">
        <v>44373.481856746119</v>
      </c>
      <c>
        <v>347393</v>
      </c>
      <c s="71">
        <v>7</v>
      </c>
      <c>
        <v>11</v>
      </c>
      <c s="71" t="str">
        <f t="shared" si="2880"/>
        <v>суббота</v>
      </c>
      <c s="71" t="str">
        <f>VLOOKUP(A92179,Подписчики!A:C,2,0)</f>
        <v>UTC+3</v>
      </c>
      <c s="71" t="str">
        <f t="shared" si="2881"/>
        <v>Московское время</v>
      </c>
      <c s="71"/>
    </row>
    <row r="92180" spans="1:10" ht="15">
      <c r="A92180">
        <v>230806</v>
      </c>
      <c>
        <v>218658</v>
      </c>
      <c s="2">
        <v>44374.108218634603</v>
      </c>
      <c>
        <v>189554</v>
      </c>
      <c s="71">
        <v>1</v>
      </c>
      <c>
        <v>2</v>
      </c>
      <c s="71" t="str">
        <f t="shared" si="2880"/>
        <v>воскресенье</v>
      </c>
      <c s="71" t="str">
        <f>VLOOKUP(A92180,Подписчики!A:C,2,0)</f>
        <v>UTC+3</v>
      </c>
      <c s="71" t="str">
        <f t="shared" si="2881"/>
        <v>Московское время</v>
      </c>
      <c s="71"/>
    </row>
    <row r="92181" spans="1:10" ht="15">
      <c r="A92181">
        <v>230806</v>
      </c>
      <c>
        <v>231411</v>
      </c>
      <c s="2">
        <v>44377.821789644011</v>
      </c>
      <c>
        <v>89186</v>
      </c>
      <c s="71">
        <v>4</v>
      </c>
      <c>
        <v>19</v>
      </c>
      <c s="71" t="str">
        <f t="shared" si="2880"/>
        <v>среда</v>
      </c>
      <c s="71" t="str">
        <f>VLOOKUP(A92181,Подписчики!A:C,2,0)</f>
        <v>UTC+3</v>
      </c>
      <c s="71" t="str">
        <f t="shared" si="2881"/>
        <v>Московское время</v>
      </c>
      <c s="71"/>
    </row>
    <row r="92182" spans="1:10" ht="15">
      <c r="A92182">
        <v>230806</v>
      </c>
      <c>
        <v>248594</v>
      </c>
      <c s="2">
        <v>44382.737647249189</v>
      </c>
      <c>
        <v>245930</v>
      </c>
      <c s="71">
        <v>2</v>
      </c>
      <c>
        <v>17</v>
      </c>
      <c s="71" t="str">
        <f t="shared" si="2880"/>
        <v>понедельник</v>
      </c>
      <c s="71" t="str">
        <f>VLOOKUP(A92182,Подписчики!A:C,2,0)</f>
        <v>UTC+3</v>
      </c>
      <c s="71" t="str">
        <f t="shared" si="2881"/>
        <v>Московское время</v>
      </c>
      <c s="71"/>
    </row>
    <row r="92183" spans="1:10" ht="15">
      <c r="A92183">
        <v>230806</v>
      </c>
      <c>
        <v>279867</v>
      </c>
      <c s="2">
        <v>44392.638941747573</v>
      </c>
      <c>
        <v>471403</v>
      </c>
      <c s="71">
        <v>5</v>
      </c>
      <c>
        <v>15</v>
      </c>
      <c s="71" t="str">
        <f t="shared" si="2880"/>
        <v>четверг</v>
      </c>
      <c s="71" t="str">
        <f>VLOOKUP(A92183,Подписчики!A:C,2,0)</f>
        <v>UTC+3</v>
      </c>
      <c s="71" t="str">
        <f t="shared" si="2881"/>
        <v>Московское время</v>
      </c>
      <c s="71"/>
    </row>
    <row r="92184" spans="1:10" ht="15">
      <c r="A92184">
        <v>230837</v>
      </c>
      <c>
        <v>346900</v>
      </c>
      <c s="2">
        <v>44411.738860841419</v>
      </c>
      <c>
        <v>438548</v>
      </c>
      <c s="71">
        <v>3</v>
      </c>
      <c>
        <v>17</v>
      </c>
      <c s="71" t="str">
        <f t="shared" si="2880"/>
        <v>вторник</v>
      </c>
      <c s="71" t="str">
        <f>VLOOKUP(A92184,Подписчики!A:C,2,0)</f>
        <v>UTC+2</v>
      </c>
      <c s="71" t="str">
        <f t="shared" si="2881"/>
        <v>Калиниградское время</v>
      </c>
      <c s="71"/>
    </row>
    <row r="92185" spans="1:10" ht="15">
      <c r="A92185">
        <v>230837</v>
      </c>
      <c>
        <v>348301</v>
      </c>
      <c s="2">
        <v>44412.512666666662</v>
      </c>
      <c>
        <v>347393</v>
      </c>
      <c s="71">
        <v>4</v>
      </c>
      <c>
        <v>12</v>
      </c>
      <c s="71" t="str">
        <f t="shared" si="2880"/>
        <v>среда</v>
      </c>
      <c s="71" t="str">
        <f>VLOOKUP(A92185,Подписчики!A:C,2,0)</f>
        <v>UTC+2</v>
      </c>
      <c s="71" t="str">
        <f t="shared" si="2881"/>
        <v>Калиниградское время</v>
      </c>
      <c s="71"/>
    </row>
    <row r="92186" spans="1:10" ht="15">
      <c r="A92186">
        <v>230837</v>
      </c>
      <c>
        <v>361694</v>
      </c>
      <c s="2">
        <v>44415.866692556629</v>
      </c>
      <c>
        <v>413662</v>
      </c>
      <c s="71">
        <v>7</v>
      </c>
      <c>
        <v>20</v>
      </c>
      <c s="71" t="str">
        <f t="shared" si="2880"/>
        <v>суббота</v>
      </c>
      <c s="71" t="str">
        <f>VLOOKUP(A92186,Подписчики!A:C,2,0)</f>
        <v>UTC+2</v>
      </c>
      <c s="71" t="str">
        <f t="shared" si="2881"/>
        <v>Калиниградское время</v>
      </c>
      <c s="71"/>
    </row>
    <row r="92187" spans="1:10" ht="15">
      <c r="A92187">
        <v>230837</v>
      </c>
      <c>
        <v>412074</v>
      </c>
      <c s="2">
        <v>44431.611029126208</v>
      </c>
      <c>
        <v>411922</v>
      </c>
      <c s="71">
        <v>2</v>
      </c>
      <c>
        <v>14</v>
      </c>
      <c s="71" t="str">
        <f t="shared" si="2880"/>
        <v>понедельник</v>
      </c>
      <c s="71" t="str">
        <f>VLOOKUP(A92187,Подписчики!A:C,2,0)</f>
        <v>UTC+2</v>
      </c>
      <c s="71" t="str">
        <f t="shared" si="2881"/>
        <v>Калиниградское время</v>
      </c>
      <c s="71"/>
    </row>
    <row r="92188" spans="1:10" ht="15">
      <c r="A92188">
        <v>230837</v>
      </c>
      <c>
        <v>417305</v>
      </c>
      <c s="2">
        <v>44433.735624595465</v>
      </c>
      <c>
        <v>230507</v>
      </c>
      <c s="71">
        <v>4</v>
      </c>
      <c>
        <v>17</v>
      </c>
      <c s="71" t="str">
        <f t="shared" si="2880"/>
        <v>среда</v>
      </c>
      <c s="71" t="str">
        <f>VLOOKUP(A92188,Подписчики!A:C,2,0)</f>
        <v>UTC+2</v>
      </c>
      <c s="71" t="str">
        <f t="shared" si="2881"/>
        <v>Калиниградское время</v>
      </c>
      <c s="71"/>
    </row>
    <row r="92189" spans="1:10" ht="15">
      <c r="A92189">
        <v>230852</v>
      </c>
      <c>
        <v>125269</v>
      </c>
      <c s="2">
        <v>44346.967314676353</v>
      </c>
      <c>
        <v>27486</v>
      </c>
      <c s="71">
        <v>1</v>
      </c>
      <c>
        <v>23</v>
      </c>
      <c s="71" t="str">
        <f t="shared" si="2880"/>
        <v>воскресенье</v>
      </c>
      <c s="71" t="str">
        <f>VLOOKUP(A92189,Подписчики!A:C,2,0)</f>
        <v>UTC-4</v>
      </c>
      <c s="71" t="str">
        <f t="shared" si="2881"/>
        <v>Запределами России</v>
      </c>
      <c s="71"/>
    </row>
    <row r="92190" spans="1:10" ht="15">
      <c r="A92190">
        <v>230852</v>
      </c>
      <c>
        <v>139183</v>
      </c>
      <c s="2">
        <v>44351.861029126208</v>
      </c>
      <c>
        <v>118549</v>
      </c>
      <c s="71">
        <v>6</v>
      </c>
      <c>
        <v>20</v>
      </c>
      <c s="71" t="str">
        <f t="shared" si="2880"/>
        <v>пятница</v>
      </c>
      <c s="71" t="str">
        <f>VLOOKUP(A92190,Подписчики!A:C,2,0)</f>
        <v>UTC-4</v>
      </c>
      <c s="71" t="str">
        <f t="shared" si="2881"/>
        <v>Запределами России</v>
      </c>
      <c s="71"/>
    </row>
    <row r="92191" spans="1:10" ht="15">
      <c r="A92191">
        <v>230852</v>
      </c>
      <c>
        <v>173253</v>
      </c>
      <c s="2">
        <v>44361.16523624595</v>
      </c>
      <c>
        <v>381626</v>
      </c>
      <c s="71">
        <v>2</v>
      </c>
      <c>
        <v>3</v>
      </c>
      <c s="71" t="str">
        <f t="shared" si="2880"/>
        <v>понедельник</v>
      </c>
      <c s="71" t="str">
        <f>VLOOKUP(A92191,Подписчики!A:C,2,0)</f>
        <v>UTC-4</v>
      </c>
      <c s="71" t="str">
        <f t="shared" si="2881"/>
        <v>Запределами России</v>
      </c>
      <c s="71"/>
    </row>
    <row r="92192" spans="1:10" ht="15">
      <c r="A92192">
        <v>230852</v>
      </c>
      <c>
        <v>181796</v>
      </c>
      <c s="2">
        <v>44364.647436893203</v>
      </c>
      <c>
        <v>68320</v>
      </c>
      <c s="71">
        <v>5</v>
      </c>
      <c>
        <v>15</v>
      </c>
      <c s="71" t="str">
        <f t="shared" si="2880"/>
        <v>четверг</v>
      </c>
      <c s="71" t="str">
        <f>VLOOKUP(A92192,Подписчики!A:C,2,0)</f>
        <v>UTC-4</v>
      </c>
      <c s="71" t="str">
        <f t="shared" si="2881"/>
        <v>Запределами России</v>
      </c>
      <c s="71"/>
    </row>
    <row r="92193" spans="1:10" ht="15">
      <c r="A92193">
        <v>230852</v>
      </c>
      <c>
        <v>188694</v>
      </c>
      <c s="2">
        <v>44366.199216828478</v>
      </c>
      <c>
        <v>43623</v>
      </c>
      <c s="71">
        <v>7</v>
      </c>
      <c>
        <v>4</v>
      </c>
      <c s="71" t="str">
        <f t="shared" si="2880"/>
        <v>суббота</v>
      </c>
      <c s="71" t="str">
        <f>VLOOKUP(A92193,Подписчики!A:C,2,0)</f>
        <v>UTC-4</v>
      </c>
      <c s="71" t="str">
        <f t="shared" si="2881"/>
        <v>Запределами России</v>
      </c>
      <c s="71"/>
    </row>
    <row r="92194" spans="1:10" ht="15">
      <c r="A92194">
        <v>230852</v>
      </c>
      <c>
        <v>197176</v>
      </c>
      <c s="2">
        <v>44368.034168284787</v>
      </c>
      <c>
        <v>244574</v>
      </c>
      <c s="71">
        <v>2</v>
      </c>
      <c>
        <v>0</v>
      </c>
      <c s="71" t="str">
        <f t="shared" si="2880"/>
        <v>понедельник</v>
      </c>
      <c s="71" t="str">
        <f>VLOOKUP(A92194,Подписчики!A:C,2,0)</f>
        <v>UTC-4</v>
      </c>
      <c s="71" t="str">
        <f t="shared" si="2881"/>
        <v>Запределами России</v>
      </c>
      <c s="71"/>
    </row>
    <row r="92195" spans="1:10" ht="15">
      <c r="A92195">
        <v>230881</v>
      </c>
      <c>
        <v>28661</v>
      </c>
      <c s="2">
        <v>44312.664022653727</v>
      </c>
      <c>
        <v>144907</v>
      </c>
      <c s="71">
        <v>2</v>
      </c>
      <c>
        <v>15</v>
      </c>
      <c s="71" t="str">
        <f t="shared" si="2880"/>
        <v>понедельник</v>
      </c>
      <c s="71" t="str">
        <f>VLOOKUP(A92195,Подписчики!A:C,2,0)</f>
        <v>UTC+1</v>
      </c>
      <c s="71" t="str">
        <f t="shared" si="2881"/>
        <v>Центральноевропейское время</v>
      </c>
      <c s="71"/>
    </row>
    <row r="92196" spans="1:10" ht="15">
      <c r="A92196">
        <v>230881</v>
      </c>
      <c>
        <v>40390</v>
      </c>
      <c s="2">
        <v>44317.867906148873</v>
      </c>
      <c>
        <v>389195</v>
      </c>
      <c s="71">
        <v>7</v>
      </c>
      <c>
        <v>20</v>
      </c>
      <c s="71" t="str">
        <f t="shared" si="2880"/>
        <v>суббота</v>
      </c>
      <c s="71" t="str">
        <f>VLOOKUP(A92196,Подписчики!A:C,2,0)</f>
        <v>UTC+1</v>
      </c>
      <c s="71" t="str">
        <f t="shared" si="2881"/>
        <v>Центральноевропейское время</v>
      </c>
      <c s="71"/>
    </row>
    <row r="92197" spans="1:10" ht="15">
      <c r="A92197">
        <v>230881</v>
      </c>
      <c>
        <v>49083</v>
      </c>
      <c s="2">
        <v>44321.806417475731</v>
      </c>
      <c>
        <v>206501</v>
      </c>
      <c s="71">
        <v>4</v>
      </c>
      <c>
        <v>19</v>
      </c>
      <c s="71" t="str">
        <f t="shared" si="2880"/>
        <v>среда</v>
      </c>
      <c s="71" t="str">
        <f>VLOOKUP(A92197,Подписчики!A:C,2,0)</f>
        <v>UTC+1</v>
      </c>
      <c s="71" t="str">
        <f t="shared" si="2881"/>
        <v>Центральноевропейское время</v>
      </c>
      <c s="71"/>
    </row>
    <row r="92198" spans="1:10" ht="15">
      <c r="A92198">
        <v>230881</v>
      </c>
      <c>
        <v>60995</v>
      </c>
      <c s="2">
        <v>44326.647841423954</v>
      </c>
      <c>
        <v>250679</v>
      </c>
      <c s="71">
        <v>2</v>
      </c>
      <c>
        <v>15</v>
      </c>
      <c s="71" t="str">
        <f t="shared" si="2880"/>
        <v>понедельник</v>
      </c>
      <c s="71" t="str">
        <f>VLOOKUP(A92198,Подписчики!A:C,2,0)</f>
        <v>UTC+1</v>
      </c>
      <c s="71" t="str">
        <f t="shared" si="2881"/>
        <v>Центральноевропейское время</v>
      </c>
      <c s="71"/>
    </row>
    <row r="92199" spans="1:10" ht="15">
      <c r="A92199">
        <v>230881</v>
      </c>
      <c>
        <v>96997</v>
      </c>
      <c s="2">
        <v>44339.193090609457</v>
      </c>
      <c>
        <v>158978</v>
      </c>
      <c s="71">
        <v>1</v>
      </c>
      <c>
        <v>4</v>
      </c>
      <c s="71" t="str">
        <f t="shared" si="2880"/>
        <v>воскресенье</v>
      </c>
      <c s="71" t="str">
        <f>VLOOKUP(A92199,Подписчики!A:C,2,0)</f>
        <v>UTC+1</v>
      </c>
      <c s="71" t="str">
        <f t="shared" si="2881"/>
        <v>Центральноевропейское время</v>
      </c>
      <c s="71"/>
    </row>
    <row r="92200" spans="1:10" ht="15">
      <c r="A92200">
        <v>230881</v>
      </c>
      <c>
        <v>101485</v>
      </c>
      <c s="2">
        <v>44340.644605177993</v>
      </c>
      <c>
        <v>411922</v>
      </c>
      <c s="71">
        <v>2</v>
      </c>
      <c>
        <v>15</v>
      </c>
      <c s="71" t="str">
        <f t="shared" si="2880"/>
        <v>понедельник</v>
      </c>
      <c s="71" t="str">
        <f>VLOOKUP(A92200,Подписчики!A:C,2,0)</f>
        <v>UTC+1</v>
      </c>
      <c s="71" t="str">
        <f t="shared" si="2881"/>
        <v>Центральноевропейское время</v>
      </c>
      <c s="71"/>
    </row>
    <row r="92201" spans="1:10" ht="15">
      <c r="A92201">
        <v>230881</v>
      </c>
      <c>
        <v>167127</v>
      </c>
      <c s="2">
        <v>44359.822598705505</v>
      </c>
      <c>
        <v>452568</v>
      </c>
      <c s="71">
        <v>7</v>
      </c>
      <c>
        <v>19</v>
      </c>
      <c s="71" t="str">
        <f t="shared" si="2880"/>
        <v>суббота</v>
      </c>
      <c s="71" t="str">
        <f>VLOOKUP(A92201,Подписчики!A:C,2,0)</f>
        <v>UTC+1</v>
      </c>
      <c s="71" t="str">
        <f t="shared" si="2881"/>
        <v>Центральноевропейское время</v>
      </c>
      <c s="71"/>
    </row>
    <row r="92202" spans="1:10" ht="15">
      <c r="A92202">
        <v>230881</v>
      </c>
      <c>
        <v>217116</v>
      </c>
      <c s="2">
        <v>44373.804799352751</v>
      </c>
      <c>
        <v>472712</v>
      </c>
      <c s="71">
        <v>7</v>
      </c>
      <c>
        <v>19</v>
      </c>
      <c s="71" t="str">
        <f t="shared" si="2880"/>
        <v>суббота</v>
      </c>
      <c s="71" t="str">
        <f>VLOOKUP(A92202,Подписчики!A:C,2,0)</f>
        <v>UTC+1</v>
      </c>
      <c s="71" t="str">
        <f t="shared" si="2881"/>
        <v>Центральноевропейское время</v>
      </c>
      <c s="71"/>
    </row>
    <row r="92203" spans="1:10" ht="15">
      <c r="A92203">
        <v>230884</v>
      </c>
      <c>
        <v>150255</v>
      </c>
      <c s="2">
        <v>44354.953666666668</v>
      </c>
      <c>
        <v>351192</v>
      </c>
      <c s="71">
        <v>2</v>
      </c>
      <c>
        <v>22</v>
      </c>
      <c s="71" t="str">
        <f t="shared" si="2880"/>
        <v>понедельник</v>
      </c>
      <c s="71" t="str">
        <f>VLOOKUP(A92203,Подписчики!A:C,2,0)</f>
        <v>UTC+1</v>
      </c>
      <c s="71" t="str">
        <f t="shared" si="2881"/>
        <v>Центральноевропейское время</v>
      </c>
      <c s="71"/>
    </row>
    <row r="92204" spans="1:10" ht="15">
      <c r="A92204">
        <v>230884</v>
      </c>
      <c>
        <v>164144</v>
      </c>
      <c s="2">
        <v>44359.301797540211</v>
      </c>
      <c>
        <v>347008</v>
      </c>
      <c s="71">
        <v>7</v>
      </c>
      <c>
        <v>7</v>
      </c>
      <c s="71" t="str">
        <f t="shared" si="2880"/>
        <v>суббота</v>
      </c>
      <c s="71" t="str">
        <f>VLOOKUP(A92204,Подписчики!A:C,2,0)</f>
        <v>UTC+1</v>
      </c>
      <c s="71" t="str">
        <f t="shared" si="2881"/>
        <v>Центральноевропейское время</v>
      </c>
      <c s="71"/>
    </row>
    <row r="92205" spans="1:10" ht="15">
      <c r="A92205">
        <v>230884</v>
      </c>
      <c>
        <v>177036</v>
      </c>
      <c s="2">
        <v>44362.741692556636</v>
      </c>
      <c>
        <v>473327</v>
      </c>
      <c s="71">
        <v>3</v>
      </c>
      <c>
        <v>17</v>
      </c>
      <c s="71" t="str">
        <f t="shared" si="2880"/>
        <v>вторник</v>
      </c>
      <c s="71" t="str">
        <f>VLOOKUP(A92205,Подписчики!A:C,2,0)</f>
        <v>UTC+1</v>
      </c>
      <c s="71" t="str">
        <f t="shared" si="2881"/>
        <v>Центральноевропейское время</v>
      </c>
      <c s="71"/>
    </row>
    <row r="92206" spans="1:10" ht="15">
      <c r="A92206">
        <v>230884</v>
      </c>
      <c>
        <v>180298</v>
      </c>
      <c s="2">
        <v>44363.87599676376</v>
      </c>
      <c>
        <v>250679</v>
      </c>
      <c s="71">
        <v>4</v>
      </c>
      <c>
        <v>21</v>
      </c>
      <c s="71" t="str">
        <f t="shared" si="2880"/>
        <v>среда</v>
      </c>
      <c s="71" t="str">
        <f>VLOOKUP(A92206,Подписчики!A:C,2,0)</f>
        <v>UTC+1</v>
      </c>
      <c s="71" t="str">
        <f t="shared" si="2881"/>
        <v>Центральноевропейское время</v>
      </c>
      <c s="71"/>
    </row>
    <row r="92207" spans="1:10" ht="15">
      <c r="A92207">
        <v>230884</v>
      </c>
      <c>
        <v>196686</v>
      </c>
      <c s="2">
        <v>44367.88570550162</v>
      </c>
      <c>
        <v>21760</v>
      </c>
      <c s="71">
        <v>1</v>
      </c>
      <c>
        <v>21</v>
      </c>
      <c s="71" t="str">
        <f t="shared" si="2880"/>
        <v>воскресенье</v>
      </c>
      <c s="71" t="str">
        <f>VLOOKUP(A92207,Подписчики!A:C,2,0)</f>
        <v>UTC+1</v>
      </c>
      <c s="71" t="str">
        <f t="shared" si="2881"/>
        <v>Центральноевропейское время</v>
      </c>
      <c s="71"/>
    </row>
    <row r="92208" spans="1:10" ht="15">
      <c r="A92208">
        <v>230884</v>
      </c>
      <c>
        <v>199180</v>
      </c>
      <c s="2">
        <v>44368.772436893203</v>
      </c>
      <c>
        <v>196364</v>
      </c>
      <c s="71">
        <v>2</v>
      </c>
      <c>
        <v>18</v>
      </c>
      <c s="71" t="str">
        <f t="shared" si="2880"/>
        <v>понедельник</v>
      </c>
      <c s="71" t="str">
        <f>VLOOKUP(A92208,Подписчики!A:C,2,0)</f>
        <v>UTC+1</v>
      </c>
      <c s="71" t="str">
        <f t="shared" si="2881"/>
        <v>Центральноевропейское время</v>
      </c>
      <c s="71"/>
    </row>
    <row r="92209" spans="1:10" ht="15">
      <c r="A92209">
        <v>230884</v>
      </c>
      <c>
        <v>211996</v>
      </c>
      <c s="2">
        <v>44372.725511326862</v>
      </c>
      <c>
        <v>411922</v>
      </c>
      <c s="71">
        <v>6</v>
      </c>
      <c>
        <v>17</v>
      </c>
      <c s="71" t="str">
        <f t="shared" si="2880"/>
        <v>пятница</v>
      </c>
      <c s="71" t="str">
        <f>VLOOKUP(A92209,Подписчики!A:C,2,0)</f>
        <v>UTC+1</v>
      </c>
      <c s="71" t="str">
        <f t="shared" si="2881"/>
        <v>Центральноевропейское время</v>
      </c>
      <c s="71"/>
    </row>
    <row r="92210" spans="1:10" ht="15">
      <c r="A92210">
        <v>230884</v>
      </c>
      <c>
        <v>249394</v>
      </c>
      <c s="2">
        <v>44382.942339805828</v>
      </c>
      <c>
        <v>470762</v>
      </c>
      <c s="71">
        <v>2</v>
      </c>
      <c>
        <v>22</v>
      </c>
      <c s="71" t="str">
        <f t="shared" si="2880"/>
        <v>понедельник</v>
      </c>
      <c s="71" t="str">
        <f>VLOOKUP(A92210,Подписчики!A:C,2,0)</f>
        <v>UTC+1</v>
      </c>
      <c s="71" t="str">
        <f t="shared" si="2881"/>
        <v>Центральноевропейское время</v>
      </c>
      <c s="71"/>
    </row>
    <row r="92211" spans="1:10" ht="15">
      <c r="A92211">
        <v>230884</v>
      </c>
      <c>
        <v>269117</v>
      </c>
      <c s="2">
        <v>44388.856579288025</v>
      </c>
      <c>
        <v>351192</v>
      </c>
      <c s="71">
        <v>1</v>
      </c>
      <c>
        <v>20</v>
      </c>
      <c s="71" t="str">
        <f t="shared" si="2880"/>
        <v>воскресенье</v>
      </c>
      <c s="71" t="str">
        <f>VLOOKUP(A92211,Подписчики!A:C,2,0)</f>
        <v>UTC+1</v>
      </c>
      <c s="71" t="str">
        <f t="shared" si="2881"/>
        <v>Центральноевропейское время</v>
      </c>
      <c s="71"/>
    </row>
    <row r="92212" spans="1:10" ht="15">
      <c r="A92212">
        <v>230884</v>
      </c>
      <c>
        <v>272164</v>
      </c>
      <c s="2">
        <v>44389.827453074438</v>
      </c>
      <c>
        <v>154256</v>
      </c>
      <c s="71">
        <v>2</v>
      </c>
      <c>
        <v>19</v>
      </c>
      <c s="71" t="str">
        <f t="shared" si="2880"/>
        <v>понедельник</v>
      </c>
      <c s="71" t="str">
        <f>VLOOKUP(A92212,Подписчики!A:C,2,0)</f>
        <v>UTC+1</v>
      </c>
      <c s="71" t="str">
        <f t="shared" si="2881"/>
        <v>Центральноевропейское время</v>
      </c>
      <c s="71"/>
    </row>
    <row r="92213" spans="1:10" ht="15">
      <c r="A92213">
        <v>230884</v>
      </c>
      <c>
        <v>295478</v>
      </c>
      <c s="2">
        <v>44396.853343042072</v>
      </c>
      <c>
        <v>343491</v>
      </c>
      <c s="71">
        <v>2</v>
      </c>
      <c>
        <v>20</v>
      </c>
      <c s="71" t="str">
        <f t="shared" si="2880"/>
        <v>понедельник</v>
      </c>
      <c s="71" t="str">
        <f>VLOOKUP(A92213,Подписчики!A:C,2,0)</f>
        <v>UTC+1</v>
      </c>
      <c s="71" t="str">
        <f t="shared" si="2881"/>
        <v>Центральноевропейское время</v>
      </c>
      <c s="71"/>
    </row>
    <row r="92214" spans="1:10" ht="15">
      <c r="A92214">
        <v>230884</v>
      </c>
      <c>
        <v>387587</v>
      </c>
      <c s="2">
        <v>44423.706093851135</v>
      </c>
      <c>
        <v>37644</v>
      </c>
      <c s="71">
        <v>1</v>
      </c>
      <c>
        <v>16</v>
      </c>
      <c s="71" t="str">
        <f t="shared" si="2880"/>
        <v>воскресенье</v>
      </c>
      <c s="71" t="str">
        <f>VLOOKUP(A92214,Подписчики!A:C,2,0)</f>
        <v>UTC+1</v>
      </c>
      <c s="71" t="str">
        <f t="shared" si="2881"/>
        <v>Центральноевропейское время</v>
      </c>
      <c s="71"/>
    </row>
    <row r="92215" spans="1:10" ht="15">
      <c r="A92215">
        <v>230884</v>
      </c>
      <c>
        <v>406662</v>
      </c>
      <c s="2">
        <v>44429.888941747573</v>
      </c>
      <c>
        <v>423849</v>
      </c>
      <c s="71">
        <v>7</v>
      </c>
      <c>
        <v>21</v>
      </c>
      <c s="71" t="str">
        <f t="shared" si="2880"/>
        <v>суббота</v>
      </c>
      <c s="71" t="str">
        <f>VLOOKUP(A92215,Подписчики!A:C,2,0)</f>
        <v>UTC+1</v>
      </c>
      <c s="71" t="str">
        <f t="shared" si="2881"/>
        <v>Центральноевропейское время</v>
      </c>
      <c s="71"/>
    </row>
    <row r="92216" spans="1:10" ht="15">
      <c r="A92216">
        <v>230884</v>
      </c>
      <c>
        <v>424039</v>
      </c>
      <c s="2">
        <v>44437.997192297131</v>
      </c>
      <c>
        <v>112334</v>
      </c>
      <c s="71">
        <v>1</v>
      </c>
      <c>
        <v>23</v>
      </c>
      <c s="71" t="str">
        <f t="shared" si="2880"/>
        <v>воскресенье</v>
      </c>
      <c s="71" t="str">
        <f>VLOOKUP(A92216,Подписчики!A:C,2,0)</f>
        <v>UTC+1</v>
      </c>
      <c s="71" t="str">
        <f t="shared" si="2881"/>
        <v>Центральноевропейское время</v>
      </c>
      <c s="71"/>
    </row>
    <row r="92217" spans="1:10" ht="15">
      <c r="A92217">
        <v>230935</v>
      </c>
      <c>
        <v>126736</v>
      </c>
      <c s="2">
        <v>44347.661595469253</v>
      </c>
      <c>
        <v>230507</v>
      </c>
      <c s="71">
        <v>2</v>
      </c>
      <c>
        <v>15</v>
      </c>
      <c s="71" t="str">
        <f t="shared" si="2880"/>
        <v>понедельник</v>
      </c>
      <c s="71" t="str">
        <f>VLOOKUP(A92217,Подписчики!A:C,2,0)</f>
        <v>UTC+3</v>
      </c>
      <c s="71" t="str">
        <f t="shared" si="2881"/>
        <v>Московское время</v>
      </c>
      <c s="71"/>
    </row>
    <row r="92218" spans="1:10" ht="15">
      <c r="A92218">
        <v>230935</v>
      </c>
      <c>
        <v>129606</v>
      </c>
      <c s="2">
        <v>44348.708521035602</v>
      </c>
      <c>
        <v>179296</v>
      </c>
      <c s="71">
        <v>3</v>
      </c>
      <c>
        <v>17</v>
      </c>
      <c s="71" t="str">
        <f t="shared" si="2880"/>
        <v>вторник</v>
      </c>
      <c s="71" t="str">
        <f>VLOOKUP(A92218,Подписчики!A:C,2,0)</f>
        <v>UTC+3</v>
      </c>
      <c s="71" t="str">
        <f t="shared" si="2881"/>
        <v>Московское время</v>
      </c>
      <c s="71"/>
    </row>
    <row r="92219" spans="1:10" ht="15">
      <c r="A92219">
        <v>230935</v>
      </c>
      <c>
        <v>159800</v>
      </c>
      <c s="2">
        <v>44358.501401294496</v>
      </c>
      <c>
        <v>81735</v>
      </c>
      <c s="71">
        <v>6</v>
      </c>
      <c>
        <v>12</v>
      </c>
      <c s="71" t="str">
        <f t="shared" si="2880"/>
        <v>пятница</v>
      </c>
      <c s="71" t="str">
        <f>VLOOKUP(A92219,Подписчики!A:C,2,0)</f>
        <v>UTC+3</v>
      </c>
      <c s="71" t="str">
        <f t="shared" si="2881"/>
        <v>Московское время</v>
      </c>
      <c s="71"/>
    </row>
    <row r="92220" spans="1:10" ht="15">
      <c r="A92220">
        <v>230935</v>
      </c>
      <c>
        <v>160403</v>
      </c>
      <c s="2">
        <v>44358.606579288025</v>
      </c>
      <c>
        <v>105352</v>
      </c>
      <c s="71">
        <v>6</v>
      </c>
      <c>
        <v>14</v>
      </c>
      <c s="71" t="str">
        <f t="shared" si="2880"/>
        <v>пятница</v>
      </c>
      <c s="71" t="str">
        <f>VLOOKUP(A92220,Подписчики!A:C,2,0)</f>
        <v>UTC+3</v>
      </c>
      <c s="71" t="str">
        <f t="shared" si="2881"/>
        <v>Московское время</v>
      </c>
      <c s="71"/>
    </row>
    <row r="92221" spans="1:10" ht="15">
      <c r="A92221">
        <v>230935</v>
      </c>
      <c>
        <v>165014</v>
      </c>
      <c s="2">
        <v>44359.55318122977</v>
      </c>
      <c>
        <v>38593</v>
      </c>
      <c s="71">
        <v>7</v>
      </c>
      <c>
        <v>13</v>
      </c>
      <c s="71" t="str">
        <f t="shared" si="2880"/>
        <v>суббота</v>
      </c>
      <c s="71" t="str">
        <f>VLOOKUP(A92221,Подписчики!A:C,2,0)</f>
        <v>UTC+3</v>
      </c>
      <c s="71" t="str">
        <f t="shared" si="2881"/>
        <v>Московское время</v>
      </c>
      <c s="71"/>
    </row>
    <row r="92222" spans="1:10" ht="15">
      <c r="A92222">
        <v>230935</v>
      </c>
      <c>
        <v>175958</v>
      </c>
      <c s="2">
        <v>44362.54185436893</v>
      </c>
      <c>
        <v>439981</v>
      </c>
      <c s="71">
        <v>3</v>
      </c>
      <c>
        <v>13</v>
      </c>
      <c s="71" t="str">
        <f t="shared" si="2880"/>
        <v>вторник</v>
      </c>
      <c s="71" t="str">
        <f>VLOOKUP(A92222,Подписчики!A:C,2,0)</f>
        <v>UTC+3</v>
      </c>
      <c s="71" t="str">
        <f t="shared" si="2881"/>
        <v>Московское время</v>
      </c>
      <c s="71"/>
    </row>
    <row r="92223" spans="1:10" ht="15">
      <c r="A92223">
        <v>230935</v>
      </c>
      <c>
        <v>199075</v>
      </c>
      <c s="2">
        <v>44368.753828478963</v>
      </c>
      <c>
        <v>380039</v>
      </c>
      <c s="71">
        <v>2</v>
      </c>
      <c>
        <v>18</v>
      </c>
      <c s="71" t="str">
        <f t="shared" si="2880"/>
        <v>понедельник</v>
      </c>
      <c s="71" t="str">
        <f>VLOOKUP(A92223,Подписчики!A:C,2,0)</f>
        <v>UTC+3</v>
      </c>
      <c s="71" t="str">
        <f t="shared" si="2881"/>
        <v>Московское время</v>
      </c>
      <c s="71"/>
    </row>
    <row r="92224" spans="1:10" ht="15">
      <c r="A92224">
        <v>230935</v>
      </c>
      <c>
        <v>206227</v>
      </c>
      <c s="2">
        <v>44370.926967637541</v>
      </c>
      <c>
        <v>226626</v>
      </c>
      <c s="71">
        <v>4</v>
      </c>
      <c>
        <v>22</v>
      </c>
      <c s="71" t="str">
        <f t="shared" si="2880"/>
        <v>среда</v>
      </c>
      <c s="71" t="str">
        <f>VLOOKUP(A92224,Подписчики!A:C,2,0)</f>
        <v>UTC+3</v>
      </c>
      <c s="71" t="str">
        <f t="shared" si="2881"/>
        <v>Московское время</v>
      </c>
      <c s="71"/>
    </row>
    <row r="92225" spans="1:10" ht="15">
      <c r="A92225">
        <v>230935</v>
      </c>
      <c>
        <v>208687</v>
      </c>
      <c s="2">
        <v>44371.829880258898</v>
      </c>
      <c>
        <v>316541</v>
      </c>
      <c s="71">
        <v>5</v>
      </c>
      <c>
        <v>19</v>
      </c>
      <c s="71" t="str">
        <f t="shared" si="2880"/>
        <v>четверг</v>
      </c>
      <c s="71" t="str">
        <f>VLOOKUP(A92225,Подписчики!A:C,2,0)</f>
        <v>UTC+3</v>
      </c>
      <c s="71" t="str">
        <f t="shared" si="2881"/>
        <v>Московское время</v>
      </c>
      <c s="71"/>
    </row>
    <row r="92226" spans="1:10" ht="15">
      <c r="A92226">
        <v>230935</v>
      </c>
      <c>
        <v>276340</v>
      </c>
      <c s="2">
        <v>44391.533763754043</v>
      </c>
      <c>
        <v>191893</v>
      </c>
      <c s="71">
        <v>4</v>
      </c>
      <c>
        <v>12</v>
      </c>
      <c s="71" t="str">
        <f t="shared" si="2880"/>
        <v>среда</v>
      </c>
      <c s="71" t="str">
        <f>VLOOKUP(A92226,Подписчики!A:C,2,0)</f>
        <v>UTC+3</v>
      </c>
      <c s="71" t="str">
        <f t="shared" si="2881"/>
        <v>Московское время</v>
      </c>
      <c s="71"/>
    </row>
    <row r="92227" spans="1:10" ht="15">
      <c r="A92227">
        <v>230935</v>
      </c>
      <c>
        <v>383424</v>
      </c>
      <c s="2">
        <v>44422.701925717949</v>
      </c>
      <c>
        <v>104958</v>
      </c>
      <c s="71">
        <v>7</v>
      </c>
      <c>
        <v>16</v>
      </c>
      <c s="71" t="str">
        <f t="shared" si="2882" ref="G92227:G92290">TEXT(C92227,"дддд")</f>
        <v>суббота</v>
      </c>
      <c s="71" t="str">
        <f>VLOOKUP(A92227,Подписчики!A:C,2,0)</f>
        <v>UTC+3</v>
      </c>
      <c s="71" t="str">
        <f t="shared" si="2883" ref="I92227:I92290">IF(H92227="UTC+1","Центральноевропейское время",IF(H92227="UTC+2","Калиниградское время",IF(H92227="UTC+3","Московское время",IF(H92227="UTC+4","Самарское время",IF(H92227="UTC+5","Екатеринбургское время",IF(H92227="UTC+6","Омское время",IF(H92227="UTC+7","Красноярское время",IF(H92227="UTC+8","Иркутское время",IF(H92227="UTC+9","Якутское время",IF(H92227="UTC+10","Владивостокское время",IF(H92227="UTC+11","Магаданское время",IF(H92227="UTC+12","Камчатское время",IF(H92227="UTC+0","Запределами России",IF(H92227="UTC-1","Запределами России",IF(H92227="UTC-2","Запределами России",IF(H92227="UTC-3","Запределами России",IF(H92227="UTC-4","Запределами России",IF(H92227="UTC-5","Запределами России",IF(H92227="UTC-6","Запределами России",IF(H92227="UTC-7","Запределами России",IF(H92227="UTC-8","Запределами России",IF(H92227="UTC-9","Запределами России",0))))))))))))))))))))))</f>
        <v>Московское время</v>
      </c>
      <c s="71"/>
    </row>
    <row r="92228" spans="1:10" ht="15">
      <c r="A92228">
        <v>230935</v>
      </c>
      <c>
        <v>386902</v>
      </c>
      <c s="2">
        <v>44423.587161812298</v>
      </c>
      <c>
        <v>352900</v>
      </c>
      <c s="71">
        <v>1</v>
      </c>
      <c>
        <v>14</v>
      </c>
      <c s="71" t="str">
        <f t="shared" si="2882"/>
        <v>воскресенье</v>
      </c>
      <c s="71" t="str">
        <f>VLOOKUP(A92228,Подписчики!A:C,2,0)</f>
        <v>UTC+3</v>
      </c>
      <c s="71" t="str">
        <f t="shared" si="2883"/>
        <v>Московское время</v>
      </c>
      <c s="71"/>
    </row>
    <row r="92229" spans="1:10" ht="15">
      <c r="A92229">
        <v>230935</v>
      </c>
      <c>
        <v>422893</v>
      </c>
      <c s="2">
        <v>44436.76353721683</v>
      </c>
      <c>
        <v>364601</v>
      </c>
      <c s="71">
        <v>7</v>
      </c>
      <c>
        <v>18</v>
      </c>
      <c s="71" t="str">
        <f t="shared" si="2882"/>
        <v>суббота</v>
      </c>
      <c s="71" t="str">
        <f>VLOOKUP(A92229,Подписчики!A:C,2,0)</f>
        <v>UTC+3</v>
      </c>
      <c s="71" t="str">
        <f t="shared" si="2883"/>
        <v>Московское время</v>
      </c>
      <c s="71"/>
    </row>
    <row r="92230" spans="1:10" ht="15">
      <c r="A92230">
        <v>230971</v>
      </c>
      <c>
        <v>5469</v>
      </c>
      <c s="2">
        <v>44294.254999999997</v>
      </c>
      <c>
        <v>88863</v>
      </c>
      <c s="71">
        <v>5</v>
      </c>
      <c>
        <v>6</v>
      </c>
      <c s="71" t="str">
        <f t="shared" si="2882"/>
        <v>четверг</v>
      </c>
      <c s="71" t="str">
        <f>VLOOKUP(A92230,Подписчики!A:C,2,0)</f>
        <v>UTC+3</v>
      </c>
      <c s="71" t="str">
        <f t="shared" si="2883"/>
        <v>Московское время</v>
      </c>
      <c s="71"/>
    </row>
    <row r="92231" spans="1:10" ht="15">
      <c r="A92231">
        <v>230971</v>
      </c>
      <c>
        <v>18065</v>
      </c>
      <c s="2">
        <v>44307.600106796119</v>
      </c>
      <c>
        <v>59082</v>
      </c>
      <c s="71">
        <v>4</v>
      </c>
      <c>
        <v>14</v>
      </c>
      <c s="71" t="str">
        <f t="shared" si="2882"/>
        <v>среда</v>
      </c>
      <c s="71" t="str">
        <f>VLOOKUP(A92231,Подписчики!A:C,2,0)</f>
        <v>UTC+3</v>
      </c>
      <c s="71" t="str">
        <f t="shared" si="2883"/>
        <v>Московское время</v>
      </c>
      <c s="71"/>
    </row>
    <row r="92232" spans="1:10" ht="15">
      <c r="A92232">
        <v>230971</v>
      </c>
      <c>
        <v>19935</v>
      </c>
      <c s="2">
        <v>44308.6583592233</v>
      </c>
      <c>
        <v>357547</v>
      </c>
      <c s="71">
        <v>5</v>
      </c>
      <c>
        <v>15</v>
      </c>
      <c s="71" t="str">
        <f t="shared" si="2882"/>
        <v>четверг</v>
      </c>
      <c s="71" t="str">
        <f>VLOOKUP(A92232,Подписчики!A:C,2,0)</f>
        <v>UTC+3</v>
      </c>
      <c s="71" t="str">
        <f t="shared" si="2883"/>
        <v>Московское время</v>
      </c>
      <c s="71"/>
    </row>
    <row r="92233" spans="1:10" ht="15">
      <c r="A92233">
        <v>230990</v>
      </c>
      <c>
        <v>112658</v>
      </c>
      <c s="2">
        <v>44344.646223300966</v>
      </c>
      <c>
        <v>344690</v>
      </c>
      <c s="71">
        <v>6</v>
      </c>
      <c>
        <v>15</v>
      </c>
      <c s="71" t="str">
        <f t="shared" si="2882"/>
        <v>пятница</v>
      </c>
      <c s="71" t="str">
        <f>VLOOKUP(A92233,Подписчики!A:C,2,0)</f>
        <v>UTC+5</v>
      </c>
      <c s="71" t="str">
        <f t="shared" si="2883"/>
        <v>Екатеринбургское время</v>
      </c>
      <c s="71"/>
    </row>
    <row r="92234" spans="1:10" ht="15">
      <c r="A92234">
        <v>230990</v>
      </c>
      <c>
        <v>123660</v>
      </c>
      <c s="2">
        <v>44346.736838187702</v>
      </c>
      <c>
        <v>250679</v>
      </c>
      <c s="71">
        <v>1</v>
      </c>
      <c>
        <v>17</v>
      </c>
      <c s="71" t="str">
        <f t="shared" si="2882"/>
        <v>воскресенье</v>
      </c>
      <c s="71" t="str">
        <f>VLOOKUP(A92234,Подписчики!A:C,2,0)</f>
        <v>UTC+5</v>
      </c>
      <c s="71" t="str">
        <f t="shared" si="2883"/>
        <v>Екатеринбургское время</v>
      </c>
      <c s="71"/>
    </row>
    <row r="92235" spans="1:10" ht="15">
      <c r="A92235">
        <v>230990</v>
      </c>
      <c>
        <v>154645</v>
      </c>
      <c s="2">
        <v>44356.685058252428</v>
      </c>
      <c>
        <v>371515</v>
      </c>
      <c s="71">
        <v>4</v>
      </c>
      <c>
        <v>16</v>
      </c>
      <c s="71" t="str">
        <f t="shared" si="2882"/>
        <v>среда</v>
      </c>
      <c s="71" t="str">
        <f>VLOOKUP(A92235,Подписчики!A:C,2,0)</f>
        <v>UTC+5</v>
      </c>
      <c s="71" t="str">
        <f t="shared" si="2883"/>
        <v>Екатеринбургское время</v>
      </c>
      <c s="71"/>
    </row>
    <row r="92236" spans="1:10" ht="15">
      <c r="A92236">
        <v>230990</v>
      </c>
      <c>
        <v>170162</v>
      </c>
      <c s="2">
        <v>44360.53619093851</v>
      </c>
      <c>
        <v>347393</v>
      </c>
      <c s="71">
        <v>1</v>
      </c>
      <c>
        <v>12</v>
      </c>
      <c s="71" t="str">
        <f t="shared" si="2882"/>
        <v>воскресенье</v>
      </c>
      <c s="71" t="str">
        <f>VLOOKUP(A92236,Подписчики!A:C,2,0)</f>
        <v>UTC+5</v>
      </c>
      <c s="71" t="str">
        <f t="shared" si="2883"/>
        <v>Екатеринбургское время</v>
      </c>
      <c s="71"/>
    </row>
    <row r="92237" spans="1:10" ht="15">
      <c r="A92237">
        <v>230990</v>
      </c>
      <c>
        <v>173502</v>
      </c>
      <c s="2">
        <v>44361.587970873785</v>
      </c>
      <c>
        <v>230347</v>
      </c>
      <c s="71">
        <v>2</v>
      </c>
      <c>
        <v>14</v>
      </c>
      <c s="71" t="str">
        <f t="shared" si="2882"/>
        <v>понедельник</v>
      </c>
      <c s="71" t="str">
        <f>VLOOKUP(A92237,Подписчики!A:C,2,0)</f>
        <v>UTC+5</v>
      </c>
      <c s="71" t="str">
        <f t="shared" si="2883"/>
        <v>Екатеринбургское время</v>
      </c>
      <c s="71"/>
    </row>
    <row r="92238" spans="1:10" ht="15">
      <c r="A92238">
        <v>230990</v>
      </c>
      <c>
        <v>194190</v>
      </c>
      <c s="2">
        <v>44367.499496444594</v>
      </c>
      <c>
        <v>410635</v>
      </c>
      <c s="71">
        <v>1</v>
      </c>
      <c>
        <v>11</v>
      </c>
      <c s="71" t="str">
        <f t="shared" si="2882"/>
        <v>воскресенье</v>
      </c>
      <c s="71" t="str">
        <f>VLOOKUP(A92238,Подписчики!A:C,2,0)</f>
        <v>UTC+5</v>
      </c>
      <c s="71" t="str">
        <f t="shared" si="2883"/>
        <v>Екатеринбургское время</v>
      </c>
      <c s="71"/>
    </row>
    <row r="92239" spans="1:10" ht="15">
      <c r="A92239">
        <v>230990</v>
      </c>
      <c>
        <v>199823</v>
      </c>
      <c s="2">
        <v>44368.887323624593</v>
      </c>
      <c>
        <v>422504</v>
      </c>
      <c s="71">
        <v>2</v>
      </c>
      <c>
        <v>21</v>
      </c>
      <c s="71" t="str">
        <f t="shared" si="2882"/>
        <v>понедельник</v>
      </c>
      <c s="71" t="str">
        <f>VLOOKUP(A92239,Подписчики!A:C,2,0)</f>
        <v>UTC+5</v>
      </c>
      <c s="71" t="str">
        <f t="shared" si="2883"/>
        <v>Екатеринбургское время</v>
      </c>
      <c s="71"/>
    </row>
    <row r="92240" spans="1:10" ht="15">
      <c r="A92240">
        <v>230990</v>
      </c>
      <c>
        <v>206745</v>
      </c>
      <c s="2">
        <v>44371.374378640772</v>
      </c>
      <c>
        <v>411922</v>
      </c>
      <c s="71">
        <v>5</v>
      </c>
      <c>
        <v>8</v>
      </c>
      <c s="71" t="str">
        <f t="shared" si="2882"/>
        <v>четверг</v>
      </c>
      <c s="71" t="str">
        <f>VLOOKUP(A92240,Подписчики!A:C,2,0)</f>
        <v>UTC+5</v>
      </c>
      <c s="71" t="str">
        <f t="shared" si="2883"/>
        <v>Екатеринбургское время</v>
      </c>
      <c s="71"/>
    </row>
    <row r="92241" spans="1:10" ht="15">
      <c r="A92241">
        <v>230990</v>
      </c>
      <c>
        <v>214529</v>
      </c>
      <c s="2">
        <v>44373.429394822007</v>
      </c>
      <c>
        <v>137327</v>
      </c>
      <c s="71">
        <v>7</v>
      </c>
      <c>
        <v>10</v>
      </c>
      <c s="71" t="str">
        <f t="shared" si="2882"/>
        <v>суббота</v>
      </c>
      <c s="71" t="str">
        <f>VLOOKUP(A92241,Подписчики!A:C,2,0)</f>
        <v>UTC+5</v>
      </c>
      <c s="71" t="str">
        <f t="shared" si="2883"/>
        <v>Екатеринбургское время</v>
      </c>
      <c s="71"/>
    </row>
    <row r="92242" spans="1:10" ht="15">
      <c r="A92242">
        <v>230990</v>
      </c>
      <c>
        <v>223317</v>
      </c>
      <c s="2">
        <v>44375.392177993526</v>
      </c>
      <c>
        <v>458081</v>
      </c>
      <c s="71">
        <v>2</v>
      </c>
      <c>
        <v>9</v>
      </c>
      <c s="71" t="str">
        <f t="shared" si="2882"/>
        <v>понедельник</v>
      </c>
      <c s="71" t="str">
        <f>VLOOKUP(A92242,Подписчики!A:C,2,0)</f>
        <v>UTC+5</v>
      </c>
      <c s="71" t="str">
        <f t="shared" si="2883"/>
        <v>Екатеринбургское время</v>
      </c>
      <c s="71"/>
    </row>
    <row r="92243" spans="1:10" ht="15">
      <c r="A92243">
        <v>230990</v>
      </c>
      <c>
        <v>249905</v>
      </c>
      <c s="2">
        <v>44383.367906148866</v>
      </c>
      <c>
        <v>279044</v>
      </c>
      <c s="71">
        <v>3</v>
      </c>
      <c>
        <v>8</v>
      </c>
      <c s="71" t="str">
        <f t="shared" si="2882"/>
        <v>вторник</v>
      </c>
      <c s="71" t="str">
        <f>VLOOKUP(A92243,Подписчики!A:C,2,0)</f>
        <v>UTC+5</v>
      </c>
      <c s="71" t="str">
        <f t="shared" si="2883"/>
        <v>Екатеринбургское время</v>
      </c>
      <c s="71"/>
    </row>
    <row r="92244" spans="1:10" ht="15">
      <c r="A92244">
        <v>230990</v>
      </c>
      <c>
        <v>281803</v>
      </c>
      <c s="2">
        <v>44393.349666666662</v>
      </c>
      <c>
        <v>226824</v>
      </c>
      <c s="71">
        <v>6</v>
      </c>
      <c>
        <v>8</v>
      </c>
      <c s="71" t="str">
        <f t="shared" si="2882"/>
        <v>пятница</v>
      </c>
      <c s="71" t="str">
        <f>VLOOKUP(A92244,Подписчики!A:C,2,0)</f>
        <v>UTC+5</v>
      </c>
      <c s="71" t="str">
        <f t="shared" si="2883"/>
        <v>Екатеринбургское время</v>
      </c>
      <c s="71"/>
    </row>
    <row r="92245" spans="1:10" ht="15">
      <c r="A92245">
        <v>230990</v>
      </c>
      <c>
        <v>292664</v>
      </c>
      <c s="2">
        <v>44395.835505233925</v>
      </c>
      <c>
        <v>385636</v>
      </c>
      <c s="71">
        <v>1</v>
      </c>
      <c>
        <v>20</v>
      </c>
      <c s="71" t="str">
        <f t="shared" si="2882"/>
        <v>воскресенье</v>
      </c>
      <c s="71" t="str">
        <f>VLOOKUP(A92245,Подписчики!A:C,2,0)</f>
        <v>UTC+5</v>
      </c>
      <c s="71" t="str">
        <f t="shared" si="2883"/>
        <v>Екатеринбургское время</v>
      </c>
      <c s="71"/>
    </row>
    <row r="92246" spans="1:10" ht="15">
      <c r="A92246">
        <v>230990</v>
      </c>
      <c>
        <v>302742</v>
      </c>
      <c s="2">
        <v>44399.597679611645</v>
      </c>
      <c>
        <v>347008</v>
      </c>
      <c s="71">
        <v>5</v>
      </c>
      <c>
        <v>14</v>
      </c>
      <c s="71" t="str">
        <f t="shared" si="2882"/>
        <v>четверг</v>
      </c>
      <c s="71" t="str">
        <f>VLOOKUP(A92246,Подписчики!A:C,2,0)</f>
        <v>UTC+5</v>
      </c>
      <c s="71" t="str">
        <f t="shared" si="2883"/>
        <v>Екатеринбургское время</v>
      </c>
      <c s="71"/>
    </row>
    <row r="92247" spans="1:10" ht="15">
      <c r="A92247">
        <v>231016</v>
      </c>
      <c>
        <v>215037</v>
      </c>
      <c s="2">
        <v>44373.54306796116</v>
      </c>
      <c>
        <v>441562</v>
      </c>
      <c s="71">
        <v>7</v>
      </c>
      <c>
        <v>13</v>
      </c>
      <c s="71" t="str">
        <f t="shared" si="2882"/>
        <v>суббота</v>
      </c>
      <c s="71" t="str">
        <f>VLOOKUP(A92247,Подписчики!A:C,2,0)</f>
        <v>UTC+2</v>
      </c>
      <c s="71" t="str">
        <f t="shared" si="2883"/>
        <v>Калиниградское время</v>
      </c>
      <c s="71"/>
    </row>
    <row r="92248" spans="1:10" ht="15">
      <c r="A92248">
        <v>231016</v>
      </c>
      <c>
        <v>232986</v>
      </c>
      <c s="2">
        <v>44378.635300970869</v>
      </c>
      <c>
        <v>351192</v>
      </c>
      <c s="71">
        <v>5</v>
      </c>
      <c>
        <v>15</v>
      </c>
      <c s="71" t="str">
        <f t="shared" si="2882"/>
        <v>четверг</v>
      </c>
      <c s="71" t="str">
        <f>VLOOKUP(A92248,Подписчики!A:C,2,0)</f>
        <v>UTC+2</v>
      </c>
      <c s="71" t="str">
        <f t="shared" si="2883"/>
        <v>Калиниградское время</v>
      </c>
      <c s="71"/>
    </row>
    <row r="92249" spans="1:10" ht="15">
      <c r="A92249">
        <v>231016</v>
      </c>
      <c>
        <v>246937</v>
      </c>
      <c s="2">
        <v>44382.080666666661</v>
      </c>
      <c>
        <v>301890</v>
      </c>
      <c s="71">
        <v>2</v>
      </c>
      <c>
        <v>1</v>
      </c>
      <c s="71" t="str">
        <f t="shared" si="2882"/>
        <v>понедельник</v>
      </c>
      <c s="71" t="str">
        <f>VLOOKUP(A92249,Подписчики!A:C,2,0)</f>
        <v>UTC+2</v>
      </c>
      <c s="71" t="str">
        <f t="shared" si="2883"/>
        <v>Калиниградское время</v>
      </c>
      <c s="71"/>
    </row>
    <row r="92250" spans="1:10" ht="15">
      <c r="A92250">
        <v>231016</v>
      </c>
      <c>
        <v>256666</v>
      </c>
      <c s="2">
        <v>44385.929799352751</v>
      </c>
      <c>
        <v>411922</v>
      </c>
      <c s="71">
        <v>5</v>
      </c>
      <c>
        <v>22</v>
      </c>
      <c s="71" t="str">
        <f t="shared" si="2882"/>
        <v>четверг</v>
      </c>
      <c s="71" t="str">
        <f>VLOOKUP(A92250,Подписчики!A:C,2,0)</f>
        <v>UTC+2</v>
      </c>
      <c s="71" t="str">
        <f t="shared" si="2883"/>
        <v>Калиниградское время</v>
      </c>
      <c s="71"/>
    </row>
    <row r="92251" spans="1:10" ht="15">
      <c r="A92251">
        <v>231016</v>
      </c>
      <c>
        <v>262948</v>
      </c>
      <c s="2">
        <v>44387.620737864076</v>
      </c>
      <c>
        <v>347393</v>
      </c>
      <c s="71">
        <v>7</v>
      </c>
      <c>
        <v>14</v>
      </c>
      <c s="71" t="str">
        <f t="shared" si="2882"/>
        <v>суббота</v>
      </c>
      <c s="71" t="str">
        <f>VLOOKUP(A92251,Подписчики!A:C,2,0)</f>
        <v>UTC+2</v>
      </c>
      <c s="71" t="str">
        <f t="shared" si="2883"/>
        <v>Калиниградское время</v>
      </c>
      <c s="71"/>
    </row>
    <row r="92252" spans="1:10" ht="15">
      <c r="A92252">
        <v>231016</v>
      </c>
      <c>
        <v>294167</v>
      </c>
      <c s="2">
        <v>44396.633682847896</v>
      </c>
      <c>
        <v>5151</v>
      </c>
      <c s="71">
        <v>2</v>
      </c>
      <c>
        <v>15</v>
      </c>
      <c s="71" t="str">
        <f t="shared" si="2882"/>
        <v>понедельник</v>
      </c>
      <c s="71" t="str">
        <f>VLOOKUP(A92252,Подписчики!A:C,2,0)</f>
        <v>UTC+2</v>
      </c>
      <c s="71" t="str">
        <f t="shared" si="2883"/>
        <v>Калиниградское время</v>
      </c>
      <c s="71"/>
    </row>
    <row r="92253" spans="1:10" ht="15">
      <c r="A92253">
        <v>231016</v>
      </c>
      <c>
        <v>297198</v>
      </c>
      <c s="2">
        <v>44397.65957281553</v>
      </c>
      <c>
        <v>419338</v>
      </c>
      <c s="71">
        <v>3</v>
      </c>
      <c>
        <v>15</v>
      </c>
      <c s="71" t="str">
        <f t="shared" si="2882"/>
        <v>вторник</v>
      </c>
      <c s="71" t="str">
        <f>VLOOKUP(A92253,Подписчики!A:C,2,0)</f>
        <v>UTC+2</v>
      </c>
      <c s="71" t="str">
        <f t="shared" si="2883"/>
        <v>Калиниградское время</v>
      </c>
      <c s="71"/>
    </row>
    <row r="92254" spans="1:10" ht="15">
      <c r="A92254">
        <v>231030</v>
      </c>
      <c>
        <v>137010</v>
      </c>
      <c s="2">
        <v>44351.597275080909</v>
      </c>
      <c>
        <v>68733</v>
      </c>
      <c s="71">
        <v>6</v>
      </c>
      <c>
        <v>14</v>
      </c>
      <c s="71" t="str">
        <f t="shared" si="2882"/>
        <v>пятница</v>
      </c>
      <c s="71" t="str">
        <f>VLOOKUP(A92254,Подписчики!A:C,2,0)</f>
        <v>UTC+4</v>
      </c>
      <c s="71" t="str">
        <f t="shared" si="2883"/>
        <v>Самарское время</v>
      </c>
      <c s="71"/>
    </row>
    <row r="92255" spans="1:10" ht="15">
      <c r="A92255">
        <v>231030</v>
      </c>
      <c>
        <v>170466</v>
      </c>
      <c s="2">
        <v>44360.583333333336</v>
      </c>
      <c>
        <v>302552</v>
      </c>
      <c s="71">
        <v>1</v>
      </c>
      <c>
        <v>14</v>
      </c>
      <c s="71" t="str">
        <f t="shared" si="2882"/>
        <v>воскресенье</v>
      </c>
      <c s="71" t="str">
        <f>VLOOKUP(A92255,Подписчики!A:C,2,0)</f>
        <v>UTC+4</v>
      </c>
      <c s="71" t="str">
        <f t="shared" si="2883"/>
        <v>Самарское время</v>
      </c>
      <c s="71"/>
    </row>
    <row r="92256" spans="1:10" ht="15">
      <c r="A92256">
        <v>231030</v>
      </c>
      <c>
        <v>193755</v>
      </c>
      <c s="2">
        <v>44367.354556634309</v>
      </c>
      <c>
        <v>250679</v>
      </c>
      <c s="71">
        <v>1</v>
      </c>
      <c>
        <v>8</v>
      </c>
      <c s="71" t="str">
        <f t="shared" si="2882"/>
        <v>воскресенье</v>
      </c>
      <c s="71" t="str">
        <f>VLOOKUP(A92256,Подписчики!A:C,2,0)</f>
        <v>UTC+4</v>
      </c>
      <c s="71" t="str">
        <f t="shared" si="2883"/>
        <v>Самарское время</v>
      </c>
      <c s="71"/>
    </row>
    <row r="92257" spans="1:10" ht="15">
      <c r="A92257">
        <v>231030</v>
      </c>
      <c>
        <v>198944</v>
      </c>
      <c s="2">
        <v>44368.736433656959</v>
      </c>
      <c>
        <v>248599</v>
      </c>
      <c s="71">
        <v>2</v>
      </c>
      <c>
        <v>17</v>
      </c>
      <c s="71" t="str">
        <f t="shared" si="2882"/>
        <v>понедельник</v>
      </c>
      <c s="71" t="str">
        <f>VLOOKUP(A92257,Подписчики!A:C,2,0)</f>
        <v>UTC+4</v>
      </c>
      <c s="71" t="str">
        <f t="shared" si="2883"/>
        <v>Самарское время</v>
      </c>
      <c s="71"/>
    </row>
    <row r="92258" spans="1:10" ht="15">
      <c r="A92258">
        <v>231030</v>
      </c>
      <c>
        <v>204533</v>
      </c>
      <c s="2">
        <v>44370.653909385117</v>
      </c>
      <c>
        <v>323966</v>
      </c>
      <c s="71">
        <v>4</v>
      </c>
      <c>
        <v>15</v>
      </c>
      <c s="71" t="str">
        <f t="shared" si="2882"/>
        <v>среда</v>
      </c>
      <c s="71" t="str">
        <f>VLOOKUP(A92258,Подписчики!A:C,2,0)</f>
        <v>UTC+4</v>
      </c>
      <c s="71" t="str">
        <f t="shared" si="2883"/>
        <v>Самарское время</v>
      </c>
      <c s="71"/>
    </row>
    <row r="92259" spans="1:10" ht="15">
      <c r="A92259">
        <v>231030</v>
      </c>
      <c>
        <v>218606</v>
      </c>
      <c s="2">
        <v>44374.094027527695</v>
      </c>
      <c>
        <v>411922</v>
      </c>
      <c s="71">
        <v>1</v>
      </c>
      <c>
        <v>2</v>
      </c>
      <c s="71" t="str">
        <f t="shared" si="2882"/>
        <v>воскресенье</v>
      </c>
      <c s="71" t="str">
        <f>VLOOKUP(A92259,Подписчики!A:C,2,0)</f>
        <v>UTC+4</v>
      </c>
      <c s="71" t="str">
        <f t="shared" si="2883"/>
        <v>Самарское время</v>
      </c>
      <c s="71"/>
    </row>
    <row r="92260" spans="1:10" ht="15">
      <c r="A92260">
        <v>231030</v>
      </c>
      <c>
        <v>276590</v>
      </c>
      <c s="2">
        <v>44391.595656957928</v>
      </c>
      <c>
        <v>21760</v>
      </c>
      <c s="71">
        <v>4</v>
      </c>
      <c>
        <v>14</v>
      </c>
      <c s="71" t="str">
        <f t="shared" si="2882"/>
        <v>среда</v>
      </c>
      <c s="71" t="str">
        <f>VLOOKUP(A92260,Подписчики!A:C,2,0)</f>
        <v>UTC+4</v>
      </c>
      <c s="71" t="str">
        <f t="shared" si="2883"/>
        <v>Самарское время</v>
      </c>
      <c s="71"/>
    </row>
    <row r="92261" spans="1:10" ht="15">
      <c r="A92261">
        <v>231030</v>
      </c>
      <c>
        <v>286660</v>
      </c>
      <c s="2">
        <v>44394.468672750023</v>
      </c>
      <c>
        <v>387595</v>
      </c>
      <c s="71">
        <v>7</v>
      </c>
      <c>
        <v>11</v>
      </c>
      <c s="71" t="str">
        <f t="shared" si="2882"/>
        <v>суббота</v>
      </c>
      <c s="71" t="str">
        <f>VLOOKUP(A92261,Подписчики!A:C,2,0)</f>
        <v>UTC+4</v>
      </c>
      <c s="71" t="str">
        <f t="shared" si="2883"/>
        <v>Самарское время</v>
      </c>
      <c s="71"/>
    </row>
    <row r="92262" spans="1:10" ht="15">
      <c r="A92262">
        <v>231030</v>
      </c>
      <c>
        <v>343393</v>
      </c>
      <c s="2">
        <v>44410.606983818776</v>
      </c>
      <c>
        <v>389195</v>
      </c>
      <c s="71">
        <v>2</v>
      </c>
      <c>
        <v>14</v>
      </c>
      <c s="71" t="str">
        <f t="shared" si="2882"/>
        <v>понедельник</v>
      </c>
      <c s="71" t="str">
        <f>VLOOKUP(A92262,Подписчики!A:C,2,0)</f>
        <v>UTC+4</v>
      </c>
      <c s="71" t="str">
        <f t="shared" si="2883"/>
        <v>Самарское время</v>
      </c>
      <c s="71"/>
    </row>
    <row r="92263" spans="1:10" ht="15">
      <c r="A92263">
        <v>231030</v>
      </c>
      <c>
        <v>356354</v>
      </c>
      <c s="2">
        <v>44414.836757281555</v>
      </c>
      <c>
        <v>154256</v>
      </c>
      <c s="71">
        <v>6</v>
      </c>
      <c>
        <v>20</v>
      </c>
      <c s="71" t="str">
        <f t="shared" si="2882"/>
        <v>пятница</v>
      </c>
      <c s="71" t="str">
        <f>VLOOKUP(A92263,Подписчики!A:C,2,0)</f>
        <v>UTC+4</v>
      </c>
      <c s="71" t="str">
        <f t="shared" si="2883"/>
        <v>Самарское время</v>
      </c>
      <c s="71"/>
    </row>
    <row r="92264" spans="1:10" ht="15">
      <c r="A92264">
        <v>231030</v>
      </c>
      <c>
        <v>371314</v>
      </c>
      <c s="2">
        <v>44418.810333333335</v>
      </c>
      <c>
        <v>258219</v>
      </c>
      <c s="71">
        <v>3</v>
      </c>
      <c>
        <v>19</v>
      </c>
      <c s="71" t="str">
        <f t="shared" si="2882"/>
        <v>вторник</v>
      </c>
      <c s="71" t="str">
        <f>VLOOKUP(A92264,Подписчики!A:C,2,0)</f>
        <v>UTC+4</v>
      </c>
      <c s="71" t="str">
        <f t="shared" si="2883"/>
        <v>Самарское время</v>
      </c>
      <c s="71"/>
    </row>
    <row r="92265" spans="1:10" ht="15">
      <c r="A92265">
        <v>231030</v>
      </c>
      <c>
        <v>401849</v>
      </c>
      <c s="2">
        <v>44428.780122977347</v>
      </c>
      <c>
        <v>466414</v>
      </c>
      <c s="71">
        <v>6</v>
      </c>
      <c>
        <v>18</v>
      </c>
      <c s="71" t="str">
        <f t="shared" si="2882"/>
        <v>пятница</v>
      </c>
      <c s="71" t="str">
        <f>VLOOKUP(A92265,Подписчики!A:C,2,0)</f>
        <v>UTC+4</v>
      </c>
      <c s="71" t="str">
        <f t="shared" si="2883"/>
        <v>Самарское время</v>
      </c>
      <c s="71"/>
    </row>
    <row r="92266" spans="1:10" ht="15">
      <c r="A92266">
        <v>231030</v>
      </c>
      <c>
        <v>406251</v>
      </c>
      <c s="2">
        <v>44429.822194174762</v>
      </c>
      <c>
        <v>42035</v>
      </c>
      <c s="71">
        <v>7</v>
      </c>
      <c>
        <v>19</v>
      </c>
      <c s="71" t="str">
        <f t="shared" si="2882"/>
        <v>суббота</v>
      </c>
      <c s="71" t="str">
        <f>VLOOKUP(A92266,Подписчики!A:C,2,0)</f>
        <v>UTC+4</v>
      </c>
      <c s="71" t="str">
        <f t="shared" si="2883"/>
        <v>Самарское время</v>
      </c>
      <c s="71"/>
    </row>
    <row r="92267" spans="1:10" ht="15">
      <c r="A92267">
        <v>231030</v>
      </c>
      <c>
        <v>406912</v>
      </c>
      <c s="2">
        <v>44429.936155278177</v>
      </c>
      <c>
        <v>462579</v>
      </c>
      <c s="71">
        <v>7</v>
      </c>
      <c>
        <v>22</v>
      </c>
      <c s="71" t="str">
        <f t="shared" si="2882"/>
        <v>суббота</v>
      </c>
      <c s="71" t="str">
        <f>VLOOKUP(A92267,Подписчики!A:C,2,0)</f>
        <v>UTC+4</v>
      </c>
      <c s="71" t="str">
        <f t="shared" si="2883"/>
        <v>Самарское время</v>
      </c>
      <c s="71"/>
    </row>
    <row r="92268" spans="1:10" ht="15">
      <c r="A92268">
        <v>231030</v>
      </c>
      <c>
        <v>420819</v>
      </c>
      <c s="2">
        <v>44434.914427184471</v>
      </c>
      <c>
        <v>178052</v>
      </c>
      <c s="71">
        <v>5</v>
      </c>
      <c>
        <v>21</v>
      </c>
      <c s="71" t="str">
        <f t="shared" si="2882"/>
        <v>четверг</v>
      </c>
      <c s="71" t="str">
        <f>VLOOKUP(A92268,Подписчики!A:C,2,0)</f>
        <v>UTC+4</v>
      </c>
      <c s="71" t="str">
        <f t="shared" si="2883"/>
        <v>Самарское время</v>
      </c>
      <c s="71"/>
    </row>
    <row r="92269" spans="1:10" ht="15">
      <c r="A92269">
        <v>231073</v>
      </c>
      <c>
        <v>358698</v>
      </c>
      <c s="2">
        <v>44415.411999999997</v>
      </c>
      <c>
        <v>349605</v>
      </c>
      <c s="71">
        <v>7</v>
      </c>
      <c>
        <v>9</v>
      </c>
      <c s="71" t="str">
        <f t="shared" si="2882"/>
        <v>суббота</v>
      </c>
      <c s="71" t="str">
        <f>VLOOKUP(A92269,Подписчики!A:C,2,0)</f>
        <v>UTC+2</v>
      </c>
      <c s="71" t="str">
        <f t="shared" si="2883"/>
        <v>Калиниградское время</v>
      </c>
      <c s="71"/>
    </row>
    <row r="92270" spans="1:10" ht="15">
      <c r="A92270">
        <v>231073</v>
      </c>
      <c>
        <v>377154</v>
      </c>
      <c s="2">
        <v>44420.936271844657</v>
      </c>
      <c>
        <v>366873</v>
      </c>
      <c s="71">
        <v>5</v>
      </c>
      <c>
        <v>22</v>
      </c>
      <c s="71" t="str">
        <f t="shared" si="2882"/>
        <v>четверг</v>
      </c>
      <c s="71" t="str">
        <f>VLOOKUP(A92270,Подписчики!A:C,2,0)</f>
        <v>UTC+2</v>
      </c>
      <c s="71" t="str">
        <f t="shared" si="2883"/>
        <v>Калиниградское время</v>
      </c>
      <c s="71"/>
    </row>
    <row r="92271" spans="1:10" ht="15">
      <c r="A92271">
        <v>231073</v>
      </c>
      <c>
        <v>394092</v>
      </c>
      <c s="2">
        <v>44426.276666666665</v>
      </c>
      <c>
        <v>122982</v>
      </c>
      <c s="71">
        <v>4</v>
      </c>
      <c>
        <v>6</v>
      </c>
      <c s="71" t="str">
        <f t="shared" si="2882"/>
        <v>среда</v>
      </c>
      <c s="71" t="str">
        <f>VLOOKUP(A92271,Подписчики!A:C,2,0)</f>
        <v>UTC+2</v>
      </c>
      <c s="71" t="str">
        <f t="shared" si="2883"/>
        <v>Калиниградское время</v>
      </c>
      <c s="71"/>
    </row>
    <row r="92272" spans="1:10" ht="15">
      <c r="A92272">
        <v>231073</v>
      </c>
      <c>
        <v>399242</v>
      </c>
      <c s="2">
        <v>44428.202666666664</v>
      </c>
      <c>
        <v>336965</v>
      </c>
      <c s="71">
        <v>6</v>
      </c>
      <c>
        <v>4</v>
      </c>
      <c s="71" t="str">
        <f t="shared" si="2882"/>
        <v>пятница</v>
      </c>
      <c s="71" t="str">
        <f>VLOOKUP(A92272,Подписчики!A:C,2,0)</f>
        <v>UTC+2</v>
      </c>
      <c s="71" t="str">
        <f t="shared" si="2883"/>
        <v>Калиниградское время</v>
      </c>
      <c s="71"/>
    </row>
    <row r="92273" spans="1:10" ht="15">
      <c r="A92273">
        <v>231073</v>
      </c>
      <c>
        <v>417492</v>
      </c>
      <c s="2">
        <v>44433.753423948219</v>
      </c>
      <c>
        <v>217497</v>
      </c>
      <c s="71">
        <v>4</v>
      </c>
      <c>
        <v>18</v>
      </c>
      <c s="71" t="str">
        <f t="shared" si="2882"/>
        <v>среда</v>
      </c>
      <c s="71" t="str">
        <f>VLOOKUP(A92273,Подписчики!A:C,2,0)</f>
        <v>UTC+2</v>
      </c>
      <c s="71" t="str">
        <f t="shared" si="2883"/>
        <v>Калиниградское время</v>
      </c>
      <c s="71"/>
    </row>
    <row r="92274" spans="1:10" ht="15">
      <c r="A92274">
        <v>231073</v>
      </c>
      <c>
        <v>422467</v>
      </c>
      <c s="2">
        <v>44436.503006073181</v>
      </c>
      <c>
        <v>251574</v>
      </c>
      <c s="71">
        <v>7</v>
      </c>
      <c>
        <v>12</v>
      </c>
      <c s="71" t="str">
        <f t="shared" si="2882"/>
        <v>суббота</v>
      </c>
      <c s="71" t="str">
        <f>VLOOKUP(A92274,Подписчики!A:C,2,0)</f>
        <v>UTC+2</v>
      </c>
      <c s="71" t="str">
        <f t="shared" si="2883"/>
        <v>Калиниградское время</v>
      </c>
      <c s="71"/>
    </row>
    <row r="92275" spans="1:10" ht="15">
      <c r="A92275">
        <v>231103</v>
      </c>
      <c>
        <v>17474</v>
      </c>
      <c s="2">
        <v>44306.867906148873</v>
      </c>
      <c>
        <v>411922</v>
      </c>
      <c s="71">
        <v>3</v>
      </c>
      <c>
        <v>20</v>
      </c>
      <c s="71" t="str">
        <f t="shared" si="2882"/>
        <v>вторник</v>
      </c>
      <c s="71" t="str">
        <f>VLOOKUP(A92275,Подписчики!A:C,2,0)</f>
        <v>UTC+1</v>
      </c>
      <c s="71" t="str">
        <f t="shared" si="2883"/>
        <v>Центральноевропейское время</v>
      </c>
      <c s="71"/>
    </row>
    <row r="92276" spans="1:10" ht="15">
      <c r="A92276">
        <v>231103</v>
      </c>
      <c>
        <v>18874</v>
      </c>
      <c s="2">
        <v>44307.901886731393</v>
      </c>
      <c>
        <v>470762</v>
      </c>
      <c s="71">
        <v>4</v>
      </c>
      <c>
        <v>21</v>
      </c>
      <c s="71" t="str">
        <f t="shared" si="2882"/>
        <v>среда</v>
      </c>
      <c s="71" t="str">
        <f>VLOOKUP(A92276,Подписчики!A:C,2,0)</f>
        <v>UTC+1</v>
      </c>
      <c s="71" t="str">
        <f t="shared" si="2883"/>
        <v>Центральноевропейское время</v>
      </c>
      <c s="71"/>
    </row>
    <row r="92277" spans="1:10" ht="15">
      <c r="A92277">
        <v>231103</v>
      </c>
      <c>
        <v>40571</v>
      </c>
      <c s="2">
        <v>44317.905333333336</v>
      </c>
      <c>
        <v>336616</v>
      </c>
      <c s="71">
        <v>7</v>
      </c>
      <c>
        <v>21</v>
      </c>
      <c s="71" t="str">
        <f t="shared" si="2882"/>
        <v>суббота</v>
      </c>
      <c s="71" t="str">
        <f>VLOOKUP(A92277,Подписчики!A:C,2,0)</f>
        <v>UTC+1</v>
      </c>
      <c s="71" t="str">
        <f t="shared" si="2883"/>
        <v>Центральноевропейское время</v>
      </c>
      <c s="71"/>
    </row>
    <row r="92278" spans="1:10" ht="15">
      <c r="A92278">
        <v>231103</v>
      </c>
      <c>
        <v>48325</v>
      </c>
      <c s="2">
        <v>44321.508682847896</v>
      </c>
      <c>
        <v>88863</v>
      </c>
      <c s="71">
        <v>4</v>
      </c>
      <c>
        <v>12</v>
      </c>
      <c s="71" t="str">
        <f t="shared" si="2882"/>
        <v>среда</v>
      </c>
      <c s="71" t="str">
        <f>VLOOKUP(A92278,Подписчики!A:C,2,0)</f>
        <v>UTC+1</v>
      </c>
      <c s="71" t="str">
        <f t="shared" si="2883"/>
        <v>Центральноевропейское время</v>
      </c>
      <c s="71"/>
    </row>
    <row r="92279" spans="1:10" ht="15">
      <c r="A92279">
        <v>231103</v>
      </c>
      <c>
        <v>52908</v>
      </c>
      <c s="2">
        <v>44323.764346278316</v>
      </c>
      <c>
        <v>267535</v>
      </c>
      <c s="71">
        <v>6</v>
      </c>
      <c>
        <v>18</v>
      </c>
      <c s="71" t="str">
        <f t="shared" si="2882"/>
        <v>пятница</v>
      </c>
      <c s="71" t="str">
        <f>VLOOKUP(A92279,Подписчики!A:C,2,0)</f>
        <v>UTC+1</v>
      </c>
      <c s="71" t="str">
        <f t="shared" si="2883"/>
        <v>Центральноевропейское время</v>
      </c>
      <c s="71"/>
    </row>
    <row r="92280" spans="1:10" ht="15">
      <c r="A92280">
        <v>231103</v>
      </c>
      <c>
        <v>80879</v>
      </c>
      <c s="2">
        <v>44333.804799352751</v>
      </c>
      <c>
        <v>135157</v>
      </c>
      <c s="71">
        <v>2</v>
      </c>
      <c>
        <v>19</v>
      </c>
      <c s="71" t="str">
        <f t="shared" si="2882"/>
        <v>понедельник</v>
      </c>
      <c s="71" t="str">
        <f>VLOOKUP(A92280,Подписчики!A:C,2,0)</f>
        <v>UTC+1</v>
      </c>
      <c s="71" t="str">
        <f t="shared" si="2883"/>
        <v>Центральноевропейское время</v>
      </c>
      <c s="71"/>
    </row>
    <row r="92281" spans="1:10" ht="15">
      <c r="A92281">
        <v>231103</v>
      </c>
      <c>
        <v>87566</v>
      </c>
      <c s="2">
        <v>44336.803181229778</v>
      </c>
      <c>
        <v>153893</v>
      </c>
      <c s="71">
        <v>5</v>
      </c>
      <c>
        <v>19</v>
      </c>
      <c s="71" t="str">
        <f t="shared" si="2882"/>
        <v>четверг</v>
      </c>
      <c s="71" t="str">
        <f>VLOOKUP(A92281,Подписчики!A:C,2,0)</f>
        <v>UTC+1</v>
      </c>
      <c s="71" t="str">
        <f t="shared" si="2883"/>
        <v>Центральноевропейское время</v>
      </c>
      <c s="71"/>
    </row>
    <row r="92282" spans="1:10" ht="15">
      <c r="A92282">
        <v>231103</v>
      </c>
      <c>
        <v>102838</v>
      </c>
      <c s="2">
        <v>44340.905122977347</v>
      </c>
      <c>
        <v>440811</v>
      </c>
      <c s="71">
        <v>2</v>
      </c>
      <c>
        <v>21</v>
      </c>
      <c s="71" t="str">
        <f t="shared" si="2882"/>
        <v>понедельник</v>
      </c>
      <c s="71" t="str">
        <f>VLOOKUP(A92282,Подписчики!A:C,2,0)</f>
        <v>UTC+1</v>
      </c>
      <c s="71" t="str">
        <f t="shared" si="2883"/>
        <v>Центральноевропейское время</v>
      </c>
      <c s="71"/>
    </row>
    <row r="92283" spans="1:10" ht="15">
      <c r="A92283">
        <v>231116</v>
      </c>
      <c>
        <v>9392</v>
      </c>
      <c s="2">
        <v>44300.0406407767</v>
      </c>
      <c>
        <v>217307</v>
      </c>
      <c s="71">
        <v>4</v>
      </c>
      <c>
        <v>0</v>
      </c>
      <c s="71" t="str">
        <f t="shared" si="2882"/>
        <v>среда</v>
      </c>
      <c s="71" t="str">
        <f>VLOOKUP(A92283,Подписчики!A:C,2,0)</f>
        <v>UTC+0</v>
      </c>
      <c s="71" t="str">
        <f t="shared" si="2883"/>
        <v>Запределами России</v>
      </c>
      <c s="71"/>
    </row>
    <row r="92284" spans="1:10" ht="15">
      <c r="A92284">
        <v>231116</v>
      </c>
      <c>
        <v>10038</v>
      </c>
      <c s="2">
        <v>44300.835139158575</v>
      </c>
      <c>
        <v>158978</v>
      </c>
      <c s="71">
        <v>4</v>
      </c>
      <c>
        <v>20</v>
      </c>
      <c s="71" t="str">
        <f t="shared" si="2882"/>
        <v>среда</v>
      </c>
      <c s="71" t="str">
        <f>VLOOKUP(A92284,Подписчики!A:C,2,0)</f>
        <v>UTC+0</v>
      </c>
      <c s="71" t="str">
        <f t="shared" si="2883"/>
        <v>Запределами России</v>
      </c>
      <c s="71"/>
    </row>
    <row r="92285" spans="1:10" ht="15">
      <c r="A92285">
        <v>231116</v>
      </c>
      <c>
        <v>10838</v>
      </c>
      <c s="2">
        <v>44301.809249190941</v>
      </c>
      <c>
        <v>250679</v>
      </c>
      <c s="71">
        <v>5</v>
      </c>
      <c>
        <v>19</v>
      </c>
      <c s="71" t="str">
        <f t="shared" si="2882"/>
        <v>четверг</v>
      </c>
      <c s="71" t="str">
        <f>VLOOKUP(A92285,Подписчики!A:C,2,0)</f>
        <v>UTC+0</v>
      </c>
      <c s="71" t="str">
        <f t="shared" si="2883"/>
        <v>Запределами России</v>
      </c>
      <c s="71"/>
    </row>
    <row r="92286" spans="1:10" ht="15">
      <c r="A92286">
        <v>231116</v>
      </c>
      <c>
        <v>12146</v>
      </c>
      <c s="2">
        <v>44303.011514563106</v>
      </c>
      <c>
        <v>112334</v>
      </c>
      <c s="71">
        <v>7</v>
      </c>
      <c>
        <v>0</v>
      </c>
      <c s="71" t="str">
        <f t="shared" si="2882"/>
        <v>суббота</v>
      </c>
      <c s="71" t="str">
        <f>VLOOKUP(A92286,Подписчики!A:C,2,0)</f>
        <v>UTC+0</v>
      </c>
      <c s="71" t="str">
        <f t="shared" si="2883"/>
        <v>Запределами России</v>
      </c>
      <c s="71"/>
    </row>
    <row r="92287" spans="1:10" ht="15">
      <c r="A92287">
        <v>231116</v>
      </c>
      <c>
        <v>16563</v>
      </c>
      <c s="2">
        <v>44305.883682847896</v>
      </c>
      <c>
        <v>42035</v>
      </c>
      <c s="71">
        <v>2</v>
      </c>
      <c>
        <v>21</v>
      </c>
      <c s="71" t="str">
        <f t="shared" si="2882"/>
        <v>понедельник</v>
      </c>
      <c s="71" t="str">
        <f>VLOOKUP(A92287,Подписчики!A:C,2,0)</f>
        <v>UTC+0</v>
      </c>
      <c s="71" t="str">
        <f t="shared" si="2883"/>
        <v>Запределами России</v>
      </c>
      <c s="71"/>
    </row>
    <row r="92288" spans="1:10" ht="15">
      <c r="A92288">
        <v>231165</v>
      </c>
      <c>
        <v>212044</v>
      </c>
      <c s="2">
        <v>44372.730365695796</v>
      </c>
      <c>
        <v>180863</v>
      </c>
      <c s="71">
        <v>6</v>
      </c>
      <c>
        <v>17</v>
      </c>
      <c s="71" t="str">
        <f t="shared" si="2882"/>
        <v>пятница</v>
      </c>
      <c s="71" t="str">
        <f>VLOOKUP(A92288,Подписчики!A:C,2,0)</f>
        <v>UTC+1</v>
      </c>
      <c s="71" t="str">
        <f t="shared" si="2883"/>
        <v>Центральноевропейское время</v>
      </c>
      <c s="71"/>
    </row>
    <row r="92289" spans="1:10" ht="15">
      <c r="A92289">
        <v>231165</v>
      </c>
      <c>
        <v>239990</v>
      </c>
      <c s="2">
        <v>44380.550333333333</v>
      </c>
      <c>
        <v>148570</v>
      </c>
      <c s="71">
        <v>7</v>
      </c>
      <c>
        <v>13</v>
      </c>
      <c s="71" t="str">
        <f t="shared" si="2882"/>
        <v>суббота</v>
      </c>
      <c s="71" t="str">
        <f>VLOOKUP(A92289,Подписчики!A:C,2,0)</f>
        <v>UTC+1</v>
      </c>
      <c s="71" t="str">
        <f t="shared" si="2883"/>
        <v>Центральноевропейское время</v>
      </c>
      <c s="71"/>
    </row>
    <row r="92290" spans="1:10" ht="15">
      <c r="A92290">
        <v>231165</v>
      </c>
      <c>
        <v>241913</v>
      </c>
      <c s="2">
        <v>44380.796708737864</v>
      </c>
      <c>
        <v>209122</v>
      </c>
      <c s="71">
        <v>7</v>
      </c>
      <c>
        <v>19</v>
      </c>
      <c s="71" t="str">
        <f t="shared" si="2882"/>
        <v>суббота</v>
      </c>
      <c s="71" t="str">
        <f>VLOOKUP(A92290,Подписчики!A:C,2,0)</f>
        <v>UTC+1</v>
      </c>
      <c s="71" t="str">
        <f t="shared" si="2883"/>
        <v>Центральноевропейское время</v>
      </c>
      <c s="71"/>
    </row>
    <row r="92291" spans="1:10" ht="15">
      <c r="A92291">
        <v>231165</v>
      </c>
      <c>
        <v>242810</v>
      </c>
      <c s="2">
        <v>44380.920133060703</v>
      </c>
      <c>
        <v>60239</v>
      </c>
      <c s="71">
        <v>7</v>
      </c>
      <c>
        <v>22</v>
      </c>
      <c s="71" t="str">
        <f t="shared" si="2884" ref="G92291:G92354">TEXT(C92291,"дддд")</f>
        <v>суббота</v>
      </c>
      <c s="71" t="str">
        <f>VLOOKUP(A92291,Подписчики!A:C,2,0)</f>
        <v>UTC+1</v>
      </c>
      <c s="71" t="str">
        <f t="shared" si="2885" ref="I92291:I92354">IF(H92291="UTC+1","Центральноевропейское время",IF(H92291="UTC+2","Калиниградское время",IF(H92291="UTC+3","Московское время",IF(H92291="UTC+4","Самарское время",IF(H92291="UTC+5","Екатеринбургское время",IF(H92291="UTC+6","Омское время",IF(H92291="UTC+7","Красноярское время",IF(H92291="UTC+8","Иркутское время",IF(H92291="UTC+9","Якутское время",IF(H92291="UTC+10","Владивостокское время",IF(H92291="UTC+11","Магаданское время",IF(H92291="UTC+12","Камчатское время",IF(H92291="UTC+0","Запределами России",IF(H92291="UTC-1","Запределами России",IF(H92291="UTC-2","Запределами России",IF(H92291="UTC-3","Запределами России",IF(H92291="UTC-4","Запределами России",IF(H92291="UTC-5","Запределами России",IF(H92291="UTC-6","Запределами России",IF(H92291="UTC-7","Запределами России",IF(H92291="UTC-8","Запределами России",IF(H92291="UTC-9","Запределами России",0))))))))))))))))))))))</f>
        <v>Центральноевропейское время</v>
      </c>
      <c s="71"/>
    </row>
    <row r="92292" spans="1:10" ht="15">
      <c r="A92292">
        <v>231165</v>
      </c>
      <c>
        <v>268654</v>
      </c>
      <c s="2">
        <v>44388.787000000004</v>
      </c>
      <c>
        <v>241927</v>
      </c>
      <c s="71">
        <v>1</v>
      </c>
      <c>
        <v>18</v>
      </c>
      <c s="71" t="str">
        <f t="shared" si="2884"/>
        <v>воскресенье</v>
      </c>
      <c s="71" t="str">
        <f>VLOOKUP(A92292,Подписчики!A:C,2,0)</f>
        <v>UTC+1</v>
      </c>
      <c s="71" t="str">
        <f t="shared" si="2885"/>
        <v>Центральноевропейское время</v>
      </c>
      <c s="71"/>
    </row>
    <row r="92293" spans="1:10" ht="15">
      <c r="A92293">
        <v>231165</v>
      </c>
      <c>
        <v>271526</v>
      </c>
      <c s="2">
        <v>44389.730365695796</v>
      </c>
      <c>
        <v>51162</v>
      </c>
      <c s="71">
        <v>2</v>
      </c>
      <c>
        <v>17</v>
      </c>
      <c s="71" t="str">
        <f t="shared" si="2884"/>
        <v>понедельник</v>
      </c>
      <c s="71" t="str">
        <f>VLOOKUP(A92293,Подписчики!A:C,2,0)</f>
        <v>UTC+1</v>
      </c>
      <c s="71" t="str">
        <f t="shared" si="2885"/>
        <v>Центральноевропейское время</v>
      </c>
      <c s="71"/>
    </row>
    <row r="92294" spans="1:10" ht="15">
      <c r="A92294">
        <v>231165</v>
      </c>
      <c>
        <v>295219</v>
      </c>
      <c s="2">
        <v>44396.808035598711</v>
      </c>
      <c>
        <v>244574</v>
      </c>
      <c s="71">
        <v>2</v>
      </c>
      <c>
        <v>19</v>
      </c>
      <c s="71" t="str">
        <f t="shared" si="2884"/>
        <v>понедельник</v>
      </c>
      <c s="71" t="str">
        <f>VLOOKUP(A92294,Подписчики!A:C,2,0)</f>
        <v>UTC+1</v>
      </c>
      <c s="71" t="str">
        <f t="shared" si="2885"/>
        <v>Центральноевропейское время</v>
      </c>
      <c s="71"/>
    </row>
    <row r="92295" spans="1:10" ht="15">
      <c r="A92295">
        <v>231166</v>
      </c>
      <c>
        <v>107449</v>
      </c>
      <c s="2">
        <v>44342.7833592233</v>
      </c>
      <c>
        <v>411922</v>
      </c>
      <c s="71">
        <v>4</v>
      </c>
      <c>
        <v>18</v>
      </c>
      <c s="71" t="str">
        <f t="shared" si="2884"/>
        <v>среда</v>
      </c>
      <c s="71" t="str">
        <f>VLOOKUP(A92295,Подписчики!A:C,2,0)</f>
        <v>UTC+0</v>
      </c>
      <c s="71" t="str">
        <f t="shared" si="2885"/>
        <v>Запределами России</v>
      </c>
      <c s="71"/>
    </row>
    <row r="92296" spans="1:10" ht="15">
      <c r="A92296">
        <v>231166</v>
      </c>
      <c>
        <v>174287</v>
      </c>
      <c s="2">
        <v>44361.720252427185</v>
      </c>
      <c>
        <v>189009</v>
      </c>
      <c s="71">
        <v>2</v>
      </c>
      <c>
        <v>17</v>
      </c>
      <c s="71" t="str">
        <f t="shared" si="2884"/>
        <v>понедельник</v>
      </c>
      <c s="71" t="str">
        <f>VLOOKUP(A92296,Подписчики!A:C,2,0)</f>
        <v>UTC+0</v>
      </c>
      <c s="71" t="str">
        <f t="shared" si="2885"/>
        <v>Запределами России</v>
      </c>
      <c s="71"/>
    </row>
    <row r="92297" spans="1:10" ht="15">
      <c r="A92297">
        <v>231166</v>
      </c>
      <c>
        <v>196016</v>
      </c>
      <c s="2">
        <v>44367.78497734628</v>
      </c>
      <c>
        <v>153893</v>
      </c>
      <c s="71">
        <v>1</v>
      </c>
      <c>
        <v>18</v>
      </c>
      <c s="71" t="str">
        <f t="shared" si="2884"/>
        <v>воскресенье</v>
      </c>
      <c s="71" t="str">
        <f>VLOOKUP(A92297,Подписчики!A:C,2,0)</f>
        <v>UTC+0</v>
      </c>
      <c s="71" t="str">
        <f t="shared" si="2885"/>
        <v>Запределами России</v>
      </c>
      <c s="71"/>
    </row>
    <row r="92298" spans="1:10" ht="15">
      <c r="A92298">
        <v>231166</v>
      </c>
      <c>
        <v>202795</v>
      </c>
      <c s="2">
        <v>44369.848084142395</v>
      </c>
      <c>
        <v>255383</v>
      </c>
      <c s="71">
        <v>3</v>
      </c>
      <c>
        <v>20</v>
      </c>
      <c s="71" t="str">
        <f t="shared" si="2884"/>
        <v>вторник</v>
      </c>
      <c s="71" t="str">
        <f>VLOOKUP(A92298,Подписчики!A:C,2,0)</f>
        <v>UTC+0</v>
      </c>
      <c s="71" t="str">
        <f t="shared" si="2885"/>
        <v>Запределами России</v>
      </c>
      <c s="71"/>
    </row>
    <row r="92299" spans="1:10" ht="15">
      <c r="A92299">
        <v>231166</v>
      </c>
      <c>
        <v>214899</v>
      </c>
      <c s="2">
        <v>44373.514750809059</v>
      </c>
      <c>
        <v>394819</v>
      </c>
      <c s="71">
        <v>7</v>
      </c>
      <c>
        <v>12</v>
      </c>
      <c s="71" t="str">
        <f t="shared" si="2884"/>
        <v>суббота</v>
      </c>
      <c s="71" t="str">
        <f>VLOOKUP(A92299,Подписчики!A:C,2,0)</f>
        <v>UTC+0</v>
      </c>
      <c s="71" t="str">
        <f t="shared" si="2885"/>
        <v>Запределами России</v>
      </c>
      <c s="71"/>
    </row>
    <row r="92300" spans="1:10" ht="15">
      <c r="A92300">
        <v>231166</v>
      </c>
      <c>
        <v>232046</v>
      </c>
      <c s="2">
        <v>44377.927372168284</v>
      </c>
      <c>
        <v>472585</v>
      </c>
      <c s="71">
        <v>4</v>
      </c>
      <c>
        <v>22</v>
      </c>
      <c s="71" t="str">
        <f t="shared" si="2884"/>
        <v>среда</v>
      </c>
      <c s="71" t="str">
        <f>VLOOKUP(A92300,Подписчики!A:C,2,0)</f>
        <v>UTC+0</v>
      </c>
      <c s="71" t="str">
        <f t="shared" si="2885"/>
        <v>Запределами России</v>
      </c>
      <c s="71"/>
    </row>
    <row r="92301" spans="1:10" ht="15">
      <c r="A92301">
        <v>231166</v>
      </c>
      <c>
        <v>237147</v>
      </c>
      <c s="2">
        <v>44379.786595469253</v>
      </c>
      <c>
        <v>154256</v>
      </c>
      <c s="71">
        <v>6</v>
      </c>
      <c>
        <v>18</v>
      </c>
      <c s="71" t="str">
        <f t="shared" si="2884"/>
        <v>пятница</v>
      </c>
      <c s="71" t="str">
        <f>VLOOKUP(A92301,Подписчики!A:C,2,0)</f>
        <v>UTC+0</v>
      </c>
      <c s="71" t="str">
        <f t="shared" si="2885"/>
        <v>Запределами России</v>
      </c>
      <c s="71"/>
    </row>
    <row r="92302" spans="1:10" ht="15">
      <c r="A92302">
        <v>231166</v>
      </c>
      <c>
        <v>241055</v>
      </c>
      <c s="2">
        <v>44380.692190313428</v>
      </c>
      <c>
        <v>458081</v>
      </c>
      <c s="71">
        <v>7</v>
      </c>
      <c>
        <v>16</v>
      </c>
      <c s="71" t="str">
        <f t="shared" si="2884"/>
        <v>суббота</v>
      </c>
      <c s="71" t="str">
        <f>VLOOKUP(A92302,Подписчики!A:C,2,0)</f>
        <v>UTC+0</v>
      </c>
      <c s="71" t="str">
        <f t="shared" si="2885"/>
        <v>Запределами России</v>
      </c>
      <c s="71"/>
    </row>
    <row r="92303" spans="1:10" ht="15">
      <c r="A92303">
        <v>231166</v>
      </c>
      <c>
        <v>244516</v>
      </c>
      <c s="2">
        <v>44381.563294498381</v>
      </c>
      <c>
        <v>105352</v>
      </c>
      <c s="71">
        <v>1</v>
      </c>
      <c>
        <v>13</v>
      </c>
      <c s="71" t="str">
        <f t="shared" si="2884"/>
        <v>воскресенье</v>
      </c>
      <c s="71" t="str">
        <f>VLOOKUP(A92303,Подписчики!A:C,2,0)</f>
        <v>UTC+0</v>
      </c>
      <c s="71" t="str">
        <f t="shared" si="2885"/>
        <v>Запределами России</v>
      </c>
      <c s="71"/>
    </row>
    <row r="92304" spans="1:10" ht="15">
      <c r="A92304">
        <v>231166</v>
      </c>
      <c>
        <v>252126</v>
      </c>
      <c s="2">
        <v>44384.017987055013</v>
      </c>
      <c>
        <v>290149</v>
      </c>
      <c s="71">
        <v>4</v>
      </c>
      <c>
        <v>0</v>
      </c>
      <c s="71" t="str">
        <f t="shared" si="2884"/>
        <v>среда</v>
      </c>
      <c s="71" t="str">
        <f>VLOOKUP(A92304,Подписчики!A:C,2,0)</f>
        <v>UTC+0</v>
      </c>
      <c s="71" t="str">
        <f t="shared" si="2885"/>
        <v>Запределами России</v>
      </c>
      <c s="71"/>
    </row>
    <row r="92305" spans="1:10" ht="15">
      <c r="A92305">
        <v>231166</v>
      </c>
      <c>
        <v>283460</v>
      </c>
      <c s="2">
        <v>44393.689508090618</v>
      </c>
      <c>
        <v>158978</v>
      </c>
      <c s="71">
        <v>6</v>
      </c>
      <c>
        <v>16</v>
      </c>
      <c s="71" t="str">
        <f t="shared" si="2884"/>
        <v>пятница</v>
      </c>
      <c s="71" t="str">
        <f>VLOOKUP(A92305,Подписчики!A:C,2,0)</f>
        <v>UTC+0</v>
      </c>
      <c s="71" t="str">
        <f t="shared" si="2885"/>
        <v>Запределами России</v>
      </c>
      <c s="71"/>
    </row>
    <row r="92306" spans="1:10" ht="15">
      <c r="A92306">
        <v>231166</v>
      </c>
      <c>
        <v>294135</v>
      </c>
      <c s="2">
        <v>44396.628019417476</v>
      </c>
      <c>
        <v>230507</v>
      </c>
      <c s="71">
        <v>2</v>
      </c>
      <c>
        <v>15</v>
      </c>
      <c s="71" t="str">
        <f t="shared" si="2884"/>
        <v>понедельник</v>
      </c>
      <c s="71" t="str">
        <f>VLOOKUP(A92306,Подписчики!A:C,2,0)</f>
        <v>UTC+0</v>
      </c>
      <c s="71" t="str">
        <f t="shared" si="2885"/>
        <v>Запределами России</v>
      </c>
      <c s="71"/>
    </row>
    <row r="92307" spans="1:10" ht="15">
      <c r="A92307">
        <v>231166</v>
      </c>
      <c>
        <v>366376</v>
      </c>
      <c s="2">
        <v>44416.945171521038</v>
      </c>
      <c>
        <v>118549</v>
      </c>
      <c s="71">
        <v>1</v>
      </c>
      <c>
        <v>22</v>
      </c>
      <c s="71" t="str">
        <f t="shared" si="2884"/>
        <v>воскресенье</v>
      </c>
      <c s="71" t="str">
        <f>VLOOKUP(A92307,Подписчики!A:C,2,0)</f>
        <v>UTC+0</v>
      </c>
      <c s="71" t="str">
        <f t="shared" si="2885"/>
        <v>Запределами России</v>
      </c>
      <c s="71"/>
    </row>
    <row r="92308" spans="1:10" ht="15">
      <c r="A92308">
        <v>231166</v>
      </c>
      <c>
        <v>423353</v>
      </c>
      <c s="2">
        <v>44437.021515549182</v>
      </c>
      <c>
        <v>439981</v>
      </c>
      <c s="71">
        <v>1</v>
      </c>
      <c>
        <v>0</v>
      </c>
      <c s="71" t="str">
        <f t="shared" si="2884"/>
        <v>воскресенье</v>
      </c>
      <c s="71" t="str">
        <f>VLOOKUP(A92308,Подписчики!A:C,2,0)</f>
        <v>UTC+0</v>
      </c>
      <c s="71" t="str">
        <f t="shared" si="2885"/>
        <v>Запределами России</v>
      </c>
      <c s="71"/>
    </row>
    <row r="92309" spans="1:10" ht="15">
      <c r="A92309">
        <v>231201</v>
      </c>
      <c>
        <v>113924</v>
      </c>
      <c s="2">
        <v>44344.778504854366</v>
      </c>
      <c>
        <v>297015</v>
      </c>
      <c s="71">
        <v>6</v>
      </c>
      <c>
        <v>18</v>
      </c>
      <c s="71" t="str">
        <f t="shared" si="2884"/>
        <v>пятница</v>
      </c>
      <c s="71" t="str">
        <f>VLOOKUP(A92309,Подписчики!A:C,2,0)</f>
        <v>UTC+0</v>
      </c>
      <c s="71" t="str">
        <f t="shared" si="2885"/>
        <v>Запределами России</v>
      </c>
      <c s="71"/>
    </row>
    <row r="92310" spans="1:10" ht="15">
      <c r="A92310">
        <v>231201</v>
      </c>
      <c>
        <v>118621</v>
      </c>
      <c s="2">
        <v>44345.707307443365</v>
      </c>
      <c>
        <v>111368</v>
      </c>
      <c s="71">
        <v>7</v>
      </c>
      <c>
        <v>16</v>
      </c>
      <c s="71" t="str">
        <f t="shared" si="2884"/>
        <v>суббота</v>
      </c>
      <c s="71" t="str">
        <f>VLOOKUP(A92310,Подписчики!A:C,2,0)</f>
        <v>UTC+0</v>
      </c>
      <c s="71" t="str">
        <f t="shared" si="2885"/>
        <v>Запределами России</v>
      </c>
      <c s="71"/>
    </row>
    <row r="92311" spans="1:10" ht="15">
      <c r="A92311">
        <v>231201</v>
      </c>
      <c>
        <v>125518</v>
      </c>
      <c s="2">
        <v>44347.092420711975</v>
      </c>
      <c>
        <v>118549</v>
      </c>
      <c s="71">
        <v>2</v>
      </c>
      <c>
        <v>2</v>
      </c>
      <c s="71" t="str">
        <f t="shared" si="2884"/>
        <v>понедельник</v>
      </c>
      <c s="71" t="str">
        <f>VLOOKUP(A92311,Подписчики!A:C,2,0)</f>
        <v>UTC+0</v>
      </c>
      <c s="71" t="str">
        <f t="shared" si="2885"/>
        <v>Запределами России</v>
      </c>
      <c s="71"/>
    </row>
    <row r="92312" spans="1:10" ht="15">
      <c r="A92312">
        <v>231201</v>
      </c>
      <c>
        <v>136544</v>
      </c>
      <c s="2">
        <v>44351.492097087379</v>
      </c>
      <c>
        <v>411922</v>
      </c>
      <c s="71">
        <v>6</v>
      </c>
      <c>
        <v>11</v>
      </c>
      <c s="71" t="str">
        <f t="shared" si="2884"/>
        <v>пятница</v>
      </c>
      <c s="71" t="str">
        <f>VLOOKUP(A92312,Подписчики!A:C,2,0)</f>
        <v>UTC+0</v>
      </c>
      <c s="71" t="str">
        <f t="shared" si="2885"/>
        <v>Запределами России</v>
      </c>
      <c s="71"/>
    </row>
    <row r="92313" spans="1:10" ht="15">
      <c r="A92313">
        <v>231201</v>
      </c>
      <c>
        <v>208452</v>
      </c>
      <c s="2">
        <v>44371.786595469253</v>
      </c>
      <c>
        <v>250679</v>
      </c>
      <c s="71">
        <v>5</v>
      </c>
      <c>
        <v>18</v>
      </c>
      <c s="71" t="str">
        <f t="shared" si="2884"/>
        <v>четверг</v>
      </c>
      <c s="71" t="str">
        <f>VLOOKUP(A92313,Подписчики!A:C,2,0)</f>
        <v>UTC+0</v>
      </c>
      <c s="71" t="str">
        <f t="shared" si="2885"/>
        <v>Запределами России</v>
      </c>
      <c s="71"/>
    </row>
    <row r="92314" spans="1:10" ht="15">
      <c r="A92314">
        <v>231201</v>
      </c>
      <c>
        <v>233074</v>
      </c>
      <c s="2">
        <v>44378.652291262137</v>
      </c>
      <c>
        <v>230507</v>
      </c>
      <c s="71">
        <v>5</v>
      </c>
      <c>
        <v>15</v>
      </c>
      <c s="71" t="str">
        <f t="shared" si="2884"/>
        <v>четверг</v>
      </c>
      <c s="71" t="str">
        <f>VLOOKUP(A92314,Подписчики!A:C,2,0)</f>
        <v>UTC+0</v>
      </c>
      <c s="71" t="str">
        <f t="shared" si="2885"/>
        <v>Запределами России</v>
      </c>
      <c s="71"/>
    </row>
    <row r="92315" spans="1:10" ht="15">
      <c r="A92315">
        <v>231201</v>
      </c>
      <c>
        <v>297872</v>
      </c>
      <c s="2">
        <v>44397.76070550162</v>
      </c>
      <c>
        <v>378738</v>
      </c>
      <c s="71">
        <v>3</v>
      </c>
      <c>
        <v>18</v>
      </c>
      <c s="71" t="str">
        <f t="shared" si="2884"/>
        <v>вторник</v>
      </c>
      <c s="71" t="str">
        <f>VLOOKUP(A92315,Подписчики!A:C,2,0)</f>
        <v>UTC+0</v>
      </c>
      <c s="71" t="str">
        <f t="shared" si="2885"/>
        <v>Запределами России</v>
      </c>
      <c s="71"/>
    </row>
    <row r="92316" spans="1:10" ht="15">
      <c r="A92316">
        <v>231201</v>
      </c>
      <c>
        <v>299680</v>
      </c>
      <c s="2">
        <v>44398.598893203882</v>
      </c>
      <c>
        <v>472712</v>
      </c>
      <c s="71">
        <v>4</v>
      </c>
      <c>
        <v>14</v>
      </c>
      <c s="71" t="str">
        <f t="shared" si="2884"/>
        <v>среда</v>
      </c>
      <c s="71" t="str">
        <f>VLOOKUP(A92316,Подписчики!A:C,2,0)</f>
        <v>UTC+0</v>
      </c>
      <c s="71" t="str">
        <f t="shared" si="2885"/>
        <v>Запределами России</v>
      </c>
      <c s="71"/>
    </row>
    <row r="92317" spans="1:10" ht="15">
      <c r="A92317">
        <v>231201</v>
      </c>
      <c>
        <v>336360</v>
      </c>
      <c s="2">
        <v>44408.769</v>
      </c>
      <c>
        <v>158978</v>
      </c>
      <c s="71">
        <v>7</v>
      </c>
      <c>
        <v>18</v>
      </c>
      <c s="71" t="str">
        <f t="shared" si="2884"/>
        <v>суббота</v>
      </c>
      <c s="71" t="str">
        <f>VLOOKUP(A92317,Подписчики!A:C,2,0)</f>
        <v>UTC+0</v>
      </c>
      <c s="71" t="str">
        <f t="shared" si="2885"/>
        <v>Запределами России</v>
      </c>
      <c s="71"/>
    </row>
    <row r="92318" spans="1:10" ht="15">
      <c r="A92318">
        <v>231201</v>
      </c>
      <c>
        <v>368295</v>
      </c>
      <c s="2">
        <v>44417.726724919092</v>
      </c>
      <c>
        <v>394819</v>
      </c>
      <c s="71">
        <v>2</v>
      </c>
      <c>
        <v>17</v>
      </c>
      <c s="71" t="str">
        <f t="shared" si="2884"/>
        <v>понедельник</v>
      </c>
      <c s="71" t="str">
        <f>VLOOKUP(A92318,Подписчики!A:C,2,0)</f>
        <v>UTC+0</v>
      </c>
      <c s="71" t="str">
        <f t="shared" si="2885"/>
        <v>Запределами России</v>
      </c>
      <c s="71"/>
    </row>
    <row r="92319" spans="1:10" ht="15">
      <c r="A92319">
        <v>231211</v>
      </c>
      <c>
        <v>158444</v>
      </c>
      <c s="2">
        <v>44357.830284789641</v>
      </c>
      <c>
        <v>227775</v>
      </c>
      <c s="71">
        <v>5</v>
      </c>
      <c>
        <v>19</v>
      </c>
      <c s="71" t="str">
        <f t="shared" si="2884"/>
        <v>четверг</v>
      </c>
      <c s="71" t="str">
        <f>VLOOKUP(A92319,Подписчики!A:C,2,0)</f>
        <v>UTC+0</v>
      </c>
      <c s="71" t="str">
        <f t="shared" si="2885"/>
        <v>Запределами России</v>
      </c>
      <c s="71"/>
    </row>
    <row r="92320" spans="1:10" ht="15">
      <c r="A92320">
        <v>231211</v>
      </c>
      <c>
        <v>182176</v>
      </c>
      <c s="2">
        <v>44364.723488673138</v>
      </c>
      <c>
        <v>258219</v>
      </c>
      <c s="71">
        <v>5</v>
      </c>
      <c>
        <v>17</v>
      </c>
      <c s="71" t="str">
        <f t="shared" si="2884"/>
        <v>четверг</v>
      </c>
      <c s="71" t="str">
        <f>VLOOKUP(A92320,Подписчики!A:C,2,0)</f>
        <v>UTC+0</v>
      </c>
      <c s="71" t="str">
        <f t="shared" si="2885"/>
        <v>Запределами России</v>
      </c>
      <c s="71"/>
    </row>
    <row r="92321" spans="1:10" ht="15">
      <c r="A92321">
        <v>231211</v>
      </c>
      <c>
        <v>193335</v>
      </c>
      <c s="2">
        <v>44367.175542466503</v>
      </c>
      <c>
        <v>441908</v>
      </c>
      <c s="71">
        <v>1</v>
      </c>
      <c>
        <v>4</v>
      </c>
      <c s="71" t="str">
        <f t="shared" si="2884"/>
        <v>воскресенье</v>
      </c>
      <c s="71" t="str">
        <f>VLOOKUP(A92321,Подписчики!A:C,2,0)</f>
        <v>UTC+0</v>
      </c>
      <c s="71" t="str">
        <f t="shared" si="2885"/>
        <v>Запределами России</v>
      </c>
      <c s="71"/>
    </row>
    <row r="92322" spans="1:10" ht="15">
      <c r="A92322">
        <v>231284</v>
      </c>
      <c>
        <v>218296</v>
      </c>
      <c s="2">
        <v>44374.010999999999</v>
      </c>
      <c>
        <v>191893</v>
      </c>
      <c s="71">
        <v>1</v>
      </c>
      <c>
        <v>0</v>
      </c>
      <c s="71" t="str">
        <f t="shared" si="2884"/>
        <v>воскресенье</v>
      </c>
      <c s="71" t="str">
        <f>VLOOKUP(A92322,Подписчики!A:C,2,0)</f>
        <v>UTC+3</v>
      </c>
      <c s="71" t="str">
        <f t="shared" si="2885"/>
        <v>Московское время</v>
      </c>
      <c s="71"/>
    </row>
    <row r="92323" spans="1:10" ht="15">
      <c r="A92323">
        <v>231284</v>
      </c>
      <c>
        <v>261294</v>
      </c>
      <c s="2">
        <v>44387.121494186227</v>
      </c>
      <c>
        <v>118549</v>
      </c>
      <c s="71">
        <v>7</v>
      </c>
      <c>
        <v>2</v>
      </c>
      <c s="71" t="str">
        <f t="shared" si="2884"/>
        <v>суббота</v>
      </c>
      <c s="71" t="str">
        <f>VLOOKUP(A92323,Подписчики!A:C,2,0)</f>
        <v>UTC+3</v>
      </c>
      <c s="71" t="str">
        <f t="shared" si="2885"/>
        <v>Московское время</v>
      </c>
      <c s="71"/>
    </row>
    <row r="92324" spans="1:10" ht="15">
      <c r="A92324">
        <v>231284</v>
      </c>
      <c>
        <v>266827</v>
      </c>
      <c s="2">
        <v>44388.45033112583</v>
      </c>
      <c>
        <v>458081</v>
      </c>
      <c s="71">
        <v>1</v>
      </c>
      <c>
        <v>10</v>
      </c>
      <c s="71" t="str">
        <f t="shared" si="2884"/>
        <v>воскресенье</v>
      </c>
      <c s="71" t="str">
        <f>VLOOKUP(A92324,Подписчики!A:C,2,0)</f>
        <v>UTC+3</v>
      </c>
      <c s="71" t="str">
        <f t="shared" si="2885"/>
        <v>Московское время</v>
      </c>
      <c s="71"/>
    </row>
    <row r="92325" spans="1:10" ht="15">
      <c r="A92325">
        <v>231284</v>
      </c>
      <c>
        <v>270404</v>
      </c>
      <c s="2">
        <v>44389.486838187702</v>
      </c>
      <c>
        <v>250679</v>
      </c>
      <c s="71">
        <v>2</v>
      </c>
      <c>
        <v>11</v>
      </c>
      <c s="71" t="str">
        <f t="shared" si="2884"/>
        <v>понедельник</v>
      </c>
      <c s="71" t="str">
        <f>VLOOKUP(A92325,Подписчики!A:C,2,0)</f>
        <v>UTC+3</v>
      </c>
      <c s="71" t="str">
        <f t="shared" si="2885"/>
        <v>Московское время</v>
      </c>
      <c s="71"/>
    </row>
    <row r="92326" spans="1:10" ht="15">
      <c r="A92326">
        <v>231284</v>
      </c>
      <c>
        <v>326886</v>
      </c>
      <c s="2">
        <v>44406.554799352751</v>
      </c>
      <c>
        <v>467908</v>
      </c>
      <c s="71">
        <v>5</v>
      </c>
      <c>
        <v>13</v>
      </c>
      <c s="71" t="str">
        <f t="shared" si="2884"/>
        <v>четверг</v>
      </c>
      <c s="71" t="str">
        <f>VLOOKUP(A92326,Подписчики!A:C,2,0)</f>
        <v>UTC+3</v>
      </c>
      <c s="71" t="str">
        <f t="shared" si="2885"/>
        <v>Московское время</v>
      </c>
      <c s="71"/>
    </row>
    <row r="92327" spans="1:10" ht="15">
      <c r="A92327">
        <v>231284</v>
      </c>
      <c>
        <v>335261</v>
      </c>
      <c s="2">
        <v>44408.652180547499</v>
      </c>
      <c>
        <v>122902</v>
      </c>
      <c s="71">
        <v>7</v>
      </c>
      <c>
        <v>15</v>
      </c>
      <c s="71" t="str">
        <f t="shared" si="2884"/>
        <v>суббота</v>
      </c>
      <c s="71" t="str">
        <f>VLOOKUP(A92327,Подписчики!A:C,2,0)</f>
        <v>UTC+3</v>
      </c>
      <c s="71" t="str">
        <f t="shared" si="2885"/>
        <v>Московское время</v>
      </c>
      <c s="71"/>
    </row>
    <row r="92328" spans="1:10" ht="15">
      <c r="A92328">
        <v>231298</v>
      </c>
      <c>
        <v>114124</v>
      </c>
      <c s="2">
        <v>44344.793877022654</v>
      </c>
      <c>
        <v>411922</v>
      </c>
      <c s="71">
        <v>6</v>
      </c>
      <c>
        <v>19</v>
      </c>
      <c s="71" t="str">
        <f t="shared" si="2884"/>
        <v>пятница</v>
      </c>
      <c s="71" t="str">
        <f>VLOOKUP(A92328,Подписчики!A:C,2,0)</f>
        <v>UTC+2</v>
      </c>
      <c s="71" t="str">
        <f t="shared" si="2885"/>
        <v>Калиниградское время</v>
      </c>
      <c s="71"/>
    </row>
    <row r="92329" spans="1:10" ht="15">
      <c r="A92329">
        <v>231298</v>
      </c>
      <c>
        <v>115127</v>
      </c>
      <c s="2">
        <v>44344.931417475724</v>
      </c>
      <c>
        <v>362672</v>
      </c>
      <c s="71">
        <v>6</v>
      </c>
      <c>
        <v>22</v>
      </c>
      <c s="71" t="str">
        <f t="shared" si="2884"/>
        <v>пятница</v>
      </c>
      <c s="71" t="str">
        <f>VLOOKUP(A92329,Подписчики!A:C,2,0)</f>
        <v>UTC+2</v>
      </c>
      <c s="71" t="str">
        <f t="shared" si="2885"/>
        <v>Калиниградское время</v>
      </c>
      <c s="71"/>
    </row>
    <row r="92330" spans="1:10" ht="15">
      <c r="A92330">
        <v>231298</v>
      </c>
      <c>
        <v>121992</v>
      </c>
      <c s="2">
        <v>44346.434653721677</v>
      </c>
      <c>
        <v>383738</v>
      </c>
      <c s="71">
        <v>1</v>
      </c>
      <c>
        <v>10</v>
      </c>
      <c s="71" t="str">
        <f t="shared" si="2884"/>
        <v>воскресенье</v>
      </c>
      <c s="71" t="str">
        <f>VLOOKUP(A92330,Подписчики!A:C,2,0)</f>
        <v>UTC+2</v>
      </c>
      <c s="71" t="str">
        <f t="shared" si="2885"/>
        <v>Калиниградское время</v>
      </c>
      <c s="71"/>
    </row>
    <row r="92331" spans="1:10" ht="15">
      <c r="A92331">
        <v>231298</v>
      </c>
      <c>
        <v>144581</v>
      </c>
      <c s="2">
        <v>44353.211666666662</v>
      </c>
      <c>
        <v>120139</v>
      </c>
      <c s="71">
        <v>1</v>
      </c>
      <c>
        <v>5</v>
      </c>
      <c s="71" t="str">
        <f t="shared" si="2884"/>
        <v>воскресенье</v>
      </c>
      <c s="71" t="str">
        <f>VLOOKUP(A92331,Подписчики!A:C,2,0)</f>
        <v>UTC+2</v>
      </c>
      <c s="71" t="str">
        <f t="shared" si="2885"/>
        <v>Калиниградское время</v>
      </c>
      <c s="71"/>
    </row>
    <row r="92332" spans="1:10" ht="15">
      <c r="A92332">
        <v>231298</v>
      </c>
      <c>
        <v>156530</v>
      </c>
      <c s="2">
        <v>44357.389346278316</v>
      </c>
      <c>
        <v>158978</v>
      </c>
      <c s="71">
        <v>5</v>
      </c>
      <c>
        <v>9</v>
      </c>
      <c s="71" t="str">
        <f t="shared" si="2884"/>
        <v>четверг</v>
      </c>
      <c s="71" t="str">
        <f>VLOOKUP(A92332,Подписчики!A:C,2,0)</f>
        <v>UTC+2</v>
      </c>
      <c s="71" t="str">
        <f t="shared" si="2885"/>
        <v>Калиниградское время</v>
      </c>
      <c s="71"/>
    </row>
    <row r="92333" spans="1:10" ht="15">
      <c r="A92333">
        <v>231298</v>
      </c>
      <c>
        <v>196399</v>
      </c>
      <c s="2">
        <v>44367.832711974108</v>
      </c>
      <c>
        <v>358602</v>
      </c>
      <c s="71">
        <v>1</v>
      </c>
      <c>
        <v>19</v>
      </c>
      <c s="71" t="str">
        <f t="shared" si="2884"/>
        <v>воскресенье</v>
      </c>
      <c s="71" t="str">
        <f>VLOOKUP(A92333,Подписчики!A:C,2,0)</f>
        <v>UTC+2</v>
      </c>
      <c s="71" t="str">
        <f t="shared" si="2885"/>
        <v>Калиниградское время</v>
      </c>
      <c s="71"/>
    </row>
    <row r="92334" spans="1:10" ht="15">
      <c r="A92334">
        <v>231298</v>
      </c>
      <c>
        <v>231830</v>
      </c>
      <c s="2">
        <v>44377.887728155336</v>
      </c>
      <c>
        <v>153893</v>
      </c>
      <c s="71">
        <v>4</v>
      </c>
      <c>
        <v>21</v>
      </c>
      <c s="71" t="str">
        <f t="shared" si="2884"/>
        <v>среда</v>
      </c>
      <c s="71" t="str">
        <f>VLOOKUP(A92334,Подписчики!A:C,2,0)</f>
        <v>UTC+2</v>
      </c>
      <c s="71" t="str">
        <f t="shared" si="2885"/>
        <v>Калиниградское время</v>
      </c>
      <c s="71"/>
    </row>
    <row r="92335" spans="1:10" ht="15">
      <c r="A92335">
        <v>231298</v>
      </c>
      <c>
        <v>243600</v>
      </c>
      <c s="2">
        <v>44381.235450300606</v>
      </c>
      <c>
        <v>250679</v>
      </c>
      <c s="71">
        <v>1</v>
      </c>
      <c>
        <v>5</v>
      </c>
      <c s="71" t="str">
        <f t="shared" si="2884"/>
        <v>воскресенье</v>
      </c>
      <c s="71" t="str">
        <f>VLOOKUP(A92335,Подписчики!A:C,2,0)</f>
        <v>UTC+2</v>
      </c>
      <c s="71" t="str">
        <f t="shared" si="2885"/>
        <v>Калиниградское время</v>
      </c>
      <c s="71"/>
    </row>
    <row r="92336" spans="1:10" ht="15">
      <c r="A92336">
        <v>231298</v>
      </c>
      <c>
        <v>274505</v>
      </c>
      <c s="2">
        <v>44390.730770226532</v>
      </c>
      <c>
        <v>242428</v>
      </c>
      <c s="71">
        <v>3</v>
      </c>
      <c>
        <v>17</v>
      </c>
      <c s="71" t="str">
        <f t="shared" si="2884"/>
        <v>вторник</v>
      </c>
      <c s="71" t="str">
        <f>VLOOKUP(A92336,Подписчики!A:C,2,0)</f>
        <v>UTC+2</v>
      </c>
      <c s="71" t="str">
        <f t="shared" si="2885"/>
        <v>Калиниградское время</v>
      </c>
      <c s="71"/>
    </row>
    <row r="92337" spans="1:10" ht="15">
      <c r="A92337">
        <v>231298</v>
      </c>
      <c>
        <v>278155</v>
      </c>
      <c s="2">
        <v>44391.863456310675</v>
      </c>
      <c>
        <v>436070</v>
      </c>
      <c s="71">
        <v>4</v>
      </c>
      <c>
        <v>20</v>
      </c>
      <c s="71" t="str">
        <f t="shared" si="2884"/>
        <v>среда</v>
      </c>
      <c s="71" t="str">
        <f>VLOOKUP(A92337,Подписчики!A:C,2,0)</f>
        <v>UTC+2</v>
      </c>
      <c s="71" t="str">
        <f t="shared" si="2885"/>
        <v>Калиниградское время</v>
      </c>
      <c s="71"/>
    </row>
    <row r="92338" spans="1:10" ht="15">
      <c r="A92338">
        <v>231298</v>
      </c>
      <c>
        <v>316774</v>
      </c>
      <c s="2">
        <v>44402.881255663429</v>
      </c>
      <c>
        <v>439981</v>
      </c>
      <c s="71">
        <v>1</v>
      </c>
      <c>
        <v>21</v>
      </c>
      <c s="71" t="str">
        <f t="shared" si="2884"/>
        <v>воскресенье</v>
      </c>
      <c s="71" t="str">
        <f>VLOOKUP(A92338,Подписчики!A:C,2,0)</f>
        <v>UTC+2</v>
      </c>
      <c s="71" t="str">
        <f t="shared" si="2885"/>
        <v>Калиниградское время</v>
      </c>
      <c s="71"/>
    </row>
    <row r="92339" spans="1:10" ht="15">
      <c r="A92339">
        <v>231300</v>
      </c>
      <c>
        <v>21200</v>
      </c>
      <c s="2">
        <v>44309.723893203889</v>
      </c>
      <c>
        <v>295638</v>
      </c>
      <c s="71">
        <v>6</v>
      </c>
      <c>
        <v>17</v>
      </c>
      <c s="71" t="str">
        <f t="shared" si="2884"/>
        <v>пятница</v>
      </c>
      <c s="71" t="str">
        <f>VLOOKUP(A92339,Подписчики!A:C,2,0)</f>
        <v>UTC+1</v>
      </c>
      <c s="71" t="str">
        <f t="shared" si="2885"/>
        <v>Центральноевропейское время</v>
      </c>
      <c s="71"/>
    </row>
    <row r="92340" spans="1:10" ht="15">
      <c r="A92340">
        <v>231300</v>
      </c>
      <c>
        <v>29937</v>
      </c>
      <c s="2">
        <v>44313.690333333339</v>
      </c>
      <c>
        <v>158978</v>
      </c>
      <c s="71">
        <v>3</v>
      </c>
      <c>
        <v>16</v>
      </c>
      <c s="71" t="str">
        <f t="shared" si="2884"/>
        <v>вторник</v>
      </c>
      <c s="71" t="str">
        <f>VLOOKUP(A92340,Подписчики!A:C,2,0)</f>
        <v>UTC+1</v>
      </c>
      <c s="71" t="str">
        <f t="shared" si="2885"/>
        <v>Центральноевропейское время</v>
      </c>
      <c s="71"/>
    </row>
    <row r="92341" spans="1:10" ht="15">
      <c r="A92341">
        <v>231300</v>
      </c>
      <c>
        <v>40896</v>
      </c>
      <c s="2">
        <v>44318.041016876734</v>
      </c>
      <c>
        <v>297015</v>
      </c>
      <c s="71">
        <v>1</v>
      </c>
      <c>
        <v>0</v>
      </c>
      <c s="71" t="str">
        <f t="shared" si="2884"/>
        <v>воскресенье</v>
      </c>
      <c s="71" t="str">
        <f>VLOOKUP(A92341,Подписчики!A:C,2,0)</f>
        <v>UTC+1</v>
      </c>
      <c s="71" t="str">
        <f t="shared" si="2885"/>
        <v>Центральноевропейское время</v>
      </c>
      <c s="71"/>
    </row>
    <row r="92342" spans="1:10" ht="15">
      <c r="A92342">
        <v>231300</v>
      </c>
      <c>
        <v>50033</v>
      </c>
      <c s="2">
        <v>44322.52810032363</v>
      </c>
      <c>
        <v>296654</v>
      </c>
      <c s="71">
        <v>5</v>
      </c>
      <c>
        <v>12</v>
      </c>
      <c s="71" t="str">
        <f t="shared" si="2884"/>
        <v>четверг</v>
      </c>
      <c s="71" t="str">
        <f>VLOOKUP(A92342,Подписчики!A:C,2,0)</f>
        <v>UTC+1</v>
      </c>
      <c s="71" t="str">
        <f t="shared" si="2885"/>
        <v>Центральноевропейское время</v>
      </c>
      <c s="71"/>
    </row>
    <row r="92343" spans="1:10" ht="15">
      <c r="A92343">
        <v>231300</v>
      </c>
      <c>
        <v>51329</v>
      </c>
      <c s="2">
        <v>44322.947194174762</v>
      </c>
      <c>
        <v>214179</v>
      </c>
      <c s="71">
        <v>5</v>
      </c>
      <c>
        <v>22</v>
      </c>
      <c s="71" t="str">
        <f t="shared" si="2884"/>
        <v>четверг</v>
      </c>
      <c s="71" t="str">
        <f>VLOOKUP(A92343,Подписчики!A:C,2,0)</f>
        <v>UTC+1</v>
      </c>
      <c s="71" t="str">
        <f t="shared" si="2885"/>
        <v>Центральноевропейское время</v>
      </c>
      <c s="71"/>
    </row>
    <row r="92344" spans="1:10" ht="15">
      <c r="A92344">
        <v>231300</v>
      </c>
      <c>
        <v>83017</v>
      </c>
      <c s="2">
        <v>44334.761110032363</v>
      </c>
      <c>
        <v>347393</v>
      </c>
      <c s="71">
        <v>3</v>
      </c>
      <c>
        <v>18</v>
      </c>
      <c s="71" t="str">
        <f t="shared" si="2884"/>
        <v>вторник</v>
      </c>
      <c s="71" t="str">
        <f>VLOOKUP(A92344,Подписчики!A:C,2,0)</f>
        <v>UTC+1</v>
      </c>
      <c s="71" t="str">
        <f t="shared" si="2885"/>
        <v>Центральноевропейское время</v>
      </c>
      <c s="71"/>
    </row>
    <row r="92345" spans="1:10" ht="15">
      <c r="A92345">
        <v>231300</v>
      </c>
      <c>
        <v>87043</v>
      </c>
      <c s="2">
        <v>44336.701239482201</v>
      </c>
      <c>
        <v>274664</v>
      </c>
      <c s="71">
        <v>5</v>
      </c>
      <c>
        <v>16</v>
      </c>
      <c s="71" t="str">
        <f t="shared" si="2884"/>
        <v>четверг</v>
      </c>
      <c s="71" t="str">
        <f>VLOOKUP(A92345,Подписчики!A:C,2,0)</f>
        <v>UTC+1</v>
      </c>
      <c s="71" t="str">
        <f t="shared" si="2885"/>
        <v>Центральноевропейское время</v>
      </c>
      <c s="71"/>
    </row>
    <row r="92346" spans="1:10" ht="15">
      <c r="A92346">
        <v>231300</v>
      </c>
      <c>
        <v>115758</v>
      </c>
      <c s="2">
        <v>44345.068697164832</v>
      </c>
      <c>
        <v>420674</v>
      </c>
      <c s="71">
        <v>7</v>
      </c>
      <c>
        <v>1</v>
      </c>
      <c s="71" t="str">
        <f t="shared" si="2884"/>
        <v>суббота</v>
      </c>
      <c s="71" t="str">
        <f>VLOOKUP(A92346,Подписчики!A:C,2,0)</f>
        <v>UTC+1</v>
      </c>
      <c s="71" t="str">
        <f t="shared" si="2885"/>
        <v>Центральноевропейское время</v>
      </c>
      <c s="71"/>
    </row>
    <row r="92347" spans="1:10" ht="15">
      <c r="A92347">
        <v>231300</v>
      </c>
      <c>
        <v>124127</v>
      </c>
      <c s="2">
        <v>44346.788720358898</v>
      </c>
      <c>
        <v>439981</v>
      </c>
      <c s="71">
        <v>1</v>
      </c>
      <c>
        <v>18</v>
      </c>
      <c s="71" t="str">
        <f t="shared" si="2884"/>
        <v>воскресенье</v>
      </c>
      <c s="71" t="str">
        <f>VLOOKUP(A92347,Подписчики!A:C,2,0)</f>
        <v>UTC+1</v>
      </c>
      <c s="71" t="str">
        <f t="shared" si="2885"/>
        <v>Центральноевропейское время</v>
      </c>
      <c s="71"/>
    </row>
    <row r="92348" spans="1:10" ht="15">
      <c r="A92348">
        <v>231300</v>
      </c>
      <c>
        <v>132064</v>
      </c>
      <c s="2">
        <v>44349.672113268614</v>
      </c>
      <c>
        <v>262099</v>
      </c>
      <c s="71">
        <v>4</v>
      </c>
      <c>
        <v>16</v>
      </c>
      <c s="71" t="str">
        <f t="shared" si="2884"/>
        <v>среда</v>
      </c>
      <c s="71" t="str">
        <f>VLOOKUP(A92348,Подписчики!A:C,2,0)</f>
        <v>UTC+1</v>
      </c>
      <c s="71" t="str">
        <f t="shared" si="2885"/>
        <v>Центральноевропейское время</v>
      </c>
      <c s="71"/>
    </row>
    <row r="92349" spans="1:10" ht="15">
      <c r="A92349">
        <v>231300</v>
      </c>
      <c>
        <v>139393</v>
      </c>
      <c s="2">
        <v>44351.900268608413</v>
      </c>
      <c>
        <v>273603</v>
      </c>
      <c s="71">
        <v>6</v>
      </c>
      <c>
        <v>21</v>
      </c>
      <c s="71" t="str">
        <f t="shared" si="2884"/>
        <v>пятница</v>
      </c>
      <c s="71" t="str">
        <f>VLOOKUP(A92349,Подписчики!A:C,2,0)</f>
        <v>UTC+1</v>
      </c>
      <c s="71" t="str">
        <f t="shared" si="2885"/>
        <v>Центральноевропейское время</v>
      </c>
      <c s="71"/>
    </row>
    <row r="92350" spans="1:10" ht="15">
      <c r="A92350">
        <v>231300</v>
      </c>
      <c>
        <v>158124</v>
      </c>
      <c s="2">
        <v>44357.772436893203</v>
      </c>
      <c>
        <v>401945</v>
      </c>
      <c s="71">
        <v>5</v>
      </c>
      <c>
        <v>18</v>
      </c>
      <c s="71" t="str">
        <f t="shared" si="2884"/>
        <v>четверг</v>
      </c>
      <c s="71" t="str">
        <f>VLOOKUP(A92350,Подписчики!A:C,2,0)</f>
        <v>UTC+1</v>
      </c>
      <c s="71" t="str">
        <f t="shared" si="2885"/>
        <v>Центральноевропейское время</v>
      </c>
      <c s="71"/>
    </row>
    <row r="92351" spans="1:10" ht="15">
      <c r="A92351">
        <v>231300</v>
      </c>
      <c>
        <v>208195</v>
      </c>
      <c s="2">
        <v>44371.736838187702</v>
      </c>
      <c>
        <v>241927</v>
      </c>
      <c s="71">
        <v>5</v>
      </c>
      <c>
        <v>17</v>
      </c>
      <c s="71" t="str">
        <f t="shared" si="2884"/>
        <v>четверг</v>
      </c>
      <c s="71" t="str">
        <f>VLOOKUP(A92351,Подписчики!A:C,2,0)</f>
        <v>UTC+1</v>
      </c>
      <c s="71" t="str">
        <f t="shared" si="2885"/>
        <v>Центральноевропейское время</v>
      </c>
      <c s="71"/>
    </row>
    <row r="92352" spans="1:10" ht="15">
      <c r="A92352">
        <v>231360</v>
      </c>
      <c>
        <v>216042</v>
      </c>
      <c s="2">
        <v>44373.675349514568</v>
      </c>
      <c>
        <v>411922</v>
      </c>
      <c s="71">
        <v>7</v>
      </c>
      <c>
        <v>16</v>
      </c>
      <c s="71" t="str">
        <f t="shared" si="2884"/>
        <v>суббота</v>
      </c>
      <c s="71" t="str">
        <f>VLOOKUP(A92352,Подписчики!A:C,2,0)</f>
        <v>UTC+1</v>
      </c>
      <c s="71" t="str">
        <f t="shared" si="2885"/>
        <v>Центральноевропейское время</v>
      </c>
      <c s="71"/>
    </row>
    <row r="92353" spans="1:10" ht="15">
      <c r="A92353">
        <v>231360</v>
      </c>
      <c>
        <v>270420</v>
      </c>
      <c s="2">
        <v>44389.490883495149</v>
      </c>
      <c>
        <v>331056</v>
      </c>
      <c s="71">
        <v>2</v>
      </c>
      <c>
        <v>11</v>
      </c>
      <c s="71" t="str">
        <f t="shared" si="2884"/>
        <v>понедельник</v>
      </c>
      <c s="71" t="str">
        <f>VLOOKUP(A92353,Подписчики!A:C,2,0)</f>
        <v>UTC+1</v>
      </c>
      <c s="71" t="str">
        <f t="shared" si="2885"/>
        <v>Центральноевропейское время</v>
      </c>
      <c s="71"/>
    </row>
    <row r="92354" spans="1:10" ht="15">
      <c r="A92354">
        <v>231360</v>
      </c>
      <c>
        <v>297707</v>
      </c>
      <c s="2">
        <v>44397.736838187702</v>
      </c>
      <c>
        <v>371515</v>
      </c>
      <c s="71">
        <v>3</v>
      </c>
      <c>
        <v>17</v>
      </c>
      <c s="71" t="str">
        <f t="shared" si="2884"/>
        <v>вторник</v>
      </c>
      <c s="71" t="str">
        <f>VLOOKUP(A92354,Подписчики!A:C,2,0)</f>
        <v>UTC+1</v>
      </c>
      <c s="71" t="str">
        <f t="shared" si="2885"/>
        <v>Центральноевропейское время</v>
      </c>
      <c s="71"/>
    </row>
    <row r="92355" spans="1:10" ht="15">
      <c r="A92355">
        <v>231360</v>
      </c>
      <c>
        <v>323542</v>
      </c>
      <c s="2">
        <v>44405.355333333333</v>
      </c>
      <c>
        <v>158978</v>
      </c>
      <c s="71">
        <v>4</v>
      </c>
      <c>
        <v>8</v>
      </c>
      <c s="71" t="str">
        <f t="shared" si="2886" ref="G92355:G92418">TEXT(C92355,"дддд")</f>
        <v>среда</v>
      </c>
      <c s="71" t="str">
        <f>VLOOKUP(A92355,Подписчики!A:C,2,0)</f>
        <v>UTC+1</v>
      </c>
      <c s="71" t="str">
        <f t="shared" si="2887" ref="I92355:I92418">IF(H92355="UTC+1","Центральноевропейское время",IF(H92355="UTC+2","Калиниградское время",IF(H92355="UTC+3","Московское время",IF(H92355="UTC+4","Самарское время",IF(H92355="UTC+5","Екатеринбургское время",IF(H92355="UTC+6","Омское время",IF(H92355="UTC+7","Красноярское время",IF(H92355="UTC+8","Иркутское время",IF(H92355="UTC+9","Якутское время",IF(H92355="UTC+10","Владивостокское время",IF(H92355="UTC+11","Магаданское время",IF(H92355="UTC+12","Камчатское время",IF(H92355="UTC+0","Запределами России",IF(H92355="UTC-1","Запределами России",IF(H92355="UTC-2","Запределами России",IF(H92355="UTC-3","Запределами России",IF(H92355="UTC-4","Запределами России",IF(H92355="UTC-5","Запределами России",IF(H92355="UTC-6","Запределами России",IF(H92355="UTC-7","Запределами России",IF(H92355="UTC-8","Запределами России",IF(H92355="UTC-9","Запределами России",0))))))))))))))))))))))</f>
        <v>Центральноевропейское время</v>
      </c>
      <c s="71"/>
    </row>
    <row r="92356" spans="1:10" ht="15">
      <c r="A92356">
        <v>231360</v>
      </c>
      <c>
        <v>328073</v>
      </c>
      <c s="2">
        <v>44406.749783171523</v>
      </c>
      <c>
        <v>58996</v>
      </c>
      <c s="71">
        <v>5</v>
      </c>
      <c>
        <v>17</v>
      </c>
      <c s="71" t="str">
        <f t="shared" si="2886"/>
        <v>четверг</v>
      </c>
      <c s="71" t="str">
        <f>VLOOKUP(A92356,Подписчики!A:C,2,0)</f>
        <v>UTC+1</v>
      </c>
      <c s="71" t="str">
        <f t="shared" si="2887"/>
        <v>Центральноевропейское время</v>
      </c>
      <c s="71"/>
    </row>
    <row r="92357" spans="1:10" ht="15">
      <c r="A92357">
        <v>231397</v>
      </c>
      <c>
        <v>227866</v>
      </c>
      <c s="2">
        <v>44376.74816504855</v>
      </c>
      <c>
        <v>220803</v>
      </c>
      <c s="71">
        <v>3</v>
      </c>
      <c>
        <v>17</v>
      </c>
      <c s="71" t="str">
        <f t="shared" si="2886"/>
        <v>вторник</v>
      </c>
      <c s="71" t="str">
        <f>VLOOKUP(A92357,Подписчики!A:C,2,0)</f>
        <v>UTC+1</v>
      </c>
      <c s="71" t="str">
        <f t="shared" si="2887"/>
        <v>Центральноевропейское время</v>
      </c>
      <c s="71"/>
    </row>
    <row r="92358" spans="1:10" ht="15">
      <c r="A92358">
        <v>231397</v>
      </c>
      <c>
        <v>235344</v>
      </c>
      <c s="2">
        <v>44379.555333333337</v>
      </c>
      <c>
        <v>411922</v>
      </c>
      <c s="71">
        <v>6</v>
      </c>
      <c>
        <v>13</v>
      </c>
      <c s="71" t="str">
        <f t="shared" si="2886"/>
        <v>пятница</v>
      </c>
      <c s="71" t="str">
        <f>VLOOKUP(A92358,Подписчики!A:C,2,0)</f>
        <v>UTC+1</v>
      </c>
      <c s="71" t="str">
        <f t="shared" si="2887"/>
        <v>Центральноевропейское время</v>
      </c>
      <c s="71"/>
    </row>
    <row r="92359" spans="1:10" ht="15">
      <c r="A92359">
        <v>231397</v>
      </c>
      <c>
        <v>304255</v>
      </c>
      <c s="2">
        <v>44399.890559870553</v>
      </c>
      <c>
        <v>70091</v>
      </c>
      <c s="71">
        <v>5</v>
      </c>
      <c>
        <v>21</v>
      </c>
      <c s="71" t="str">
        <f t="shared" si="2886"/>
        <v>четверг</v>
      </c>
      <c s="71" t="str">
        <f>VLOOKUP(A92359,Подписчики!A:C,2,0)</f>
        <v>UTC+1</v>
      </c>
      <c s="71" t="str">
        <f t="shared" si="2887"/>
        <v>Центральноевропейское время</v>
      </c>
      <c s="71"/>
    </row>
    <row r="92360" spans="1:10" ht="15">
      <c r="A92360">
        <v>231397</v>
      </c>
      <c>
        <v>314265</v>
      </c>
      <c s="2">
        <v>44402.463375404535</v>
      </c>
      <c>
        <v>419338</v>
      </c>
      <c s="71">
        <v>1</v>
      </c>
      <c>
        <v>11</v>
      </c>
      <c s="71" t="str">
        <f t="shared" si="2886"/>
        <v>воскресенье</v>
      </c>
      <c s="71" t="str">
        <f>VLOOKUP(A92360,Подписчики!A:C,2,0)</f>
        <v>UTC+1</v>
      </c>
      <c s="71" t="str">
        <f t="shared" si="2887"/>
        <v>Центральноевропейское время</v>
      </c>
      <c s="71"/>
    </row>
    <row r="92361" spans="1:10" ht="15">
      <c r="A92361">
        <v>231416</v>
      </c>
      <c>
        <v>16789</v>
      </c>
      <c s="2">
        <v>44306.184249190941</v>
      </c>
      <c>
        <v>129210</v>
      </c>
      <c s="71">
        <v>3</v>
      </c>
      <c>
        <v>4</v>
      </c>
      <c s="71" t="str">
        <f t="shared" si="2886"/>
        <v>вторник</v>
      </c>
      <c s="71" t="str">
        <f>VLOOKUP(A92361,Подписчики!A:C,2,0)</f>
        <v>UTC-5</v>
      </c>
      <c s="71" t="str">
        <f t="shared" si="2887"/>
        <v>Запределами России</v>
      </c>
      <c s="71"/>
    </row>
    <row r="92362" spans="1:10" ht="15">
      <c r="A92362">
        <v>231416</v>
      </c>
      <c>
        <v>19043</v>
      </c>
      <c s="2">
        <v>44308.025673139164</v>
      </c>
      <c>
        <v>175948</v>
      </c>
      <c s="71">
        <v>5</v>
      </c>
      <c>
        <v>0</v>
      </c>
      <c s="71" t="str">
        <f t="shared" si="2886"/>
        <v>четверг</v>
      </c>
      <c s="71" t="str">
        <f>VLOOKUP(A92362,Подписчики!A:C,2,0)</f>
        <v>UTC-5</v>
      </c>
      <c s="71" t="str">
        <f t="shared" si="2887"/>
        <v>Запределами России</v>
      </c>
      <c s="71"/>
    </row>
    <row r="92363" spans="1:10" ht="15">
      <c r="A92363">
        <v>231416</v>
      </c>
      <c>
        <v>30215</v>
      </c>
      <c s="2">
        <v>44313.742501618122</v>
      </c>
      <c>
        <v>91469</v>
      </c>
      <c s="71">
        <v>3</v>
      </c>
      <c>
        <v>17</v>
      </c>
      <c s="71" t="str">
        <f t="shared" si="2886"/>
        <v>вторник</v>
      </c>
      <c s="71" t="str">
        <f>VLOOKUP(A92363,Подписчики!A:C,2,0)</f>
        <v>UTC-5</v>
      </c>
      <c s="71" t="str">
        <f t="shared" si="2887"/>
        <v>Запределами России</v>
      </c>
      <c s="71"/>
    </row>
    <row r="92364" spans="1:10" ht="15">
      <c r="A92364">
        <v>231416</v>
      </c>
      <c>
        <v>34662</v>
      </c>
      <c s="2">
        <v>44315.860624595472</v>
      </c>
      <c>
        <v>327736</v>
      </c>
      <c s="71">
        <v>5</v>
      </c>
      <c>
        <v>20</v>
      </c>
      <c s="71" t="str">
        <f t="shared" si="2886"/>
        <v>четверг</v>
      </c>
      <c s="71" t="str">
        <f>VLOOKUP(A92364,Подписчики!A:C,2,0)</f>
        <v>UTC-5</v>
      </c>
      <c s="71" t="str">
        <f t="shared" si="2887"/>
        <v>Запределами России</v>
      </c>
      <c s="71"/>
    </row>
    <row r="92365" spans="1:10" ht="15">
      <c r="A92365">
        <v>231416</v>
      </c>
      <c>
        <v>34876</v>
      </c>
      <c s="2">
        <v>44316.040236245957</v>
      </c>
      <c>
        <v>471403</v>
      </c>
      <c s="71">
        <v>6</v>
      </c>
      <c>
        <v>0</v>
      </c>
      <c s="71" t="str">
        <f t="shared" si="2886"/>
        <v>пятница</v>
      </c>
      <c s="71" t="str">
        <f>VLOOKUP(A92365,Подписчики!A:C,2,0)</f>
        <v>UTC-5</v>
      </c>
      <c s="71" t="str">
        <f t="shared" si="2887"/>
        <v>Запределами России</v>
      </c>
      <c s="71"/>
    </row>
    <row r="92366" spans="1:10" ht="15">
      <c r="A92366">
        <v>231416</v>
      </c>
      <c>
        <v>67009</v>
      </c>
      <c s="2">
        <v>44329.184249190941</v>
      </c>
      <c>
        <v>230507</v>
      </c>
      <c s="71">
        <v>5</v>
      </c>
      <c>
        <v>4</v>
      </c>
      <c s="71" t="str">
        <f t="shared" si="2886"/>
        <v>четверг</v>
      </c>
      <c s="71" t="str">
        <f>VLOOKUP(A92366,Подписчики!A:C,2,0)</f>
        <v>UTC-5</v>
      </c>
      <c s="71" t="str">
        <f t="shared" si="2887"/>
        <v>Запределами России</v>
      </c>
      <c s="71"/>
    </row>
    <row r="92367" spans="1:10" ht="15">
      <c r="A92367">
        <v>231416</v>
      </c>
      <c>
        <v>93413</v>
      </c>
      <c s="2">
        <v>44338.415333333338</v>
      </c>
      <c>
        <v>442813</v>
      </c>
      <c s="71">
        <v>7</v>
      </c>
      <c>
        <v>9</v>
      </c>
      <c s="71" t="str">
        <f t="shared" si="2886"/>
        <v>суббота</v>
      </c>
      <c s="71" t="str">
        <f>VLOOKUP(A92367,Подписчики!A:C,2,0)</f>
        <v>UTC-5</v>
      </c>
      <c s="71" t="str">
        <f t="shared" si="2887"/>
        <v>Запределами России</v>
      </c>
      <c s="71"/>
    </row>
    <row r="92368" spans="1:10" ht="15">
      <c r="A92368">
        <v>231416</v>
      </c>
      <c>
        <v>100383</v>
      </c>
      <c s="2">
        <v>44340.001401294503</v>
      </c>
      <c>
        <v>347008</v>
      </c>
      <c s="71">
        <v>2</v>
      </c>
      <c>
        <v>0</v>
      </c>
      <c s="71" t="str">
        <f t="shared" si="2886"/>
        <v>понедельник</v>
      </c>
      <c s="71" t="str">
        <f>VLOOKUP(A92368,Подписчики!A:C,2,0)</f>
        <v>UTC-5</v>
      </c>
      <c s="71" t="str">
        <f t="shared" si="2887"/>
        <v>Запределами России</v>
      </c>
      <c s="71"/>
    </row>
    <row r="92369" spans="1:10" ht="15">
      <c r="A92369">
        <v>231474</v>
      </c>
      <c>
        <v>30627</v>
      </c>
      <c s="2">
        <v>44313.841207119738</v>
      </c>
      <c>
        <v>411922</v>
      </c>
      <c s="71">
        <v>3</v>
      </c>
      <c>
        <v>20</v>
      </c>
      <c s="71" t="str">
        <f t="shared" si="2886"/>
        <v>вторник</v>
      </c>
      <c s="71" t="str">
        <f>VLOOKUP(A92369,Подписчики!A:C,2,0)</f>
        <v>UTC+3</v>
      </c>
      <c s="71" t="str">
        <f t="shared" si="2887"/>
        <v>Московское время</v>
      </c>
      <c s="71"/>
    </row>
    <row r="92370" spans="1:10" ht="15">
      <c r="A92370">
        <v>231474</v>
      </c>
      <c>
        <v>63226</v>
      </c>
      <c s="2">
        <v>44327.604961165045</v>
      </c>
      <c>
        <v>206501</v>
      </c>
      <c s="71">
        <v>3</v>
      </c>
      <c>
        <v>14</v>
      </c>
      <c s="71" t="str">
        <f t="shared" si="2886"/>
        <v>вторник</v>
      </c>
      <c s="71" t="str">
        <f>VLOOKUP(A92370,Подписчики!A:C,2,0)</f>
        <v>UTC+3</v>
      </c>
      <c s="71" t="str">
        <f t="shared" si="2887"/>
        <v>Московское время</v>
      </c>
      <c s="71"/>
    </row>
    <row r="92371" spans="1:10" ht="15">
      <c r="A92371">
        <v>231474</v>
      </c>
      <c>
        <v>63658</v>
      </c>
      <c s="2">
        <v>44327.727938511329</v>
      </c>
      <c>
        <v>251574</v>
      </c>
      <c s="71">
        <v>3</v>
      </c>
      <c>
        <v>17</v>
      </c>
      <c s="71" t="str">
        <f t="shared" si="2886"/>
        <v>вторник</v>
      </c>
      <c s="71" t="str">
        <f>VLOOKUP(A92371,Подписчики!A:C,2,0)</f>
        <v>UTC+3</v>
      </c>
      <c s="71" t="str">
        <f t="shared" si="2887"/>
        <v>Московское время</v>
      </c>
      <c s="71"/>
    </row>
    <row r="92372" spans="1:10" ht="15">
      <c r="A92372">
        <v>231474</v>
      </c>
      <c>
        <v>65658</v>
      </c>
      <c s="2">
        <v>44328.689103559867</v>
      </c>
      <c>
        <v>347008</v>
      </c>
      <c s="71">
        <v>4</v>
      </c>
      <c>
        <v>16</v>
      </c>
      <c s="71" t="str">
        <f t="shared" si="2886"/>
        <v>среда</v>
      </c>
      <c s="71" t="str">
        <f>VLOOKUP(A92372,Подписчики!A:C,2,0)</f>
        <v>UTC+3</v>
      </c>
      <c s="71" t="str">
        <f t="shared" si="2887"/>
        <v>Московское время</v>
      </c>
      <c s="71"/>
    </row>
    <row r="92373" spans="1:10" ht="15">
      <c r="A92373">
        <v>231474</v>
      </c>
      <c>
        <v>76159</v>
      </c>
      <c s="2">
        <v>44332.044000000002</v>
      </c>
      <c>
        <v>180017</v>
      </c>
      <c s="71">
        <v>1</v>
      </c>
      <c>
        <v>1</v>
      </c>
      <c s="71" t="str">
        <f t="shared" si="2886"/>
        <v>воскресенье</v>
      </c>
      <c s="71" t="str">
        <f>VLOOKUP(A92373,Подписчики!A:C,2,0)</f>
        <v>UTC+3</v>
      </c>
      <c s="71" t="str">
        <f t="shared" si="2887"/>
        <v>Московское время</v>
      </c>
      <c s="71"/>
    </row>
    <row r="92374" spans="1:10" ht="15">
      <c r="A92374">
        <v>231482</v>
      </c>
      <c>
        <v>4365</v>
      </c>
      <c s="2">
        <v>44289.848475600455</v>
      </c>
      <c>
        <v>148570</v>
      </c>
      <c s="71">
        <v>7</v>
      </c>
      <c>
        <v>20</v>
      </c>
      <c s="71" t="str">
        <f t="shared" si="2886"/>
        <v>суббота</v>
      </c>
      <c s="71" t="str">
        <f>VLOOKUP(A92374,Подписчики!A:C,2,0)</f>
        <v>UTC+1</v>
      </c>
      <c s="71" t="str">
        <f t="shared" si="2887"/>
        <v>Центральноевропейское время</v>
      </c>
      <c s="71"/>
    </row>
    <row r="92375" spans="1:10" ht="15">
      <c r="A92375">
        <v>231482</v>
      </c>
      <c>
        <v>7847</v>
      </c>
      <c s="2">
        <v>44297.804284798731</v>
      </c>
      <c>
        <v>88008</v>
      </c>
      <c s="71">
        <v>1</v>
      </c>
      <c>
        <v>19</v>
      </c>
      <c s="71" t="str">
        <f t="shared" si="2886"/>
        <v>воскресенье</v>
      </c>
      <c s="71" t="str">
        <f>VLOOKUP(A92375,Подписчики!A:C,2,0)</f>
        <v>UTC+1</v>
      </c>
      <c s="71" t="str">
        <f t="shared" si="2887"/>
        <v>Центральноевропейское время</v>
      </c>
      <c s="71"/>
    </row>
    <row r="92376" spans="1:10" ht="15">
      <c r="A92376">
        <v>231482</v>
      </c>
      <c>
        <v>17568</v>
      </c>
      <c s="2">
        <v>44306.903504854374</v>
      </c>
      <c>
        <v>439981</v>
      </c>
      <c s="71">
        <v>3</v>
      </c>
      <c>
        <v>21</v>
      </c>
      <c s="71" t="str">
        <f t="shared" si="2886"/>
        <v>вторник</v>
      </c>
      <c s="71" t="str">
        <f>VLOOKUP(A92376,Подписчики!A:C,2,0)</f>
        <v>UTC+1</v>
      </c>
      <c s="71" t="str">
        <f t="shared" si="2887"/>
        <v>Центральноевропейское время</v>
      </c>
      <c s="71"/>
    </row>
    <row r="92377" spans="1:10" ht="15">
      <c r="A92377">
        <v>231482</v>
      </c>
      <c>
        <v>149041</v>
      </c>
      <c s="2">
        <v>44354.704475728155</v>
      </c>
      <c>
        <v>351192</v>
      </c>
      <c s="71">
        <v>2</v>
      </c>
      <c>
        <v>16</v>
      </c>
      <c s="71" t="str">
        <f t="shared" si="2886"/>
        <v>понедельник</v>
      </c>
      <c s="71" t="str">
        <f>VLOOKUP(A92377,Подписчики!A:C,2,0)</f>
        <v>UTC+1</v>
      </c>
      <c s="71" t="str">
        <f t="shared" si="2887"/>
        <v>Центральноевропейское время</v>
      </c>
      <c s="71"/>
    </row>
    <row r="92378" spans="1:10" ht="15">
      <c r="A92378">
        <v>231482</v>
      </c>
      <c>
        <v>161415</v>
      </c>
      <c s="2">
        <v>44358.725511326862</v>
      </c>
      <c>
        <v>250679</v>
      </c>
      <c s="71">
        <v>6</v>
      </c>
      <c>
        <v>17</v>
      </c>
      <c s="71" t="str">
        <f t="shared" si="2886"/>
        <v>пятница</v>
      </c>
      <c s="71" t="str">
        <f>VLOOKUP(A92378,Подписчики!A:C,2,0)</f>
        <v>UTC+1</v>
      </c>
      <c s="71" t="str">
        <f t="shared" si="2887"/>
        <v>Центральноевропейское время</v>
      </c>
      <c s="71"/>
    </row>
    <row r="92379" spans="1:10" ht="15">
      <c r="A92379">
        <v>231482</v>
      </c>
      <c>
        <v>189238</v>
      </c>
      <c s="2">
        <v>44366.399182103945</v>
      </c>
      <c>
        <v>304128</v>
      </c>
      <c s="71">
        <v>7</v>
      </c>
      <c>
        <v>9</v>
      </c>
      <c s="71" t="str">
        <f t="shared" si="2886"/>
        <v>суббота</v>
      </c>
      <c s="71" t="str">
        <f>VLOOKUP(A92379,Подписчики!A:C,2,0)</f>
        <v>UTC+1</v>
      </c>
      <c s="71" t="str">
        <f t="shared" si="2887"/>
        <v>Центральноевропейское время</v>
      </c>
      <c s="71"/>
    </row>
    <row r="92380" spans="1:10" ht="15">
      <c r="A92380">
        <v>231484</v>
      </c>
      <c>
        <v>267768</v>
      </c>
      <c s="2">
        <v>44388.664831715214</v>
      </c>
      <c>
        <v>351192</v>
      </c>
      <c s="71">
        <v>1</v>
      </c>
      <c>
        <v>15</v>
      </c>
      <c s="71" t="str">
        <f t="shared" si="2886"/>
        <v>воскресенье</v>
      </c>
      <c s="71" t="str">
        <f>VLOOKUP(A92380,Подписчики!A:C,2,0)</f>
        <v>UTC+3</v>
      </c>
      <c s="71" t="str">
        <f t="shared" si="2887"/>
        <v>Московское время</v>
      </c>
      <c s="71"/>
    </row>
    <row r="92381" spans="1:10" ht="15">
      <c r="A92381">
        <v>231484</v>
      </c>
      <c>
        <v>312606</v>
      </c>
      <c s="2">
        <v>44401.907550161814</v>
      </c>
      <c>
        <v>53319</v>
      </c>
      <c s="71">
        <v>7</v>
      </c>
      <c>
        <v>21</v>
      </c>
      <c s="71" t="str">
        <f t="shared" si="2886"/>
        <v>суббота</v>
      </c>
      <c s="71" t="str">
        <f>VLOOKUP(A92381,Подписчики!A:C,2,0)</f>
        <v>UTC+3</v>
      </c>
      <c s="71" t="str">
        <f t="shared" si="2887"/>
        <v>Московское время</v>
      </c>
      <c s="71"/>
    </row>
    <row r="92382" spans="1:10" ht="15">
      <c r="A92382">
        <v>231484</v>
      </c>
      <c>
        <v>334165</v>
      </c>
      <c s="2">
        <v>44408.428418836025</v>
      </c>
      <c>
        <v>396686</v>
      </c>
      <c s="71">
        <v>7</v>
      </c>
      <c>
        <v>10</v>
      </c>
      <c s="71" t="str">
        <f t="shared" si="2886"/>
        <v>суббота</v>
      </c>
      <c s="71" t="str">
        <f>VLOOKUP(A92382,Подписчики!A:C,2,0)</f>
        <v>UTC+3</v>
      </c>
      <c s="71" t="str">
        <f t="shared" si="2887"/>
        <v>Московское время</v>
      </c>
      <c s="71"/>
    </row>
    <row r="92383" spans="1:10" ht="15">
      <c r="A92383">
        <v>231484</v>
      </c>
      <c>
        <v>344337</v>
      </c>
      <c s="2">
        <v>44410.795899676377</v>
      </c>
      <c>
        <v>411922</v>
      </c>
      <c s="71">
        <v>2</v>
      </c>
      <c>
        <v>19</v>
      </c>
      <c s="71" t="str">
        <f t="shared" si="2886"/>
        <v>понедельник</v>
      </c>
      <c s="71" t="str">
        <f>VLOOKUP(A92383,Подписчики!A:C,2,0)</f>
        <v>UTC+3</v>
      </c>
      <c s="71" t="str">
        <f t="shared" si="2887"/>
        <v>Московское время</v>
      </c>
      <c s="71"/>
    </row>
    <row r="92384" spans="1:10" ht="15">
      <c r="A92384">
        <v>231484</v>
      </c>
      <c>
        <v>347804</v>
      </c>
      <c s="2">
        <v>44411.977129449835</v>
      </c>
      <c>
        <v>81226</v>
      </c>
      <c s="71">
        <v>3</v>
      </c>
      <c>
        <v>23</v>
      </c>
      <c s="71" t="str">
        <f t="shared" si="2886"/>
        <v>вторник</v>
      </c>
      <c s="71" t="str">
        <f>VLOOKUP(A92384,Подписчики!A:C,2,0)</f>
        <v>UTC+3</v>
      </c>
      <c s="71" t="str">
        <f t="shared" si="2887"/>
        <v>Московское время</v>
      </c>
      <c s="71"/>
    </row>
    <row r="92385" spans="1:10" ht="15">
      <c r="A92385">
        <v>231484</v>
      </c>
      <c>
        <v>352553</v>
      </c>
      <c s="2">
        <v>44413.815317152104</v>
      </c>
      <c>
        <v>369021</v>
      </c>
      <c s="71">
        <v>5</v>
      </c>
      <c>
        <v>19</v>
      </c>
      <c s="71" t="str">
        <f t="shared" si="2886"/>
        <v>четверг</v>
      </c>
      <c s="71" t="str">
        <f>VLOOKUP(A92385,Подписчики!A:C,2,0)</f>
        <v>UTC+3</v>
      </c>
      <c s="71" t="str">
        <f t="shared" si="2887"/>
        <v>Московское время</v>
      </c>
      <c s="71"/>
    </row>
    <row r="92386" spans="1:10" ht="15">
      <c r="A92386">
        <v>231484</v>
      </c>
      <c>
        <v>367738</v>
      </c>
      <c s="2">
        <v>44417.651886731393</v>
      </c>
      <c>
        <v>250679</v>
      </c>
      <c s="71">
        <v>2</v>
      </c>
      <c>
        <v>15</v>
      </c>
      <c s="71" t="str">
        <f t="shared" si="2886"/>
        <v>понедельник</v>
      </c>
      <c s="71" t="str">
        <f>VLOOKUP(A92386,Подписчики!A:C,2,0)</f>
        <v>UTC+3</v>
      </c>
      <c s="71" t="str">
        <f t="shared" si="2887"/>
        <v>Московское время</v>
      </c>
      <c s="71"/>
    </row>
    <row r="92387" spans="1:10" ht="15">
      <c r="A92387">
        <v>231510</v>
      </c>
      <c>
        <v>219482</v>
      </c>
      <c s="2">
        <v>44374.439103559867</v>
      </c>
      <c>
        <v>122902</v>
      </c>
      <c s="71">
        <v>1</v>
      </c>
      <c>
        <v>10</v>
      </c>
      <c s="71" t="str">
        <f t="shared" si="2886"/>
        <v>воскресенье</v>
      </c>
      <c s="71" t="str">
        <f>VLOOKUP(A92387,Подписчики!A:C,2,0)</f>
        <v>UTC+9</v>
      </c>
      <c s="71" t="str">
        <f t="shared" si="2887"/>
        <v>Якутское время</v>
      </c>
      <c s="71"/>
    </row>
    <row r="92388" spans="1:10" ht="15">
      <c r="A92388">
        <v>231510</v>
      </c>
      <c>
        <v>239187</v>
      </c>
      <c s="2">
        <v>44380.293984801785</v>
      </c>
      <c>
        <v>397136</v>
      </c>
      <c s="71">
        <v>7</v>
      </c>
      <c>
        <v>7</v>
      </c>
      <c s="71" t="str">
        <f t="shared" si="2886"/>
        <v>суббота</v>
      </c>
      <c s="71" t="str">
        <f>VLOOKUP(A92388,Подписчики!A:C,2,0)</f>
        <v>UTC+9</v>
      </c>
      <c s="71" t="str">
        <f t="shared" si="2887"/>
        <v>Якутское время</v>
      </c>
      <c s="71"/>
    </row>
    <row r="92389" spans="1:10" ht="15">
      <c r="A92389">
        <v>231510</v>
      </c>
      <c>
        <v>281768</v>
      </c>
      <c s="2">
        <v>44393.325834951458</v>
      </c>
      <c>
        <v>411922</v>
      </c>
      <c s="71">
        <v>6</v>
      </c>
      <c>
        <v>7</v>
      </c>
      <c s="71" t="str">
        <f t="shared" si="2886"/>
        <v>пятница</v>
      </c>
      <c s="71" t="str">
        <f>VLOOKUP(A92389,Подписчики!A:C,2,0)</f>
        <v>UTC+9</v>
      </c>
      <c s="71" t="str">
        <f t="shared" si="2887"/>
        <v>Якутское время</v>
      </c>
      <c s="71"/>
    </row>
    <row r="92390" spans="1:10" ht="15">
      <c r="A92390">
        <v>231510</v>
      </c>
      <c>
        <v>305142</v>
      </c>
      <c s="2">
        <v>44400.400268608413</v>
      </c>
      <c>
        <v>93191</v>
      </c>
      <c s="71">
        <v>6</v>
      </c>
      <c>
        <v>9</v>
      </c>
      <c s="71" t="str">
        <f t="shared" si="2886"/>
        <v>пятница</v>
      </c>
      <c s="71" t="str">
        <f>VLOOKUP(A92390,Подписчики!A:C,2,0)</f>
        <v>UTC+9</v>
      </c>
      <c s="71" t="str">
        <f t="shared" si="2887"/>
        <v>Якутское время</v>
      </c>
      <c s="71"/>
    </row>
    <row r="92391" spans="1:10" ht="15">
      <c r="A92391">
        <v>231510</v>
      </c>
      <c>
        <v>334687</v>
      </c>
      <c s="2">
        <v>44408.568553398058</v>
      </c>
      <c>
        <v>385636</v>
      </c>
      <c s="71">
        <v>7</v>
      </c>
      <c>
        <v>13</v>
      </c>
      <c s="71" t="str">
        <f t="shared" si="2886"/>
        <v>суббота</v>
      </c>
      <c s="71" t="str">
        <f>VLOOKUP(A92391,Подписчики!A:C,2,0)</f>
        <v>UTC+9</v>
      </c>
      <c s="71" t="str">
        <f t="shared" si="2887"/>
        <v>Якутское время</v>
      </c>
      <c s="71"/>
    </row>
    <row r="92392" spans="1:10" ht="15">
      <c r="A92392">
        <v>231514</v>
      </c>
      <c>
        <v>112574</v>
      </c>
      <c s="2">
        <v>44344.635300970869</v>
      </c>
      <c>
        <v>283433</v>
      </c>
      <c s="71">
        <v>6</v>
      </c>
      <c>
        <v>15</v>
      </c>
      <c s="71" t="str">
        <f t="shared" si="2886"/>
        <v>пятница</v>
      </c>
      <c s="71" t="str">
        <f>VLOOKUP(A92392,Подписчики!A:C,2,0)</f>
        <v>UTC+2</v>
      </c>
      <c s="71" t="str">
        <f t="shared" si="2887"/>
        <v>Калиниградское время</v>
      </c>
      <c s="71"/>
    </row>
    <row r="92393" spans="1:10" ht="15">
      <c r="A92393">
        <v>231514</v>
      </c>
      <c>
        <v>138681</v>
      </c>
      <c s="2">
        <v>44351.797113268607</v>
      </c>
      <c>
        <v>250679</v>
      </c>
      <c s="71">
        <v>6</v>
      </c>
      <c>
        <v>19</v>
      </c>
      <c s="71" t="str">
        <f t="shared" si="2886"/>
        <v>пятница</v>
      </c>
      <c s="71" t="str">
        <f>VLOOKUP(A92393,Подписчики!A:C,2,0)</f>
        <v>UTC+2</v>
      </c>
      <c s="71" t="str">
        <f t="shared" si="2887"/>
        <v>Калиниградское время</v>
      </c>
      <c s="71"/>
    </row>
    <row r="92394" spans="1:10" ht="15">
      <c r="A92394">
        <v>231514</v>
      </c>
      <c>
        <v>145903</v>
      </c>
      <c s="2">
        <v>44353.65957281553</v>
      </c>
      <c>
        <v>345147</v>
      </c>
      <c s="71">
        <v>1</v>
      </c>
      <c>
        <v>15</v>
      </c>
      <c s="71" t="str">
        <f t="shared" si="2886"/>
        <v>воскресенье</v>
      </c>
      <c s="71" t="str">
        <f>VLOOKUP(A92394,Подписчики!A:C,2,0)</f>
        <v>UTC+2</v>
      </c>
      <c s="71" t="str">
        <f t="shared" si="2887"/>
        <v>Калиниградское время</v>
      </c>
      <c s="71"/>
    </row>
    <row r="92395" spans="1:10" ht="15">
      <c r="A92395">
        <v>231514</v>
      </c>
      <c>
        <v>161122</v>
      </c>
      <c s="2">
        <v>44358.696789644011</v>
      </c>
      <c>
        <v>470762</v>
      </c>
      <c s="71">
        <v>6</v>
      </c>
      <c>
        <v>16</v>
      </c>
      <c s="71" t="str">
        <f t="shared" si="2886"/>
        <v>пятница</v>
      </c>
      <c s="71" t="str">
        <f>VLOOKUP(A92395,Подписчики!A:C,2,0)</f>
        <v>UTC+2</v>
      </c>
      <c s="71" t="str">
        <f t="shared" si="2887"/>
        <v>Калиниградское время</v>
      </c>
      <c s="71"/>
    </row>
    <row r="92396" spans="1:10" ht="15">
      <c r="A92396">
        <v>231514</v>
      </c>
      <c>
        <v>199888</v>
      </c>
      <c s="2">
        <v>44368.899055016176</v>
      </c>
      <c>
        <v>68023</v>
      </c>
      <c s="71">
        <v>2</v>
      </c>
      <c>
        <v>21</v>
      </c>
      <c s="71" t="str">
        <f t="shared" si="2886"/>
        <v>понедельник</v>
      </c>
      <c s="71" t="str">
        <f>VLOOKUP(A92396,Подписчики!A:C,2,0)</f>
        <v>UTC+2</v>
      </c>
      <c s="71" t="str">
        <f t="shared" si="2887"/>
        <v>Калиниградское время</v>
      </c>
      <c s="71"/>
    </row>
    <row r="92397" spans="1:10" ht="15">
      <c r="A92397">
        <v>231514</v>
      </c>
      <c>
        <v>226404</v>
      </c>
      <c s="2">
        <v>44376.465398058252</v>
      </c>
      <c>
        <v>379466</v>
      </c>
      <c s="71">
        <v>3</v>
      </c>
      <c>
        <v>11</v>
      </c>
      <c s="71" t="str">
        <f t="shared" si="2886"/>
        <v>вторник</v>
      </c>
      <c s="71" t="str">
        <f>VLOOKUP(A92397,Подписчики!A:C,2,0)</f>
        <v>UTC+2</v>
      </c>
      <c s="71" t="str">
        <f t="shared" si="2887"/>
        <v>Калиниградское время</v>
      </c>
      <c s="71"/>
    </row>
    <row r="92398" spans="1:10" ht="15">
      <c r="A92398">
        <v>231514</v>
      </c>
      <c>
        <v>269160</v>
      </c>
      <c s="2">
        <v>44388.861838187702</v>
      </c>
      <c>
        <v>264283</v>
      </c>
      <c s="71">
        <v>1</v>
      </c>
      <c>
        <v>20</v>
      </c>
      <c s="71" t="str">
        <f t="shared" si="2886"/>
        <v>воскресенье</v>
      </c>
      <c s="71" t="str">
        <f>VLOOKUP(A92398,Подписчики!A:C,2,0)</f>
        <v>UTC+2</v>
      </c>
      <c s="71" t="str">
        <f t="shared" si="2887"/>
        <v>Калиниградское время</v>
      </c>
      <c s="71"/>
    </row>
    <row r="92399" spans="1:10" ht="15">
      <c r="A92399">
        <v>231514</v>
      </c>
      <c>
        <v>272140</v>
      </c>
      <c s="2">
        <v>44389.824621359221</v>
      </c>
      <c>
        <v>158978</v>
      </c>
      <c s="71">
        <v>2</v>
      </c>
      <c>
        <v>19</v>
      </c>
      <c s="71" t="str">
        <f t="shared" si="2886"/>
        <v>понедельник</v>
      </c>
      <c s="71" t="str">
        <f>VLOOKUP(A92399,Подписчики!A:C,2,0)</f>
        <v>UTC+2</v>
      </c>
      <c s="71" t="str">
        <f t="shared" si="2887"/>
        <v>Калиниградское время</v>
      </c>
      <c s="71"/>
    </row>
    <row r="92400" spans="1:10" ht="15">
      <c r="A92400">
        <v>231514</v>
      </c>
      <c>
        <v>332126</v>
      </c>
      <c s="2">
        <v>44407.860220064722</v>
      </c>
      <c>
        <v>301890</v>
      </c>
      <c s="71">
        <v>6</v>
      </c>
      <c>
        <v>20</v>
      </c>
      <c s="71" t="str">
        <f t="shared" si="2886"/>
        <v>пятница</v>
      </c>
      <c s="71" t="str">
        <f>VLOOKUP(A92400,Подписчики!A:C,2,0)</f>
        <v>UTC+2</v>
      </c>
      <c s="71" t="str">
        <f t="shared" si="2887"/>
        <v>Калиниградское время</v>
      </c>
      <c s="71"/>
    </row>
    <row r="92401" spans="1:10" ht="15">
      <c r="A92401">
        <v>231514</v>
      </c>
      <c>
        <v>419697</v>
      </c>
      <c s="2">
        <v>44434.709734627831</v>
      </c>
      <c>
        <v>411922</v>
      </c>
      <c s="71">
        <v>5</v>
      </c>
      <c>
        <v>17</v>
      </c>
      <c s="71" t="str">
        <f t="shared" si="2886"/>
        <v>четверг</v>
      </c>
      <c s="71" t="str">
        <f>VLOOKUP(A92401,Подписчики!A:C,2,0)</f>
        <v>UTC+2</v>
      </c>
      <c s="71" t="str">
        <f t="shared" si="2887"/>
        <v>Калиниградское время</v>
      </c>
      <c s="71"/>
    </row>
    <row r="92402" spans="1:10" ht="15">
      <c r="A92402">
        <v>231563</v>
      </c>
      <c>
        <v>36217</v>
      </c>
      <c s="2">
        <v>44316.654718446596</v>
      </c>
      <c>
        <v>250679</v>
      </c>
      <c s="71">
        <v>6</v>
      </c>
      <c>
        <v>15</v>
      </c>
      <c s="71" t="str">
        <f t="shared" si="2886"/>
        <v>пятница</v>
      </c>
      <c s="71" t="str">
        <f>VLOOKUP(A92402,Подписчики!A:C,2,0)</f>
        <v>UTC+2</v>
      </c>
      <c s="71" t="str">
        <f t="shared" si="2887"/>
        <v>Калиниградское время</v>
      </c>
      <c s="71"/>
    </row>
    <row r="92403" spans="1:10" ht="15">
      <c r="A92403">
        <v>231563</v>
      </c>
      <c>
        <v>53534</v>
      </c>
      <c s="2">
        <v>44323.882873786402</v>
      </c>
      <c>
        <v>271140</v>
      </c>
      <c s="71">
        <v>6</v>
      </c>
      <c>
        <v>21</v>
      </c>
      <c s="71" t="str">
        <f t="shared" si="2886"/>
        <v>пятница</v>
      </c>
      <c s="71" t="str">
        <f>VLOOKUP(A92403,Подписчики!A:C,2,0)</f>
        <v>UTC+2</v>
      </c>
      <c s="71" t="str">
        <f t="shared" si="2887"/>
        <v>Калиниградское время</v>
      </c>
      <c s="71"/>
    </row>
    <row r="92404" spans="1:10" ht="15">
      <c r="A92404">
        <v>231563</v>
      </c>
      <c>
        <v>63527</v>
      </c>
      <c s="2">
        <v>44327.690317152104</v>
      </c>
      <c>
        <v>439981</v>
      </c>
      <c s="71">
        <v>3</v>
      </c>
      <c>
        <v>16</v>
      </c>
      <c s="71" t="str">
        <f t="shared" si="2886"/>
        <v>вторник</v>
      </c>
      <c s="71" t="str">
        <f>VLOOKUP(A92404,Подписчики!A:C,2,0)</f>
        <v>UTC+2</v>
      </c>
      <c s="71" t="str">
        <f t="shared" si="2887"/>
        <v>Калиниградское время</v>
      </c>
      <c s="71"/>
    </row>
    <row r="92405" spans="1:10" ht="15">
      <c r="A92405">
        <v>231563</v>
      </c>
      <c>
        <v>100624</v>
      </c>
      <c s="2">
        <v>44340.212666666666</v>
      </c>
      <c>
        <v>372101</v>
      </c>
      <c s="71">
        <v>2</v>
      </c>
      <c>
        <v>5</v>
      </c>
      <c s="71" t="str">
        <f t="shared" si="2886"/>
        <v>понедельник</v>
      </c>
      <c s="71" t="str">
        <f>VLOOKUP(A92405,Подписчики!A:C,2,0)</f>
        <v>UTC+2</v>
      </c>
      <c s="71" t="str">
        <f t="shared" si="2887"/>
        <v>Калиниградское время</v>
      </c>
      <c s="71"/>
    </row>
    <row r="92406" spans="1:10" ht="15">
      <c r="A92406">
        <v>231563</v>
      </c>
      <c>
        <v>101589</v>
      </c>
      <c s="2">
        <v>44340.65957281553</v>
      </c>
      <c>
        <v>60752</v>
      </c>
      <c s="71">
        <v>2</v>
      </c>
      <c>
        <v>15</v>
      </c>
      <c s="71" t="str">
        <f t="shared" si="2886"/>
        <v>понедельник</v>
      </c>
      <c s="71" t="str">
        <f>VLOOKUP(A92406,Подписчики!A:C,2,0)</f>
        <v>UTC+2</v>
      </c>
      <c s="71" t="str">
        <f t="shared" si="2887"/>
        <v>Калиниградское время</v>
      </c>
      <c s="71"/>
    </row>
    <row r="92407" spans="1:10" ht="15">
      <c r="A92407">
        <v>231563</v>
      </c>
      <c>
        <v>112398</v>
      </c>
      <c s="2">
        <v>44344.615883495142</v>
      </c>
      <c>
        <v>153893</v>
      </c>
      <c s="71">
        <v>6</v>
      </c>
      <c>
        <v>14</v>
      </c>
      <c s="71" t="str">
        <f t="shared" si="2886"/>
        <v>пятница</v>
      </c>
      <c s="71" t="str">
        <f>VLOOKUP(A92407,Подписчики!A:C,2,0)</f>
        <v>UTC+2</v>
      </c>
      <c s="71" t="str">
        <f t="shared" si="2887"/>
        <v>Калиниградское время</v>
      </c>
      <c s="71"/>
    </row>
    <row r="92408" spans="1:10" ht="15">
      <c r="A92408">
        <v>231563</v>
      </c>
      <c>
        <v>131288</v>
      </c>
      <c s="2">
        <v>44349.496142394819</v>
      </c>
      <c>
        <v>63666</v>
      </c>
      <c s="71">
        <v>4</v>
      </c>
      <c>
        <v>11</v>
      </c>
      <c s="71" t="str">
        <f t="shared" si="2886"/>
        <v>среда</v>
      </c>
      <c s="71" t="str">
        <f>VLOOKUP(A92408,Подписчики!A:C,2,0)</f>
        <v>UTC+2</v>
      </c>
      <c s="71" t="str">
        <f t="shared" si="2887"/>
        <v>Калиниградское время</v>
      </c>
      <c s="71"/>
    </row>
    <row r="92409" spans="1:10" ht="15">
      <c r="A92409">
        <v>231563</v>
      </c>
      <c>
        <v>136969</v>
      </c>
      <c s="2">
        <v>44351.588375404528</v>
      </c>
      <c>
        <v>230507</v>
      </c>
      <c s="71">
        <v>6</v>
      </c>
      <c>
        <v>14</v>
      </c>
      <c s="71" t="str">
        <f t="shared" si="2886"/>
        <v>пятница</v>
      </c>
      <c s="71" t="str">
        <f>VLOOKUP(A92409,Подписчики!A:C,2,0)</f>
        <v>UTC+2</v>
      </c>
      <c s="71" t="str">
        <f t="shared" si="2887"/>
        <v>Калиниградское время</v>
      </c>
      <c s="71"/>
    </row>
    <row r="92410" spans="1:10" ht="15">
      <c r="A92410">
        <v>231563</v>
      </c>
      <c>
        <v>186554</v>
      </c>
      <c s="2">
        <v>44365.761514563106</v>
      </c>
      <c>
        <v>88008</v>
      </c>
      <c s="71">
        <v>6</v>
      </c>
      <c>
        <v>18</v>
      </c>
      <c s="71" t="str">
        <f t="shared" si="2886"/>
        <v>пятница</v>
      </c>
      <c s="71" t="str">
        <f>VLOOKUP(A92410,Подписчики!A:C,2,0)</f>
        <v>UTC+2</v>
      </c>
      <c s="71" t="str">
        <f t="shared" si="2887"/>
        <v>Калиниградское время</v>
      </c>
      <c s="71"/>
    </row>
    <row r="92411" spans="1:10" ht="15">
      <c r="A92411">
        <v>231563</v>
      </c>
      <c>
        <v>187944</v>
      </c>
      <c s="2">
        <v>44365.941126213591</v>
      </c>
      <c>
        <v>258219</v>
      </c>
      <c s="71">
        <v>6</v>
      </c>
      <c>
        <v>22</v>
      </c>
      <c s="71" t="str">
        <f t="shared" si="2886"/>
        <v>пятница</v>
      </c>
      <c s="71" t="str">
        <f>VLOOKUP(A92411,Подписчики!A:C,2,0)</f>
        <v>UTC+2</v>
      </c>
      <c s="71" t="str">
        <f t="shared" si="2887"/>
        <v>Калиниградское время</v>
      </c>
      <c s="71"/>
    </row>
    <row r="92412" spans="1:10" ht="15">
      <c r="A92412">
        <v>231563</v>
      </c>
      <c>
        <v>191153</v>
      </c>
      <c s="2">
        <v>44366.732902005067</v>
      </c>
      <c>
        <v>347008</v>
      </c>
      <c s="71">
        <v>7</v>
      </c>
      <c>
        <v>17</v>
      </c>
      <c s="71" t="str">
        <f t="shared" si="2886"/>
        <v>суббота</v>
      </c>
      <c s="71" t="str">
        <f>VLOOKUP(A92412,Подписчики!A:C,2,0)</f>
        <v>UTC+2</v>
      </c>
      <c s="71" t="str">
        <f t="shared" si="2887"/>
        <v>Калиниградское время</v>
      </c>
      <c s="71"/>
    </row>
    <row r="92413" spans="1:10" ht="15">
      <c r="A92413">
        <v>231563</v>
      </c>
      <c>
        <v>203300</v>
      </c>
      <c s="2">
        <v>44369.955689320384</v>
      </c>
      <c>
        <v>422060</v>
      </c>
      <c s="71">
        <v>3</v>
      </c>
      <c>
        <v>22</v>
      </c>
      <c s="71" t="str">
        <f t="shared" si="2886"/>
        <v>вторник</v>
      </c>
      <c s="71" t="str">
        <f>VLOOKUP(A92413,Подписчики!A:C,2,0)</f>
        <v>UTC+2</v>
      </c>
      <c s="71" t="str">
        <f t="shared" si="2887"/>
        <v>Калиниградское время</v>
      </c>
      <c s="71"/>
    </row>
    <row r="92414" spans="1:10" ht="15">
      <c r="A92414">
        <v>231563</v>
      </c>
      <c>
        <v>212029</v>
      </c>
      <c s="2">
        <v>44372.729152103559</v>
      </c>
      <c>
        <v>310239</v>
      </c>
      <c s="71">
        <v>6</v>
      </c>
      <c>
        <v>17</v>
      </c>
      <c s="71" t="str">
        <f t="shared" si="2886"/>
        <v>пятница</v>
      </c>
      <c s="71" t="str">
        <f>VLOOKUP(A92414,Подписчики!A:C,2,0)</f>
        <v>UTC+2</v>
      </c>
      <c s="71" t="str">
        <f t="shared" si="2887"/>
        <v>Калиниградское время</v>
      </c>
      <c s="71"/>
    </row>
    <row r="92415" spans="1:10" ht="15">
      <c r="A92415">
        <v>231563</v>
      </c>
      <c>
        <v>245170</v>
      </c>
      <c s="2">
        <v>44381.677372168284</v>
      </c>
      <c>
        <v>158978</v>
      </c>
      <c s="71">
        <v>1</v>
      </c>
      <c>
        <v>16</v>
      </c>
      <c s="71" t="str">
        <f t="shared" si="2886"/>
        <v>воскресенье</v>
      </c>
      <c s="71" t="str">
        <f>VLOOKUP(A92415,Подписчики!A:C,2,0)</f>
        <v>UTC+2</v>
      </c>
      <c s="71" t="str">
        <f t="shared" si="2887"/>
        <v>Калиниградское время</v>
      </c>
      <c s="71"/>
    </row>
    <row r="92416" spans="1:10" ht="15">
      <c r="A92416">
        <v>231563</v>
      </c>
      <c>
        <v>287463</v>
      </c>
      <c s="2">
        <v>44394.625232703635</v>
      </c>
      <c>
        <v>290260</v>
      </c>
      <c s="71">
        <v>7</v>
      </c>
      <c>
        <v>15</v>
      </c>
      <c s="71" t="str">
        <f t="shared" si="2886"/>
        <v>суббота</v>
      </c>
      <c s="71" t="str">
        <f>VLOOKUP(A92416,Подписчики!A:C,2,0)</f>
        <v>UTC+2</v>
      </c>
      <c s="71" t="str">
        <f t="shared" si="2887"/>
        <v>Калиниградское время</v>
      </c>
      <c s="71"/>
    </row>
    <row r="92417" spans="1:10" ht="15">
      <c r="A92417">
        <v>231563</v>
      </c>
      <c>
        <v>307315</v>
      </c>
      <c s="2">
        <v>44400.808440129447</v>
      </c>
      <c>
        <v>5151</v>
      </c>
      <c s="71">
        <v>6</v>
      </c>
      <c>
        <v>19</v>
      </c>
      <c s="71" t="str">
        <f t="shared" si="2886"/>
        <v>пятница</v>
      </c>
      <c s="71" t="str">
        <f>VLOOKUP(A92417,Подписчики!A:C,2,0)</f>
        <v>UTC+2</v>
      </c>
      <c s="71" t="str">
        <f t="shared" si="2887"/>
        <v>Калиниградское время</v>
      </c>
      <c s="71"/>
    </row>
    <row r="92418" spans="1:10" ht="15">
      <c r="A92418">
        <v>231563</v>
      </c>
      <c>
        <v>333276</v>
      </c>
      <c s="2">
        <v>44408.092715231789</v>
      </c>
      <c>
        <v>148630</v>
      </c>
      <c s="71">
        <v>7</v>
      </c>
      <c>
        <v>2</v>
      </c>
      <c s="71" t="str">
        <f t="shared" si="2886"/>
        <v>суббота</v>
      </c>
      <c s="71" t="str">
        <f>VLOOKUP(A92418,Подписчики!A:C,2,0)</f>
        <v>UTC+2</v>
      </c>
      <c s="71" t="str">
        <f t="shared" si="2887"/>
        <v>Калиниградское время</v>
      </c>
      <c s="71"/>
    </row>
    <row r="92419" spans="1:10" ht="15">
      <c r="A92419">
        <v>231563</v>
      </c>
      <c>
        <v>351860</v>
      </c>
      <c s="2">
        <v>44413.687080906144</v>
      </c>
      <c>
        <v>25218</v>
      </c>
      <c s="71">
        <v>5</v>
      </c>
      <c>
        <v>16</v>
      </c>
      <c s="71" t="str">
        <f t="shared" si="2888" ref="G92419:G92482">TEXT(C92419,"дддд")</f>
        <v>четверг</v>
      </c>
      <c s="71" t="str">
        <f>VLOOKUP(A92419,Подписчики!A:C,2,0)</f>
        <v>UTC+2</v>
      </c>
      <c s="71" t="str">
        <f t="shared" si="2889" ref="I92419:I92482">IF(H92419="UTC+1","Центральноевропейское время",IF(H92419="UTC+2","Калиниградское время",IF(H92419="UTC+3","Московское время",IF(H92419="UTC+4","Самарское время",IF(H92419="UTC+5","Екатеринбургское время",IF(H92419="UTC+6","Омское время",IF(H92419="UTC+7","Красноярское время",IF(H92419="UTC+8","Иркутское время",IF(H92419="UTC+9","Якутское время",IF(H92419="UTC+10","Владивостокское время",IF(H92419="UTC+11","Магаданское время",IF(H92419="UTC+12","Камчатское время",IF(H92419="UTC+0","Запределами России",IF(H92419="UTC-1","Запределами России",IF(H92419="UTC-2","Запределами России",IF(H92419="UTC-3","Запределами России",IF(H92419="UTC-4","Запределами России",IF(H92419="UTC-5","Запределами России",IF(H92419="UTC-6","Запределами России",IF(H92419="UTC-7","Запределами России",IF(H92419="UTC-8","Запределами России",IF(H92419="UTC-9","Запределами России",0))))))))))))))))))))))</f>
        <v>Калиниградское время</v>
      </c>
      <c s="71"/>
    </row>
    <row r="92420" spans="1:10" ht="15">
      <c r="A92420">
        <v>231563</v>
      </c>
      <c>
        <v>376287</v>
      </c>
      <c s="2">
        <v>44420.784168284787</v>
      </c>
      <c>
        <v>182984</v>
      </c>
      <c s="71">
        <v>5</v>
      </c>
      <c>
        <v>18</v>
      </c>
      <c s="71" t="str">
        <f t="shared" si="2888"/>
        <v>четверг</v>
      </c>
      <c s="71" t="str">
        <f>VLOOKUP(A92420,Подписчики!A:C,2,0)</f>
        <v>UTC+2</v>
      </c>
      <c s="71" t="str">
        <f t="shared" si="2889"/>
        <v>Калиниградское время</v>
      </c>
      <c s="71"/>
    </row>
    <row r="92421" spans="1:10" ht="15">
      <c r="A92421">
        <v>231563</v>
      </c>
      <c>
        <v>399404</v>
      </c>
      <c s="2">
        <v>44428.387666666662</v>
      </c>
      <c>
        <v>122902</v>
      </c>
      <c s="71">
        <v>6</v>
      </c>
      <c>
        <v>9</v>
      </c>
      <c s="71" t="str">
        <f t="shared" si="2888"/>
        <v>пятница</v>
      </c>
      <c s="71" t="str">
        <f>VLOOKUP(A92421,Подписчики!A:C,2,0)</f>
        <v>UTC+2</v>
      </c>
      <c s="71" t="str">
        <f t="shared" si="2889"/>
        <v>Калиниградское время</v>
      </c>
      <c s="71"/>
    </row>
    <row r="92422" spans="1:10" ht="15">
      <c r="A92422">
        <v>231563</v>
      </c>
      <c>
        <v>402290</v>
      </c>
      <c s="2">
        <v>44428.847275080901</v>
      </c>
      <c>
        <v>16861</v>
      </c>
      <c s="71">
        <v>6</v>
      </c>
      <c>
        <v>20</v>
      </c>
      <c s="71" t="str">
        <f t="shared" si="2888"/>
        <v>пятница</v>
      </c>
      <c s="71" t="str">
        <f>VLOOKUP(A92422,Подписчики!A:C,2,0)</f>
        <v>UTC+2</v>
      </c>
      <c s="71" t="str">
        <f t="shared" si="2889"/>
        <v>Калиниградское время</v>
      </c>
      <c s="71"/>
    </row>
    <row r="92423" spans="1:10" ht="15">
      <c r="A92423">
        <v>231568</v>
      </c>
      <c>
        <v>21325</v>
      </c>
      <c s="2">
        <v>44309.744119741103</v>
      </c>
      <c>
        <v>21760</v>
      </c>
      <c s="71">
        <v>6</v>
      </c>
      <c>
        <v>17</v>
      </c>
      <c s="71" t="str">
        <f t="shared" si="2888"/>
        <v>пятница</v>
      </c>
      <c s="71" t="str">
        <f>VLOOKUP(A92423,Подписчики!A:C,2,0)</f>
        <v>UTC+3</v>
      </c>
      <c s="71" t="str">
        <f t="shared" si="2889"/>
        <v>Московское время</v>
      </c>
      <c s="71"/>
    </row>
    <row r="92424" spans="1:10" ht="15">
      <c r="A92424">
        <v>231568</v>
      </c>
      <c>
        <v>23309</v>
      </c>
      <c s="2">
        <v>44310.534012878808</v>
      </c>
      <c>
        <v>463334</v>
      </c>
      <c s="71">
        <v>7</v>
      </c>
      <c>
        <v>12</v>
      </c>
      <c s="71" t="str">
        <f t="shared" si="2888"/>
        <v>суббота</v>
      </c>
      <c s="71" t="str">
        <f>VLOOKUP(A92424,Подписчики!A:C,2,0)</f>
        <v>UTC+3</v>
      </c>
      <c s="71" t="str">
        <f t="shared" si="2889"/>
        <v>Московское время</v>
      </c>
      <c s="71"/>
    </row>
    <row r="92425" spans="1:10" ht="15">
      <c r="A92425">
        <v>231568</v>
      </c>
      <c>
        <v>50676</v>
      </c>
      <c s="2">
        <v>44322.771627831717</v>
      </c>
      <c>
        <v>411922</v>
      </c>
      <c s="71">
        <v>5</v>
      </c>
      <c>
        <v>18</v>
      </c>
      <c s="71" t="str">
        <f t="shared" si="2888"/>
        <v>четверг</v>
      </c>
      <c s="71" t="str">
        <f>VLOOKUP(A92425,Подписчики!A:C,2,0)</f>
        <v>UTC+3</v>
      </c>
      <c s="71" t="str">
        <f t="shared" si="2889"/>
        <v>Московское время</v>
      </c>
      <c s="71"/>
    </row>
    <row r="92426" spans="1:10" ht="15">
      <c r="A92426">
        <v>231568</v>
      </c>
      <c>
        <v>84160</v>
      </c>
      <c s="2">
        <v>44335.524055016183</v>
      </c>
      <c>
        <v>176818</v>
      </c>
      <c s="71">
        <v>4</v>
      </c>
      <c>
        <v>12</v>
      </c>
      <c s="71" t="str">
        <f t="shared" si="2888"/>
        <v>среда</v>
      </c>
      <c s="71" t="str">
        <f>VLOOKUP(A92426,Подписчики!A:C,2,0)</f>
        <v>UTC+3</v>
      </c>
      <c s="71" t="str">
        <f t="shared" si="2889"/>
        <v>Московское время</v>
      </c>
      <c s="71"/>
    </row>
    <row r="92427" spans="1:10" ht="15">
      <c r="A92427">
        <v>231568</v>
      </c>
      <c>
        <v>89539</v>
      </c>
      <c s="2">
        <v>44337.68101294498</v>
      </c>
      <c>
        <v>5151</v>
      </c>
      <c s="71">
        <v>6</v>
      </c>
      <c>
        <v>16</v>
      </c>
      <c s="71" t="str">
        <f t="shared" si="2888"/>
        <v>пятница</v>
      </c>
      <c s="71" t="str">
        <f>VLOOKUP(A92427,Подписчики!A:C,2,0)</f>
        <v>UTC+3</v>
      </c>
      <c s="71" t="str">
        <f t="shared" si="2889"/>
        <v>Московское время</v>
      </c>
      <c s="71"/>
    </row>
    <row r="92428" spans="1:10" ht="15">
      <c r="A92428">
        <v>231568</v>
      </c>
      <c>
        <v>129660</v>
      </c>
      <c s="2">
        <v>44348.716611650489</v>
      </c>
      <c>
        <v>266342</v>
      </c>
      <c s="71">
        <v>3</v>
      </c>
      <c>
        <v>17</v>
      </c>
      <c s="71" t="str">
        <f t="shared" si="2888"/>
        <v>вторник</v>
      </c>
      <c s="71" t="str">
        <f>VLOOKUP(A92428,Подписчики!A:C,2,0)</f>
        <v>UTC+3</v>
      </c>
      <c s="71" t="str">
        <f t="shared" si="2889"/>
        <v>Московское время</v>
      </c>
      <c s="71"/>
    </row>
    <row r="92429" spans="1:10" ht="15">
      <c r="A92429">
        <v>231568</v>
      </c>
      <c>
        <v>142355</v>
      </c>
      <c s="2">
        <v>44352.734411003235</v>
      </c>
      <c>
        <v>83281</v>
      </c>
      <c s="71">
        <v>7</v>
      </c>
      <c>
        <v>17</v>
      </c>
      <c s="71" t="str">
        <f t="shared" si="2888"/>
        <v>суббота</v>
      </c>
      <c s="71" t="str">
        <f>VLOOKUP(A92429,Подписчики!A:C,2,0)</f>
        <v>UTC+3</v>
      </c>
      <c s="71" t="str">
        <f t="shared" si="2889"/>
        <v>Московское время</v>
      </c>
      <c s="71"/>
    </row>
    <row r="92430" spans="1:10" ht="15">
      <c r="A92430">
        <v>231568</v>
      </c>
      <c>
        <v>183772</v>
      </c>
      <c s="2">
        <v>44364.975511326862</v>
      </c>
      <c>
        <v>308537</v>
      </c>
      <c s="71">
        <v>5</v>
      </c>
      <c>
        <v>23</v>
      </c>
      <c s="71" t="str">
        <f t="shared" si="2888"/>
        <v>четверг</v>
      </c>
      <c s="71" t="str">
        <f>VLOOKUP(A92430,Подписчики!A:C,2,0)</f>
        <v>UTC+3</v>
      </c>
      <c s="71" t="str">
        <f t="shared" si="2889"/>
        <v>Московское время</v>
      </c>
      <c s="71"/>
    </row>
    <row r="92431" spans="1:10" ht="15">
      <c r="A92431">
        <v>231568</v>
      </c>
      <c>
        <v>191710</v>
      </c>
      <c s="2">
        <v>44366.798999999999</v>
      </c>
      <c>
        <v>409500</v>
      </c>
      <c s="71">
        <v>7</v>
      </c>
      <c>
        <v>19</v>
      </c>
      <c s="71" t="str">
        <f t="shared" si="2888"/>
        <v>суббота</v>
      </c>
      <c s="71" t="str">
        <f>VLOOKUP(A92431,Подписчики!A:C,2,0)</f>
        <v>UTC+3</v>
      </c>
      <c s="71" t="str">
        <f t="shared" si="2889"/>
        <v>Московское время</v>
      </c>
      <c s="71"/>
    </row>
    <row r="92432" spans="1:10" ht="15">
      <c r="A92432">
        <v>231568</v>
      </c>
      <c>
        <v>258979</v>
      </c>
      <c s="2">
        <v>44386.729556634302</v>
      </c>
      <c>
        <v>347008</v>
      </c>
      <c s="71">
        <v>6</v>
      </c>
      <c>
        <v>17</v>
      </c>
      <c s="71" t="str">
        <f t="shared" si="2888"/>
        <v>пятница</v>
      </c>
      <c s="71" t="str">
        <f>VLOOKUP(A92432,Подписчики!A:C,2,0)</f>
        <v>UTC+3</v>
      </c>
      <c s="71" t="str">
        <f t="shared" si="2889"/>
        <v>Московское время</v>
      </c>
      <c s="71"/>
    </row>
    <row r="92433" spans="1:10" ht="15">
      <c r="A92433">
        <v>231568</v>
      </c>
      <c>
        <v>270468</v>
      </c>
      <c s="2">
        <v>44389.515964401297</v>
      </c>
      <c>
        <v>142606</v>
      </c>
      <c s="71">
        <v>2</v>
      </c>
      <c>
        <v>12</v>
      </c>
      <c s="71" t="str">
        <f t="shared" si="2888"/>
        <v>понедельник</v>
      </c>
      <c s="71" t="str">
        <f>VLOOKUP(A92433,Подписчики!A:C,2,0)</f>
        <v>UTC+3</v>
      </c>
      <c s="71" t="str">
        <f t="shared" si="2889"/>
        <v>Московское время</v>
      </c>
      <c s="71"/>
    </row>
    <row r="92434" spans="1:10" ht="15">
      <c r="A92434">
        <v>231568</v>
      </c>
      <c>
        <v>418665</v>
      </c>
      <c s="2">
        <v>44434.190999999999</v>
      </c>
      <c>
        <v>118549</v>
      </c>
      <c s="71">
        <v>5</v>
      </c>
      <c>
        <v>4</v>
      </c>
      <c s="71" t="str">
        <f t="shared" si="2888"/>
        <v>четверг</v>
      </c>
      <c s="71" t="str">
        <f>VLOOKUP(A92434,Подписчики!A:C,2,0)</f>
        <v>UTC+3</v>
      </c>
      <c s="71" t="str">
        <f t="shared" si="2889"/>
        <v>Московское время</v>
      </c>
      <c s="71"/>
    </row>
    <row r="92435" spans="1:10" ht="15">
      <c r="A92435">
        <v>231568</v>
      </c>
      <c>
        <v>422855</v>
      </c>
      <c s="2">
        <v>44436.739265372169</v>
      </c>
      <c>
        <v>381626</v>
      </c>
      <c s="71">
        <v>7</v>
      </c>
      <c>
        <v>17</v>
      </c>
      <c s="71" t="str">
        <f t="shared" si="2888"/>
        <v>суббота</v>
      </c>
      <c s="71" t="str">
        <f>VLOOKUP(A92435,Подписчики!A:C,2,0)</f>
        <v>UTC+3</v>
      </c>
      <c s="71" t="str">
        <f t="shared" si="2889"/>
        <v>Московское время</v>
      </c>
      <c s="71"/>
    </row>
    <row r="92436" spans="1:10" ht="15">
      <c r="A92436">
        <v>231571</v>
      </c>
      <c>
        <v>319371</v>
      </c>
      <c s="2">
        <v>44403.741288025893</v>
      </c>
      <c>
        <v>381626</v>
      </c>
      <c s="71">
        <v>2</v>
      </c>
      <c>
        <v>17</v>
      </c>
      <c s="71" t="str">
        <f t="shared" si="2888"/>
        <v>понедельник</v>
      </c>
      <c s="71" t="str">
        <f>VLOOKUP(A92436,Подписчики!A:C,2,0)</f>
        <v>UTC+0</v>
      </c>
      <c s="71" t="str">
        <f t="shared" si="2889"/>
        <v>Запределами России</v>
      </c>
      <c s="71"/>
    </row>
    <row r="92437" spans="1:10" ht="15">
      <c r="A92437">
        <v>231571</v>
      </c>
      <c>
        <v>368996</v>
      </c>
      <c s="2">
        <v>44417.895009708736</v>
      </c>
      <c>
        <v>331902</v>
      </c>
      <c s="71">
        <v>2</v>
      </c>
      <c>
        <v>21</v>
      </c>
      <c s="71" t="str">
        <f t="shared" si="2888"/>
        <v>понедельник</v>
      </c>
      <c s="71" t="str">
        <f>VLOOKUP(A92437,Подписчики!A:C,2,0)</f>
        <v>UTC+0</v>
      </c>
      <c s="71" t="str">
        <f t="shared" si="2889"/>
        <v>Запределами России</v>
      </c>
      <c s="71"/>
    </row>
    <row r="92438" spans="1:10" ht="15">
      <c r="A92438">
        <v>231571</v>
      </c>
      <c>
        <v>385191</v>
      </c>
      <c s="2">
        <v>44422.966207119738</v>
      </c>
      <c>
        <v>471403</v>
      </c>
      <c s="71">
        <v>7</v>
      </c>
      <c>
        <v>23</v>
      </c>
      <c s="71" t="str">
        <f t="shared" si="2888"/>
        <v>суббота</v>
      </c>
      <c s="71" t="str">
        <f>VLOOKUP(A92438,Подписчики!A:C,2,0)</f>
        <v>UTC+0</v>
      </c>
      <c s="71" t="str">
        <f t="shared" si="2889"/>
        <v>Запределами России</v>
      </c>
      <c s="71"/>
    </row>
    <row r="92439" spans="1:10" ht="15">
      <c r="A92439">
        <v>231571</v>
      </c>
      <c>
        <v>386977</v>
      </c>
      <c s="2">
        <v>44423.607000000004</v>
      </c>
      <c>
        <v>351192</v>
      </c>
      <c s="71">
        <v>1</v>
      </c>
      <c>
        <v>14</v>
      </c>
      <c s="71" t="str">
        <f t="shared" si="2888"/>
        <v>воскресенье</v>
      </c>
      <c s="71" t="str">
        <f>VLOOKUP(A92439,Подписчики!A:C,2,0)</f>
        <v>UTC+0</v>
      </c>
      <c s="71" t="str">
        <f t="shared" si="2889"/>
        <v>Запределами России</v>
      </c>
      <c s="71"/>
    </row>
    <row r="92440" spans="1:10" ht="15">
      <c r="A92440">
        <v>231586</v>
      </c>
      <c>
        <v>45579</v>
      </c>
      <c s="2">
        <v>44319.895009708736</v>
      </c>
      <c>
        <v>301748</v>
      </c>
      <c s="71">
        <v>2</v>
      </c>
      <c>
        <v>21</v>
      </c>
      <c s="71" t="str">
        <f t="shared" si="2888"/>
        <v>понедельник</v>
      </c>
      <c s="71" t="str">
        <f>VLOOKUP(A92440,Подписчики!A:C,2,0)</f>
        <v>UTC+0</v>
      </c>
      <c s="71" t="str">
        <f t="shared" si="2889"/>
        <v>Запределами России</v>
      </c>
      <c s="71"/>
    </row>
    <row r="92441" spans="1:10" ht="15">
      <c r="A92441">
        <v>231586</v>
      </c>
      <c>
        <v>72890</v>
      </c>
      <c s="2">
        <v>44331.325113681451</v>
      </c>
      <c>
        <v>320962</v>
      </c>
      <c s="71">
        <v>7</v>
      </c>
      <c>
        <v>7</v>
      </c>
      <c s="71" t="str">
        <f t="shared" si="2888"/>
        <v>суббота</v>
      </c>
      <c s="71" t="str">
        <f>VLOOKUP(A92441,Подписчики!A:C,2,0)</f>
        <v>UTC+0</v>
      </c>
      <c s="71" t="str">
        <f t="shared" si="2889"/>
        <v>Запределами России</v>
      </c>
      <c s="71"/>
    </row>
    <row r="92442" spans="1:10" ht="15">
      <c r="A92442">
        <v>231627</v>
      </c>
      <c>
        <v>194866</v>
      </c>
      <c s="2">
        <v>44367.623569579293</v>
      </c>
      <c>
        <v>436459</v>
      </c>
      <c s="71">
        <v>1</v>
      </c>
      <c>
        <v>14</v>
      </c>
      <c s="71" t="str">
        <f t="shared" si="2888"/>
        <v>воскресенье</v>
      </c>
      <c s="71" t="str">
        <f>VLOOKUP(A92442,Подписчики!A:C,2,0)</f>
        <v>UTC+1</v>
      </c>
      <c s="71" t="str">
        <f t="shared" si="2889"/>
        <v>Центральноевропейское время</v>
      </c>
      <c s="71"/>
    </row>
    <row r="92443" spans="1:10" ht="15">
      <c r="A92443">
        <v>231627</v>
      </c>
      <c>
        <v>201614</v>
      </c>
      <c s="2">
        <v>44369.651077669907</v>
      </c>
      <c>
        <v>392434</v>
      </c>
      <c s="71">
        <v>3</v>
      </c>
      <c>
        <v>15</v>
      </c>
      <c s="71" t="str">
        <f t="shared" si="2888"/>
        <v>вторник</v>
      </c>
      <c s="71" t="str">
        <f>VLOOKUP(A92443,Подписчики!A:C,2,0)</f>
        <v>UTC+1</v>
      </c>
      <c s="71" t="str">
        <f t="shared" si="2889"/>
        <v>Центральноевропейское время</v>
      </c>
      <c s="71"/>
    </row>
    <row r="92444" spans="1:10" ht="15">
      <c r="A92444">
        <v>231627</v>
      </c>
      <c>
        <v>207974</v>
      </c>
      <c s="2">
        <v>44371.709330097088</v>
      </c>
      <c>
        <v>158978</v>
      </c>
      <c s="71">
        <v>5</v>
      </c>
      <c>
        <v>17</v>
      </c>
      <c s="71" t="str">
        <f t="shared" si="2888"/>
        <v>четверг</v>
      </c>
      <c s="71" t="str">
        <f>VLOOKUP(A92444,Подписчики!A:C,2,0)</f>
        <v>UTC+1</v>
      </c>
      <c s="71" t="str">
        <f t="shared" si="2889"/>
        <v>Центральноевропейское время</v>
      </c>
      <c s="71"/>
    </row>
    <row r="92445" spans="1:10" ht="15">
      <c r="A92445">
        <v>231627</v>
      </c>
      <c>
        <v>223108</v>
      </c>
      <c s="2">
        <v>44375.140333333336</v>
      </c>
      <c>
        <v>472712</v>
      </c>
      <c s="71">
        <v>2</v>
      </c>
      <c>
        <v>3</v>
      </c>
      <c s="71" t="str">
        <f t="shared" si="2888"/>
        <v>понедельник</v>
      </c>
      <c s="71" t="str">
        <f>VLOOKUP(A92445,Подписчики!A:C,2,0)</f>
        <v>UTC+1</v>
      </c>
      <c s="71" t="str">
        <f t="shared" si="2889"/>
        <v>Центральноевропейское время</v>
      </c>
      <c s="71"/>
    </row>
    <row r="92446" spans="1:10" ht="15">
      <c r="A92446">
        <v>231627</v>
      </c>
      <c>
        <v>234870</v>
      </c>
      <c s="2">
        <v>44379.02810032363</v>
      </c>
      <c>
        <v>411922</v>
      </c>
      <c s="71">
        <v>6</v>
      </c>
      <c>
        <v>0</v>
      </c>
      <c s="71" t="str">
        <f t="shared" si="2888"/>
        <v>пятница</v>
      </c>
      <c s="71" t="str">
        <f>VLOOKUP(A92446,Подписчики!A:C,2,0)</f>
        <v>UTC+1</v>
      </c>
      <c s="71" t="str">
        <f t="shared" si="2889"/>
        <v>Центральноевропейское время</v>
      </c>
      <c s="71"/>
    </row>
    <row r="92447" spans="1:10" ht="15">
      <c r="A92447">
        <v>231627</v>
      </c>
      <c>
        <v>247390</v>
      </c>
      <c s="2">
        <v>44382.479556634309</v>
      </c>
      <c>
        <v>204394</v>
      </c>
      <c s="71">
        <v>2</v>
      </c>
      <c>
        <v>11</v>
      </c>
      <c s="71" t="str">
        <f t="shared" si="2888"/>
        <v>понедельник</v>
      </c>
      <c s="71" t="str">
        <f>VLOOKUP(A92447,Подписчики!A:C,2,0)</f>
        <v>UTC+1</v>
      </c>
      <c s="71" t="str">
        <f t="shared" si="2889"/>
        <v>Центральноевропейское время</v>
      </c>
      <c s="71"/>
    </row>
    <row r="92448" spans="1:10" ht="15">
      <c r="A92448">
        <v>231627</v>
      </c>
      <c>
        <v>322804</v>
      </c>
      <c s="2">
        <v>44404.895414239487</v>
      </c>
      <c>
        <v>351192</v>
      </c>
      <c s="71">
        <v>3</v>
      </c>
      <c>
        <v>21</v>
      </c>
      <c s="71" t="str">
        <f t="shared" si="2888"/>
        <v>вторник</v>
      </c>
      <c s="71" t="str">
        <f>VLOOKUP(A92448,Подписчики!A:C,2,0)</f>
        <v>UTC+1</v>
      </c>
      <c s="71" t="str">
        <f t="shared" si="2889"/>
        <v>Центральноевропейское время</v>
      </c>
      <c s="71"/>
    </row>
    <row r="92449" spans="1:10" ht="15">
      <c r="A92449">
        <v>231632</v>
      </c>
      <c>
        <v>224501</v>
      </c>
      <c s="2">
        <v>44375.756255663429</v>
      </c>
      <c>
        <v>171702</v>
      </c>
      <c s="71">
        <v>2</v>
      </c>
      <c>
        <v>18</v>
      </c>
      <c s="71" t="str">
        <f t="shared" si="2888"/>
        <v>понедельник</v>
      </c>
      <c s="71" t="str">
        <f>VLOOKUP(A92449,Подписчики!A:C,2,0)</f>
        <v>UTC+1</v>
      </c>
      <c s="71" t="str">
        <f t="shared" si="2889"/>
        <v>Центральноевропейское время</v>
      </c>
      <c s="71"/>
    </row>
    <row r="92450" spans="1:10" ht="15">
      <c r="A92450">
        <v>231632</v>
      </c>
      <c>
        <v>304949</v>
      </c>
      <c s="2">
        <v>44400.240333333335</v>
      </c>
      <c>
        <v>32088</v>
      </c>
      <c s="71">
        <v>6</v>
      </c>
      <c>
        <v>5</v>
      </c>
      <c s="71" t="str">
        <f t="shared" si="2888"/>
        <v>пятница</v>
      </c>
      <c s="71" t="str">
        <f>VLOOKUP(A92450,Подписчики!A:C,2,0)</f>
        <v>UTC+1</v>
      </c>
      <c s="71" t="str">
        <f t="shared" si="2889"/>
        <v>Центральноевропейское время</v>
      </c>
      <c s="71"/>
    </row>
    <row r="92451" spans="1:10" ht="15">
      <c r="A92451">
        <v>231632</v>
      </c>
      <c>
        <v>341563</v>
      </c>
      <c s="2">
        <v>44409.814508090618</v>
      </c>
      <c>
        <v>378047</v>
      </c>
      <c s="71">
        <v>1</v>
      </c>
      <c>
        <v>19</v>
      </c>
      <c s="71" t="str">
        <f t="shared" si="2888"/>
        <v>воскресенье</v>
      </c>
      <c s="71" t="str">
        <f>VLOOKUP(A92451,Подписчики!A:C,2,0)</f>
        <v>UTC+1</v>
      </c>
      <c s="71" t="str">
        <f t="shared" si="2889"/>
        <v>Центральноевропейское время</v>
      </c>
      <c s="71"/>
    </row>
    <row r="92452" spans="1:10" ht="15">
      <c r="A92452">
        <v>231632</v>
      </c>
      <c>
        <v>355347</v>
      </c>
      <c s="2">
        <v>44414.704475728155</v>
      </c>
      <c>
        <v>411922</v>
      </c>
      <c s="71">
        <v>6</v>
      </c>
      <c>
        <v>16</v>
      </c>
      <c s="71" t="str">
        <f t="shared" si="2888"/>
        <v>пятница</v>
      </c>
      <c s="71" t="str">
        <f>VLOOKUP(A92452,Подписчики!A:C,2,0)</f>
        <v>UTC+1</v>
      </c>
      <c s="71" t="str">
        <f t="shared" si="2889"/>
        <v>Центральноевропейское время</v>
      </c>
      <c s="71"/>
    </row>
    <row r="92453" spans="1:10" ht="15">
      <c r="A92453">
        <v>231632</v>
      </c>
      <c>
        <v>365233</v>
      </c>
      <c s="2">
        <v>44416.746546925569</v>
      </c>
      <c>
        <v>458081</v>
      </c>
      <c s="71">
        <v>1</v>
      </c>
      <c>
        <v>17</v>
      </c>
      <c s="71" t="str">
        <f t="shared" si="2888"/>
        <v>воскресенье</v>
      </c>
      <c s="71" t="str">
        <f>VLOOKUP(A92453,Подписчики!A:C,2,0)</f>
        <v>UTC+1</v>
      </c>
      <c s="71" t="str">
        <f t="shared" si="2889"/>
        <v>Центральноевропейское время</v>
      </c>
      <c s="71"/>
    </row>
    <row r="92454" spans="1:10" ht="15">
      <c r="A92454">
        <v>231632</v>
      </c>
      <c>
        <v>382737</v>
      </c>
      <c s="2">
        <v>44422.594443365699</v>
      </c>
      <c>
        <v>405774</v>
      </c>
      <c s="71">
        <v>7</v>
      </c>
      <c>
        <v>14</v>
      </c>
      <c s="71" t="str">
        <f t="shared" si="2888"/>
        <v>суббота</v>
      </c>
      <c s="71" t="str">
        <f>VLOOKUP(A92454,Подписчики!A:C,2,0)</f>
        <v>UTC+1</v>
      </c>
      <c s="71" t="str">
        <f t="shared" si="2889"/>
        <v>Центральноевропейское время</v>
      </c>
      <c s="71"/>
    </row>
    <row r="92455" spans="1:10" ht="15">
      <c r="A92455">
        <v>231632</v>
      </c>
      <c>
        <v>385311</v>
      </c>
      <c s="2">
        <v>44422.990333333335</v>
      </c>
      <c>
        <v>452568</v>
      </c>
      <c s="71">
        <v>7</v>
      </c>
      <c>
        <v>23</v>
      </c>
      <c s="71" t="str">
        <f t="shared" si="2888"/>
        <v>суббота</v>
      </c>
      <c s="71" t="str">
        <f>VLOOKUP(A92455,Подписчики!A:C,2,0)</f>
        <v>UTC+1</v>
      </c>
      <c s="71" t="str">
        <f t="shared" si="2889"/>
        <v>Центральноевропейское время</v>
      </c>
      <c s="71"/>
    </row>
    <row r="92456" spans="1:10" ht="15">
      <c r="A92456">
        <v>231632</v>
      </c>
      <c>
        <v>396293</v>
      </c>
      <c s="2">
        <v>44426.945576051781</v>
      </c>
      <c>
        <v>154228</v>
      </c>
      <c s="71">
        <v>4</v>
      </c>
      <c>
        <v>22</v>
      </c>
      <c s="71" t="str">
        <f t="shared" si="2888"/>
        <v>среда</v>
      </c>
      <c s="71" t="str">
        <f>VLOOKUP(A92456,Подписчики!A:C,2,0)</f>
        <v>UTC+1</v>
      </c>
      <c s="71" t="str">
        <f t="shared" si="2889"/>
        <v>Центральноевропейское время</v>
      </c>
      <c s="71"/>
    </row>
    <row r="92457" spans="1:10" ht="15">
      <c r="A92457">
        <v>231632</v>
      </c>
      <c>
        <v>407307</v>
      </c>
      <c s="2">
        <v>44430.043519394516</v>
      </c>
      <c>
        <v>118549</v>
      </c>
      <c s="71">
        <v>1</v>
      </c>
      <c>
        <v>1</v>
      </c>
      <c s="71" t="str">
        <f t="shared" si="2888"/>
        <v>воскресенье</v>
      </c>
      <c s="71" t="str">
        <f>VLOOKUP(A92457,Подписчики!A:C,2,0)</f>
        <v>UTC+1</v>
      </c>
      <c s="71" t="str">
        <f t="shared" si="2889"/>
        <v>Центральноевропейское время</v>
      </c>
      <c s="71"/>
    </row>
    <row r="92458" spans="1:10" ht="15">
      <c r="A92458">
        <v>231632</v>
      </c>
      <c>
        <v>413117</v>
      </c>
      <c s="2">
        <v>44431.801563106797</v>
      </c>
      <c>
        <v>141135</v>
      </c>
      <c s="71">
        <v>2</v>
      </c>
      <c>
        <v>19</v>
      </c>
      <c s="71" t="str">
        <f t="shared" si="2888"/>
        <v>понедельник</v>
      </c>
      <c s="71" t="str">
        <f>VLOOKUP(A92458,Подписчики!A:C,2,0)</f>
        <v>UTC+1</v>
      </c>
      <c s="71" t="str">
        <f t="shared" si="2889"/>
        <v>Центральноевропейское время</v>
      </c>
      <c s="71"/>
    </row>
    <row r="92459" spans="1:10" ht="15">
      <c r="A92459">
        <v>231632</v>
      </c>
      <c>
        <v>421686</v>
      </c>
      <c s="2">
        <v>44435.871142394826</v>
      </c>
      <c>
        <v>21527</v>
      </c>
      <c s="71">
        <v>6</v>
      </c>
      <c>
        <v>20</v>
      </c>
      <c s="71" t="str">
        <f t="shared" si="2888"/>
        <v>пятница</v>
      </c>
      <c s="71" t="str">
        <f>VLOOKUP(A92459,Подписчики!A:C,2,0)</f>
        <v>UTC+1</v>
      </c>
      <c s="71" t="str">
        <f t="shared" si="2889"/>
        <v>Центральноевропейское время</v>
      </c>
      <c s="71"/>
    </row>
    <row r="92460" spans="1:10" ht="15">
      <c r="A92460">
        <v>231651</v>
      </c>
      <c>
        <v>224984</v>
      </c>
      <c s="2">
        <v>44375.825430420715</v>
      </c>
      <c>
        <v>251718</v>
      </c>
      <c s="71">
        <v>2</v>
      </c>
      <c>
        <v>19</v>
      </c>
      <c s="71" t="str">
        <f t="shared" si="2888"/>
        <v>понедельник</v>
      </c>
      <c s="71" t="str">
        <f>VLOOKUP(A92460,Подписчики!A:C,2,0)</f>
        <v>UTC+0</v>
      </c>
      <c s="71" t="str">
        <f t="shared" si="2889"/>
        <v>Запределами России</v>
      </c>
      <c s="71"/>
    </row>
    <row r="92461" spans="1:10" ht="15">
      <c r="A92461">
        <v>231651</v>
      </c>
      <c>
        <v>287247</v>
      </c>
      <c s="2">
        <v>44394.597275080909</v>
      </c>
      <c>
        <v>128932</v>
      </c>
      <c s="71">
        <v>7</v>
      </c>
      <c>
        <v>14</v>
      </c>
      <c s="71" t="str">
        <f t="shared" si="2888"/>
        <v>суббота</v>
      </c>
      <c s="71" t="str">
        <f>VLOOKUP(A92461,Подписчики!A:C,2,0)</f>
        <v>UTC+0</v>
      </c>
      <c s="71" t="str">
        <f t="shared" si="2889"/>
        <v>Запределами России</v>
      </c>
      <c s="71"/>
    </row>
    <row r="92462" spans="1:10" ht="15">
      <c r="A92462">
        <v>231651</v>
      </c>
      <c>
        <v>332723</v>
      </c>
      <c s="2">
        <v>44407.935462783171</v>
      </c>
      <c>
        <v>141622</v>
      </c>
      <c s="71">
        <v>6</v>
      </c>
      <c>
        <v>22</v>
      </c>
      <c s="71" t="str">
        <f t="shared" si="2888"/>
        <v>пятница</v>
      </c>
      <c s="71" t="str">
        <f>VLOOKUP(A92462,Подписчики!A:C,2,0)</f>
        <v>UTC+0</v>
      </c>
      <c s="71" t="str">
        <f t="shared" si="2889"/>
        <v>Запределами России</v>
      </c>
      <c s="71"/>
    </row>
    <row r="92463" spans="1:10" ht="15">
      <c r="A92463">
        <v>231732</v>
      </c>
      <c>
        <v>122108</v>
      </c>
      <c s="2">
        <v>44346.478666666662</v>
      </c>
      <c>
        <v>351192</v>
      </c>
      <c s="71">
        <v>1</v>
      </c>
      <c>
        <v>11</v>
      </c>
      <c s="71" t="str">
        <f t="shared" si="2888"/>
        <v>воскресенье</v>
      </c>
      <c s="71" t="str">
        <f>VLOOKUP(A92463,Подписчики!A:C,2,0)</f>
        <v>UTC+2</v>
      </c>
      <c s="71" t="str">
        <f t="shared" si="2889"/>
        <v>Калиниградское время</v>
      </c>
      <c s="71"/>
    </row>
    <row r="92464" spans="1:10" ht="15">
      <c r="A92464">
        <v>231732</v>
      </c>
      <c>
        <v>141400</v>
      </c>
      <c s="2">
        <v>44352.559249190934</v>
      </c>
      <c>
        <v>258251</v>
      </c>
      <c s="71">
        <v>7</v>
      </c>
      <c>
        <v>13</v>
      </c>
      <c s="71" t="str">
        <f t="shared" si="2888"/>
        <v>суббота</v>
      </c>
      <c s="71" t="str">
        <f>VLOOKUP(A92464,Подписчики!A:C,2,0)</f>
        <v>UTC+2</v>
      </c>
      <c s="71" t="str">
        <f t="shared" si="2889"/>
        <v>Калиниградское время</v>
      </c>
      <c s="71"/>
    </row>
    <row r="92465" spans="1:10" ht="15">
      <c r="A92465">
        <v>231732</v>
      </c>
      <c>
        <v>154421</v>
      </c>
      <c s="2">
        <v>44356.64824595469</v>
      </c>
      <c>
        <v>131571</v>
      </c>
      <c s="71">
        <v>4</v>
      </c>
      <c>
        <v>15</v>
      </c>
      <c s="71" t="str">
        <f t="shared" si="2888"/>
        <v>среда</v>
      </c>
      <c s="71" t="str">
        <f>VLOOKUP(A92465,Подписчики!A:C,2,0)</f>
        <v>UTC+2</v>
      </c>
      <c s="71" t="str">
        <f t="shared" si="2889"/>
        <v>Калиниградское время</v>
      </c>
      <c s="71"/>
    </row>
    <row r="92466" spans="1:10" ht="15">
      <c r="A92466">
        <v>231732</v>
      </c>
      <c>
        <v>172372</v>
      </c>
      <c s="2">
        <v>44360.859218115787</v>
      </c>
      <c>
        <v>207760</v>
      </c>
      <c s="71">
        <v>1</v>
      </c>
      <c>
        <v>20</v>
      </c>
      <c s="71" t="str">
        <f t="shared" si="2888"/>
        <v>воскресенье</v>
      </c>
      <c s="71" t="str">
        <f>VLOOKUP(A92466,Подписчики!A:C,2,0)</f>
        <v>UTC+2</v>
      </c>
      <c s="71" t="str">
        <f t="shared" si="2889"/>
        <v>Калиниградское время</v>
      </c>
      <c s="71"/>
    </row>
    <row r="92467" spans="1:10" ht="15">
      <c r="A92467">
        <v>231732</v>
      </c>
      <c>
        <v>177315</v>
      </c>
      <c s="2">
        <v>44362.790640776693</v>
      </c>
      <c>
        <v>411922</v>
      </c>
      <c s="71">
        <v>3</v>
      </c>
      <c>
        <v>18</v>
      </c>
      <c s="71" t="str">
        <f t="shared" si="2888"/>
        <v>вторник</v>
      </c>
      <c s="71" t="str">
        <f>VLOOKUP(A92467,Подписчики!A:C,2,0)</f>
        <v>UTC+2</v>
      </c>
      <c s="71" t="str">
        <f t="shared" si="2889"/>
        <v>Калиниградское время</v>
      </c>
      <c s="71"/>
    </row>
    <row r="92468" spans="1:10" ht="15">
      <c r="A92468">
        <v>231732</v>
      </c>
      <c>
        <v>202172</v>
      </c>
      <c s="2">
        <v>44369.738860841419</v>
      </c>
      <c>
        <v>459455</v>
      </c>
      <c s="71">
        <v>3</v>
      </c>
      <c>
        <v>17</v>
      </c>
      <c s="71" t="str">
        <f t="shared" si="2888"/>
        <v>вторник</v>
      </c>
      <c s="71" t="str">
        <f>VLOOKUP(A92468,Подписчики!A:C,2,0)</f>
        <v>UTC+2</v>
      </c>
      <c s="71" t="str">
        <f t="shared" si="2889"/>
        <v>Калиниградское время</v>
      </c>
      <c s="71"/>
    </row>
    <row r="92469" spans="1:10" ht="15">
      <c r="A92469">
        <v>231732</v>
      </c>
      <c>
        <v>220038</v>
      </c>
      <c s="2">
        <v>44374.577048543688</v>
      </c>
      <c>
        <v>182191</v>
      </c>
      <c s="71">
        <v>1</v>
      </c>
      <c>
        <v>13</v>
      </c>
      <c s="71" t="str">
        <f t="shared" si="2888"/>
        <v>воскресенье</v>
      </c>
      <c s="71" t="str">
        <f>VLOOKUP(A92469,Подписчики!A:C,2,0)</f>
        <v>UTC+2</v>
      </c>
      <c s="71" t="str">
        <f t="shared" si="2889"/>
        <v>Калиниградское время</v>
      </c>
      <c s="71"/>
    </row>
    <row r="92470" spans="1:10" ht="15">
      <c r="A92470">
        <v>231732</v>
      </c>
      <c>
        <v>225459</v>
      </c>
      <c s="2">
        <v>44375.899055016176</v>
      </c>
      <c>
        <v>347393</v>
      </c>
      <c s="71">
        <v>2</v>
      </c>
      <c>
        <v>21</v>
      </c>
      <c s="71" t="str">
        <f t="shared" si="2888"/>
        <v>понедельник</v>
      </c>
      <c s="71" t="str">
        <f>VLOOKUP(A92470,Подписчики!A:C,2,0)</f>
        <v>UTC+2</v>
      </c>
      <c s="71" t="str">
        <f t="shared" si="2889"/>
        <v>Калиниградское время</v>
      </c>
      <c s="71"/>
    </row>
    <row r="92471" spans="1:10" ht="15">
      <c r="A92471">
        <v>231732</v>
      </c>
      <c>
        <v>245604</v>
      </c>
      <c s="2">
        <v>44381.737242718445</v>
      </c>
      <c>
        <v>118549</v>
      </c>
      <c s="71">
        <v>1</v>
      </c>
      <c>
        <v>17</v>
      </c>
      <c s="71" t="str">
        <f t="shared" si="2888"/>
        <v>воскресенье</v>
      </c>
      <c s="71" t="str">
        <f>VLOOKUP(A92471,Подписчики!A:C,2,0)</f>
        <v>UTC+2</v>
      </c>
      <c s="71" t="str">
        <f t="shared" si="2889"/>
        <v>Калиниградское время</v>
      </c>
      <c s="71"/>
    </row>
    <row r="92472" spans="1:10" ht="15">
      <c r="A92472">
        <v>231732</v>
      </c>
      <c>
        <v>271865</v>
      </c>
      <c s="2">
        <v>44389.779313915853</v>
      </c>
      <c>
        <v>246000</v>
      </c>
      <c s="71">
        <v>2</v>
      </c>
      <c>
        <v>18</v>
      </c>
      <c s="71" t="str">
        <f t="shared" si="2888"/>
        <v>понедельник</v>
      </c>
      <c s="71" t="str">
        <f>VLOOKUP(A92472,Подписчики!A:C,2,0)</f>
        <v>UTC+2</v>
      </c>
      <c s="71" t="str">
        <f t="shared" si="2889"/>
        <v>Калиниградское время</v>
      </c>
      <c s="71"/>
    </row>
    <row r="92473" spans="1:10" ht="15">
      <c r="A92473">
        <v>231732</v>
      </c>
      <c>
        <v>278010</v>
      </c>
      <c s="2">
        <v>44391.839184466015</v>
      </c>
      <c>
        <v>250679</v>
      </c>
      <c s="71">
        <v>4</v>
      </c>
      <c>
        <v>20</v>
      </c>
      <c s="71" t="str">
        <f t="shared" si="2888"/>
        <v>среда</v>
      </c>
      <c s="71" t="str">
        <f>VLOOKUP(A92473,Подписчики!A:C,2,0)</f>
        <v>UTC+2</v>
      </c>
      <c s="71" t="str">
        <f t="shared" si="2889"/>
        <v>Калиниградское время</v>
      </c>
      <c s="71"/>
    </row>
    <row r="92474" spans="1:10" ht="15">
      <c r="A92474">
        <v>231732</v>
      </c>
      <c>
        <v>360739</v>
      </c>
      <c s="2">
        <v>44415.743715210352</v>
      </c>
      <c>
        <v>38593</v>
      </c>
      <c s="71">
        <v>7</v>
      </c>
      <c>
        <v>17</v>
      </c>
      <c s="71" t="str">
        <f t="shared" si="2888"/>
        <v>суббота</v>
      </c>
      <c s="71" t="str">
        <f>VLOOKUP(A92474,Подписчики!A:C,2,0)</f>
        <v>UTC+2</v>
      </c>
      <c s="71" t="str">
        <f t="shared" si="2889"/>
        <v>Калиниградское время</v>
      </c>
      <c s="71"/>
    </row>
    <row r="92475" spans="1:10" ht="15">
      <c r="A92475">
        <v>231732</v>
      </c>
      <c>
        <v>396028</v>
      </c>
      <c s="2">
        <v>44426.848893203882</v>
      </c>
      <c>
        <v>137327</v>
      </c>
      <c s="71">
        <v>4</v>
      </c>
      <c>
        <v>20</v>
      </c>
      <c s="71" t="str">
        <f t="shared" si="2888"/>
        <v>среда</v>
      </c>
      <c s="71" t="str">
        <f>VLOOKUP(A92475,Подписчики!A:C,2,0)</f>
        <v>UTC+2</v>
      </c>
      <c s="71" t="str">
        <f t="shared" si="2889"/>
        <v>Калиниградское время</v>
      </c>
      <c s="71"/>
    </row>
    <row r="92476" spans="1:10" ht="15">
      <c r="A92476">
        <v>231789</v>
      </c>
      <c>
        <v>154944</v>
      </c>
      <c s="2">
        <v>44356.736838187702</v>
      </c>
      <c>
        <v>253722</v>
      </c>
      <c s="71">
        <v>4</v>
      </c>
      <c>
        <v>17</v>
      </c>
      <c s="71" t="str">
        <f t="shared" si="2888"/>
        <v>среда</v>
      </c>
      <c s="71" t="str">
        <f>VLOOKUP(A92476,Подписчики!A:C,2,0)</f>
        <v>UTC+1</v>
      </c>
      <c s="71" t="str">
        <f t="shared" si="2889"/>
        <v>Центральноевропейское время</v>
      </c>
      <c s="71"/>
    </row>
    <row r="92477" spans="1:10" ht="15">
      <c r="A92477">
        <v>231789</v>
      </c>
      <c>
        <v>164655</v>
      </c>
      <c s="2">
        <v>44359.47584459975</v>
      </c>
      <c>
        <v>1834</v>
      </c>
      <c s="71">
        <v>7</v>
      </c>
      <c>
        <v>11</v>
      </c>
      <c s="71" t="str">
        <f t="shared" si="2888"/>
        <v>суббота</v>
      </c>
      <c s="71" t="str">
        <f>VLOOKUP(A92477,Подписчики!A:C,2,0)</f>
        <v>UTC+1</v>
      </c>
      <c s="71" t="str">
        <f t="shared" si="2889"/>
        <v>Центральноевропейское время</v>
      </c>
      <c s="71"/>
    </row>
    <row r="92478" spans="1:10" ht="15">
      <c r="A92478">
        <v>231789</v>
      </c>
      <c>
        <v>171321</v>
      </c>
      <c s="2">
        <v>44360.712424085206</v>
      </c>
      <c>
        <v>472712</v>
      </c>
      <c s="71">
        <v>1</v>
      </c>
      <c>
        <v>17</v>
      </c>
      <c s="71" t="str">
        <f t="shared" si="2888"/>
        <v>воскресенье</v>
      </c>
      <c s="71" t="str">
        <f>VLOOKUP(A92478,Подписчики!A:C,2,0)</f>
        <v>UTC+1</v>
      </c>
      <c s="71" t="str">
        <f t="shared" si="2889"/>
        <v>Центральноевропейское время</v>
      </c>
      <c s="71"/>
    </row>
    <row r="92479" spans="1:10" ht="15">
      <c r="A92479">
        <v>231789</v>
      </c>
      <c>
        <v>212005</v>
      </c>
      <c s="2">
        <v>44372.727129449842</v>
      </c>
      <c>
        <v>258219</v>
      </c>
      <c s="71">
        <v>6</v>
      </c>
      <c>
        <v>17</v>
      </c>
      <c s="71" t="str">
        <f t="shared" si="2888"/>
        <v>пятница</v>
      </c>
      <c s="71" t="str">
        <f>VLOOKUP(A92479,Подписчики!A:C,2,0)</f>
        <v>UTC+1</v>
      </c>
      <c s="71" t="str">
        <f t="shared" si="2889"/>
        <v>Центральноевропейское время</v>
      </c>
      <c s="71"/>
    </row>
    <row r="92480" spans="1:10" ht="15">
      <c r="A92480">
        <v>231789</v>
      </c>
      <c>
        <v>241484</v>
      </c>
      <c s="2">
        <v>44380.745475630967</v>
      </c>
      <c>
        <v>122902</v>
      </c>
      <c s="71">
        <v>7</v>
      </c>
      <c>
        <v>17</v>
      </c>
      <c s="71" t="str">
        <f t="shared" si="2888"/>
        <v>суббота</v>
      </c>
      <c s="71" t="str">
        <f>VLOOKUP(A92480,Подписчики!A:C,2,0)</f>
        <v>UTC+1</v>
      </c>
      <c s="71" t="str">
        <f t="shared" si="2889"/>
        <v>Центральноевропейское время</v>
      </c>
      <c s="71"/>
    </row>
    <row r="92481" spans="1:10" ht="15">
      <c r="A92481">
        <v>231789</v>
      </c>
      <c>
        <v>270625</v>
      </c>
      <c s="2">
        <v>44389.560462783171</v>
      </c>
      <c>
        <v>121856</v>
      </c>
      <c s="71">
        <v>2</v>
      </c>
      <c>
        <v>13</v>
      </c>
      <c s="71" t="str">
        <f t="shared" si="2888"/>
        <v>понедельник</v>
      </c>
      <c s="71" t="str">
        <f>VLOOKUP(A92481,Подписчики!A:C,2,0)</f>
        <v>UTC+1</v>
      </c>
      <c s="71" t="str">
        <f t="shared" si="2889"/>
        <v>Центральноевропейское время</v>
      </c>
      <c s="71"/>
    </row>
    <row r="92482" spans="1:10" ht="15">
      <c r="A92482">
        <v>231789</v>
      </c>
      <c>
        <v>307870</v>
      </c>
      <c s="2">
        <v>44400.879233009713</v>
      </c>
      <c>
        <v>472585</v>
      </c>
      <c s="71">
        <v>6</v>
      </c>
      <c>
        <v>21</v>
      </c>
      <c s="71" t="str">
        <f t="shared" si="2888"/>
        <v>пятница</v>
      </c>
      <c s="71" t="str">
        <f>VLOOKUP(A92482,Подписчики!A:C,2,0)</f>
        <v>UTC+1</v>
      </c>
      <c s="71" t="str">
        <f t="shared" si="2889"/>
        <v>Центральноевропейское время</v>
      </c>
      <c s="71"/>
    </row>
    <row r="92483" spans="1:10" ht="15">
      <c r="A92483">
        <v>231789</v>
      </c>
      <c>
        <v>323939</v>
      </c>
      <c s="2">
        <v>44405.558844660198</v>
      </c>
      <c>
        <v>21665</v>
      </c>
      <c s="71">
        <v>4</v>
      </c>
      <c>
        <v>13</v>
      </c>
      <c s="71" t="str">
        <f t="shared" si="2890" ref="G92483:G92546">TEXT(C92483,"дддд")</f>
        <v>среда</v>
      </c>
      <c s="71" t="str">
        <f>VLOOKUP(A92483,Подписчики!A:C,2,0)</f>
        <v>UTC+1</v>
      </c>
      <c s="71" t="str">
        <f t="shared" si="2891" ref="I92483:I92546">IF(H92483="UTC+1","Центральноевропейское время",IF(H92483="UTC+2","Калиниградское время",IF(H92483="UTC+3","Московское время",IF(H92483="UTC+4","Самарское время",IF(H92483="UTC+5","Екатеринбургское время",IF(H92483="UTC+6","Омское время",IF(H92483="UTC+7","Красноярское время",IF(H92483="UTC+8","Иркутское время",IF(H92483="UTC+9","Якутское время",IF(H92483="UTC+10","Владивостокское время",IF(H92483="UTC+11","Магаданское время",IF(H92483="UTC+12","Камчатское время",IF(H92483="UTC+0","Запределами России",IF(H92483="UTC-1","Запределами России",IF(H92483="UTC-2","Запределами России",IF(H92483="UTC-3","Запределами России",IF(H92483="UTC-4","Запределами России",IF(H92483="UTC-5","Запределами России",IF(H92483="UTC-6","Запределами России",IF(H92483="UTC-7","Запределами России",IF(H92483="UTC-8","Запределами России",IF(H92483="UTC-9","Запределами России",0))))))))))))))))))))))</f>
        <v>Центральноевропейское время</v>
      </c>
      <c s="71"/>
    </row>
    <row r="92484" spans="1:10" ht="15">
      <c r="A92484">
        <v>231816</v>
      </c>
      <c>
        <v>385345</v>
      </c>
      <c s="2">
        <v>44422.994119741103</v>
      </c>
      <c>
        <v>472712</v>
      </c>
      <c s="71">
        <v>7</v>
      </c>
      <c>
        <v>23</v>
      </c>
      <c s="71" t="str">
        <f t="shared" si="2890"/>
        <v>суббота</v>
      </c>
      <c s="71" t="str">
        <f>VLOOKUP(A92484,Подписчики!A:C,2,0)</f>
        <v>UTC+1</v>
      </c>
      <c s="71" t="str">
        <f t="shared" si="2891"/>
        <v>Центральноевропейское время</v>
      </c>
      <c s="71"/>
    </row>
    <row r="92485" spans="1:10" ht="15">
      <c r="A92485">
        <v>231816</v>
      </c>
      <c>
        <v>405288</v>
      </c>
      <c s="2">
        <v>44429.672113268614</v>
      </c>
      <c>
        <v>158978</v>
      </c>
      <c s="71">
        <v>7</v>
      </c>
      <c>
        <v>16</v>
      </c>
      <c s="71" t="str">
        <f t="shared" si="2890"/>
        <v>суббота</v>
      </c>
      <c s="71" t="str">
        <f>VLOOKUP(A92485,Подписчики!A:C,2,0)</f>
        <v>UTC+1</v>
      </c>
      <c s="71" t="str">
        <f t="shared" si="2891"/>
        <v>Центральноевропейское время</v>
      </c>
      <c s="71"/>
    </row>
    <row r="92486" spans="1:10" ht="15">
      <c r="A92486">
        <v>231816</v>
      </c>
      <c>
        <v>417586</v>
      </c>
      <c s="2">
        <v>44433.764346278316</v>
      </c>
      <c>
        <v>170012</v>
      </c>
      <c s="71">
        <v>4</v>
      </c>
      <c>
        <v>18</v>
      </c>
      <c s="71" t="str">
        <f t="shared" si="2890"/>
        <v>среда</v>
      </c>
      <c s="71" t="str">
        <f>VLOOKUP(A92486,Подписчики!A:C,2,0)</f>
        <v>UTC+1</v>
      </c>
      <c s="71" t="str">
        <f t="shared" si="2891"/>
        <v>Центральноевропейское время</v>
      </c>
      <c s="71"/>
    </row>
    <row r="92487" spans="1:10" ht="15">
      <c r="A92487">
        <v>231857</v>
      </c>
      <c>
        <v>184983</v>
      </c>
      <c s="2">
        <v>44365.577453074431</v>
      </c>
      <c>
        <v>214389</v>
      </c>
      <c s="71">
        <v>6</v>
      </c>
      <c>
        <v>13</v>
      </c>
      <c s="71" t="str">
        <f t="shared" si="2890"/>
        <v>пятница</v>
      </c>
      <c s="71" t="str">
        <f>VLOOKUP(A92487,Подписчики!A:C,2,0)</f>
        <v>UTC+3</v>
      </c>
      <c s="71" t="str">
        <f t="shared" si="2891"/>
        <v>Московское время</v>
      </c>
      <c s="71"/>
    </row>
    <row r="92488" spans="1:10" ht="15">
      <c r="A92488">
        <v>231881</v>
      </c>
      <c>
        <v>103420</v>
      </c>
      <c s="2">
        <v>44341.273333333338</v>
      </c>
      <c>
        <v>230507</v>
      </c>
      <c s="71">
        <v>3</v>
      </c>
      <c>
        <v>6</v>
      </c>
      <c s="71" t="str">
        <f t="shared" si="2890"/>
        <v>вторник</v>
      </c>
      <c s="71" t="str">
        <f>VLOOKUP(A92488,Подписчики!A:C,2,0)</f>
        <v>UTC+1</v>
      </c>
      <c s="71" t="str">
        <f t="shared" si="2891"/>
        <v>Центральноевропейское время</v>
      </c>
      <c s="71"/>
    </row>
    <row r="92489" spans="1:10" ht="15">
      <c r="A92489">
        <v>231881</v>
      </c>
      <c>
        <v>104048</v>
      </c>
      <c s="2">
        <v>44341.710948220069</v>
      </c>
      <c>
        <v>327633</v>
      </c>
      <c s="71">
        <v>3</v>
      </c>
      <c>
        <v>17</v>
      </c>
      <c s="71" t="str">
        <f t="shared" si="2890"/>
        <v>вторник</v>
      </c>
      <c s="71" t="str">
        <f>VLOOKUP(A92489,Подписчики!A:C,2,0)</f>
        <v>UTC+1</v>
      </c>
      <c s="71" t="str">
        <f t="shared" si="2891"/>
        <v>Центральноевропейское время</v>
      </c>
      <c s="71"/>
    </row>
    <row r="92490" spans="1:10" ht="15">
      <c r="A92490">
        <v>231881</v>
      </c>
      <c>
        <v>110515</v>
      </c>
      <c s="2">
        <v>44343.894333333337</v>
      </c>
      <c>
        <v>242428</v>
      </c>
      <c s="71">
        <v>5</v>
      </c>
      <c>
        <v>21</v>
      </c>
      <c s="71" t="str">
        <f t="shared" si="2890"/>
        <v>четверг</v>
      </c>
      <c s="71" t="str">
        <f>VLOOKUP(A92490,Подписчики!A:C,2,0)</f>
        <v>UTC+1</v>
      </c>
      <c s="71" t="str">
        <f t="shared" si="2891"/>
        <v>Центральноевропейское время</v>
      </c>
      <c s="71"/>
    </row>
    <row r="92491" spans="1:10" ht="15">
      <c r="A92491">
        <v>231881</v>
      </c>
      <c>
        <v>126678</v>
      </c>
      <c s="2">
        <v>44347.655932038841</v>
      </c>
      <c>
        <v>142239</v>
      </c>
      <c s="71">
        <v>2</v>
      </c>
      <c>
        <v>15</v>
      </c>
      <c s="71" t="str">
        <f t="shared" si="2890"/>
        <v>понедельник</v>
      </c>
      <c s="71" t="str">
        <f>VLOOKUP(A92491,Подписчики!A:C,2,0)</f>
        <v>UTC+1</v>
      </c>
      <c s="71" t="str">
        <f t="shared" si="2891"/>
        <v>Центральноевропейское время</v>
      </c>
      <c s="71"/>
    </row>
    <row r="92492" spans="1:10" ht="15">
      <c r="A92492">
        <v>231881</v>
      </c>
      <c>
        <v>152072</v>
      </c>
      <c s="2">
        <v>44355.738456310683</v>
      </c>
      <c>
        <v>60239</v>
      </c>
      <c s="71">
        <v>3</v>
      </c>
      <c>
        <v>17</v>
      </c>
      <c s="71" t="str">
        <f t="shared" si="2890"/>
        <v>вторник</v>
      </c>
      <c s="71" t="str">
        <f>VLOOKUP(A92492,Подписчики!A:C,2,0)</f>
        <v>UTC+1</v>
      </c>
      <c s="71" t="str">
        <f t="shared" si="2891"/>
        <v>Центральноевропейское время</v>
      </c>
      <c s="71"/>
    </row>
    <row r="92493" spans="1:10" ht="15">
      <c r="A92493">
        <v>231881</v>
      </c>
      <c>
        <v>179265</v>
      </c>
      <c s="2">
        <v>44363.694766990295</v>
      </c>
      <c>
        <v>411922</v>
      </c>
      <c s="71">
        <v>4</v>
      </c>
      <c>
        <v>16</v>
      </c>
      <c s="71" t="str">
        <f t="shared" si="2890"/>
        <v>среда</v>
      </c>
      <c s="71" t="str">
        <f>VLOOKUP(A92493,Подписчики!A:C,2,0)</f>
        <v>UTC+1</v>
      </c>
      <c s="71" t="str">
        <f t="shared" si="2891"/>
        <v>Центральноевропейское время</v>
      </c>
      <c s="71"/>
    </row>
    <row r="92494" spans="1:10" ht="15">
      <c r="A92494">
        <v>231881</v>
      </c>
      <c>
        <v>190143</v>
      </c>
      <c s="2">
        <v>44366.609006472492</v>
      </c>
      <c>
        <v>338248</v>
      </c>
      <c s="71">
        <v>7</v>
      </c>
      <c>
        <v>14</v>
      </c>
      <c s="71" t="str">
        <f t="shared" si="2890"/>
        <v>суббота</v>
      </c>
      <c s="71" t="str">
        <f>VLOOKUP(A92494,Подписчики!A:C,2,0)</f>
        <v>UTC+1</v>
      </c>
      <c s="71" t="str">
        <f t="shared" si="2891"/>
        <v>Центральноевропейское время</v>
      </c>
      <c s="71"/>
    </row>
    <row r="92495" spans="1:10" ht="15">
      <c r="A92495">
        <v>231881</v>
      </c>
      <c>
        <v>199527</v>
      </c>
      <c s="2">
        <v>44368.838779935279</v>
      </c>
      <c>
        <v>122902</v>
      </c>
      <c s="71">
        <v>2</v>
      </c>
      <c>
        <v>20</v>
      </c>
      <c s="71" t="str">
        <f t="shared" si="2890"/>
        <v>понедельник</v>
      </c>
      <c s="71" t="str">
        <f>VLOOKUP(A92495,Подписчики!A:C,2,0)</f>
        <v>UTC+1</v>
      </c>
      <c s="71" t="str">
        <f t="shared" si="2891"/>
        <v>Центральноевропейское время</v>
      </c>
      <c s="71"/>
    </row>
    <row r="92496" spans="1:10" ht="15">
      <c r="A92496">
        <v>231881</v>
      </c>
      <c>
        <v>208723</v>
      </c>
      <c s="2">
        <v>44371.835543689325</v>
      </c>
      <c>
        <v>219311</v>
      </c>
      <c s="71">
        <v>5</v>
      </c>
      <c>
        <v>20</v>
      </c>
      <c s="71" t="str">
        <f t="shared" si="2890"/>
        <v>четверг</v>
      </c>
      <c s="71" t="str">
        <f>VLOOKUP(A92496,Подписчики!A:C,2,0)</f>
        <v>UTC+1</v>
      </c>
      <c s="71" t="str">
        <f t="shared" si="2891"/>
        <v>Центральноевропейское время</v>
      </c>
      <c s="71"/>
    </row>
    <row r="92497" spans="1:10" ht="15">
      <c r="A92497">
        <v>231881</v>
      </c>
      <c>
        <v>314041</v>
      </c>
      <c s="2">
        <v>44402.38694418165</v>
      </c>
      <c>
        <v>145209</v>
      </c>
      <c s="71">
        <v>1</v>
      </c>
      <c>
        <v>9</v>
      </c>
      <c s="71" t="str">
        <f t="shared" si="2890"/>
        <v>воскресенье</v>
      </c>
      <c s="71" t="str">
        <f>VLOOKUP(A92497,Подписчики!A:C,2,0)</f>
        <v>UTC+1</v>
      </c>
      <c s="71" t="str">
        <f t="shared" si="2891"/>
        <v>Центральноевропейское время</v>
      </c>
      <c s="71"/>
    </row>
    <row r="92498" spans="1:10" ht="15">
      <c r="A92498">
        <v>231881</v>
      </c>
      <c>
        <v>341430</v>
      </c>
      <c s="2">
        <v>44409.793472491911</v>
      </c>
      <c>
        <v>118549</v>
      </c>
      <c s="71">
        <v>1</v>
      </c>
      <c>
        <v>19</v>
      </c>
      <c s="71" t="str">
        <f t="shared" si="2890"/>
        <v>воскресенье</v>
      </c>
      <c s="71" t="str">
        <f>VLOOKUP(A92498,Подписчики!A:C,2,0)</f>
        <v>UTC+1</v>
      </c>
      <c s="71" t="str">
        <f t="shared" si="2891"/>
        <v>Центральноевропейское время</v>
      </c>
      <c s="71"/>
    </row>
    <row r="92499" spans="1:10" ht="15">
      <c r="A92499">
        <v>231881</v>
      </c>
      <c>
        <v>378944</v>
      </c>
      <c s="2">
        <v>44421.701239482201</v>
      </c>
      <c>
        <v>410092</v>
      </c>
      <c s="71">
        <v>6</v>
      </c>
      <c>
        <v>16</v>
      </c>
      <c s="71" t="str">
        <f t="shared" si="2890"/>
        <v>пятница</v>
      </c>
      <c s="71" t="str">
        <f>VLOOKUP(A92499,Подписчики!A:C,2,0)</f>
        <v>UTC+1</v>
      </c>
      <c s="71" t="str">
        <f t="shared" si="2891"/>
        <v>Центральноевропейское время</v>
      </c>
      <c s="71"/>
    </row>
    <row r="92500" spans="1:10" ht="15">
      <c r="A92500">
        <v>231881</v>
      </c>
      <c>
        <v>423810</v>
      </c>
      <c s="2">
        <v>44437.78214563107</v>
      </c>
      <c>
        <v>154256</v>
      </c>
      <c s="71">
        <v>1</v>
      </c>
      <c>
        <v>18</v>
      </c>
      <c s="71" t="str">
        <f t="shared" si="2890"/>
        <v>воскресенье</v>
      </c>
      <c s="71" t="str">
        <f>VLOOKUP(A92500,Подписчики!A:C,2,0)</f>
        <v>UTC+1</v>
      </c>
      <c s="71" t="str">
        <f t="shared" si="2891"/>
        <v>Центральноевропейское время</v>
      </c>
      <c s="71"/>
    </row>
    <row r="92501" spans="1:10" ht="15">
      <c r="A92501">
        <v>231882</v>
      </c>
      <c>
        <v>109090</v>
      </c>
      <c s="2">
        <v>44343.66119093851</v>
      </c>
      <c>
        <v>273920</v>
      </c>
      <c s="71">
        <v>5</v>
      </c>
      <c>
        <v>15</v>
      </c>
      <c s="71" t="str">
        <f t="shared" si="2890"/>
        <v>четверг</v>
      </c>
      <c s="71" t="str">
        <f>VLOOKUP(A92501,Подписчики!A:C,2,0)</f>
        <v>UTC+2</v>
      </c>
      <c s="71" t="str">
        <f t="shared" si="2891"/>
        <v>Калиниградское время</v>
      </c>
      <c s="71"/>
    </row>
    <row r="92502" spans="1:10" ht="15">
      <c r="A92502">
        <v>231882</v>
      </c>
      <c>
        <v>181146</v>
      </c>
      <c s="2">
        <v>44364.489669902912</v>
      </c>
      <c>
        <v>351192</v>
      </c>
      <c s="71">
        <v>5</v>
      </c>
      <c>
        <v>11</v>
      </c>
      <c s="71" t="str">
        <f t="shared" si="2890"/>
        <v>четверг</v>
      </c>
      <c s="71" t="str">
        <f>VLOOKUP(A92502,Подписчики!A:C,2,0)</f>
        <v>UTC+2</v>
      </c>
      <c s="71" t="str">
        <f t="shared" si="2891"/>
        <v>Калиниградское время</v>
      </c>
      <c s="71"/>
    </row>
    <row r="92503" spans="1:10" ht="15">
      <c r="A92503">
        <v>231882</v>
      </c>
      <c>
        <v>189719</v>
      </c>
      <c s="2">
        <v>44366.54306796116</v>
      </c>
      <c>
        <v>396686</v>
      </c>
      <c s="71">
        <v>7</v>
      </c>
      <c>
        <v>13</v>
      </c>
      <c s="71" t="str">
        <f t="shared" si="2890"/>
        <v>суббота</v>
      </c>
      <c s="71" t="str">
        <f>VLOOKUP(A92503,Подписчики!A:C,2,0)</f>
        <v>UTC+2</v>
      </c>
      <c s="71" t="str">
        <f t="shared" si="2891"/>
        <v>Калиниградское время</v>
      </c>
      <c s="71"/>
    </row>
    <row r="92504" spans="1:10" ht="15">
      <c r="A92504">
        <v>231882</v>
      </c>
      <c>
        <v>228228</v>
      </c>
      <c s="2">
        <v>44376.795495145627</v>
      </c>
      <c>
        <v>242428</v>
      </c>
      <c s="71">
        <v>3</v>
      </c>
      <c>
        <v>19</v>
      </c>
      <c s="71" t="str">
        <f t="shared" si="2890"/>
        <v>вторник</v>
      </c>
      <c s="71" t="str">
        <f>VLOOKUP(A92504,Подписчики!A:C,2,0)</f>
        <v>UTC+2</v>
      </c>
      <c s="71" t="str">
        <f t="shared" si="2891"/>
        <v>Калиниградское время</v>
      </c>
      <c s="71"/>
    </row>
    <row r="92505" spans="1:10" ht="15">
      <c r="A92505">
        <v>231882</v>
      </c>
      <c>
        <v>232923</v>
      </c>
      <c s="2">
        <v>44378.625592233009</v>
      </c>
      <c>
        <v>382056</v>
      </c>
      <c s="71">
        <v>5</v>
      </c>
      <c>
        <v>15</v>
      </c>
      <c s="71" t="str">
        <f t="shared" si="2890"/>
        <v>четверг</v>
      </c>
      <c s="71" t="str">
        <f>VLOOKUP(A92505,Подписчики!A:C,2,0)</f>
        <v>UTC+2</v>
      </c>
      <c s="71" t="str">
        <f t="shared" si="2891"/>
        <v>Калиниградское время</v>
      </c>
      <c s="71"/>
    </row>
    <row r="92506" spans="1:10" ht="15">
      <c r="A92506">
        <v>231882</v>
      </c>
      <c>
        <v>233756</v>
      </c>
      <c s="2">
        <v>44378.769605177993</v>
      </c>
      <c>
        <v>162417</v>
      </c>
      <c s="71">
        <v>5</v>
      </c>
      <c>
        <v>18</v>
      </c>
      <c s="71" t="str">
        <f t="shared" si="2890"/>
        <v>четверг</v>
      </c>
      <c s="71" t="str">
        <f>VLOOKUP(A92506,Подписчики!A:C,2,0)</f>
        <v>UTC+2</v>
      </c>
      <c s="71" t="str">
        <f t="shared" si="2891"/>
        <v>Калиниградское время</v>
      </c>
      <c s="71"/>
    </row>
    <row r="92507" spans="1:10" ht="15">
      <c r="A92507">
        <v>231882</v>
      </c>
      <c>
        <v>262041</v>
      </c>
      <c s="2">
        <v>44387.442744336564</v>
      </c>
      <c>
        <v>226626</v>
      </c>
      <c s="71">
        <v>7</v>
      </c>
      <c>
        <v>10</v>
      </c>
      <c s="71" t="str">
        <f t="shared" si="2890"/>
        <v>суббота</v>
      </c>
      <c s="71" t="str">
        <f>VLOOKUP(A92507,Подписчики!A:C,2,0)</f>
        <v>UTC+2</v>
      </c>
      <c s="71" t="str">
        <f t="shared" si="2891"/>
        <v>Калиниградское время</v>
      </c>
      <c s="71"/>
    </row>
    <row r="92508" spans="1:10" ht="15">
      <c r="A92508">
        <v>231882</v>
      </c>
      <c>
        <v>265561</v>
      </c>
      <c s="2">
        <v>44387.950666666664</v>
      </c>
      <c>
        <v>472585</v>
      </c>
      <c s="71">
        <v>7</v>
      </c>
      <c>
        <v>22</v>
      </c>
      <c s="71" t="str">
        <f t="shared" si="2890"/>
        <v>суббота</v>
      </c>
      <c s="71" t="str">
        <f>VLOOKUP(A92508,Подписчики!A:C,2,0)</f>
        <v>UTC+2</v>
      </c>
      <c s="71" t="str">
        <f t="shared" si="2891"/>
        <v>Калиниградское время</v>
      </c>
      <c s="71"/>
    </row>
    <row r="92509" spans="1:10" ht="15">
      <c r="A92509">
        <v>231882</v>
      </c>
      <c>
        <v>288867</v>
      </c>
      <c s="2">
        <v>44394.846919156465</v>
      </c>
      <c>
        <v>21760</v>
      </c>
      <c s="71">
        <v>7</v>
      </c>
      <c>
        <v>20</v>
      </c>
      <c s="71" t="str">
        <f t="shared" si="2890"/>
        <v>суббота</v>
      </c>
      <c s="71" t="str">
        <f>VLOOKUP(A92509,Подписчики!A:C,2,0)</f>
        <v>UTC+2</v>
      </c>
      <c s="71" t="str">
        <f t="shared" si="2891"/>
        <v>Калиниградское время</v>
      </c>
      <c s="71"/>
    </row>
    <row r="92510" spans="1:10" ht="15">
      <c r="A92510">
        <v>231882</v>
      </c>
      <c>
        <v>308054</v>
      </c>
      <c s="2">
        <v>44400.908763754043</v>
      </c>
      <c>
        <v>172942</v>
      </c>
      <c s="71">
        <v>6</v>
      </c>
      <c>
        <v>21</v>
      </c>
      <c s="71" t="str">
        <f t="shared" si="2890"/>
        <v>пятница</v>
      </c>
      <c s="71" t="str">
        <f>VLOOKUP(A92510,Подписчики!A:C,2,0)</f>
        <v>UTC+2</v>
      </c>
      <c s="71" t="str">
        <f t="shared" si="2891"/>
        <v>Калиниградское время</v>
      </c>
      <c s="71"/>
    </row>
    <row r="92511" spans="1:10" ht="15">
      <c r="A92511">
        <v>231882</v>
      </c>
      <c>
        <v>352941</v>
      </c>
      <c s="2">
        <v>44413.855365695788</v>
      </c>
      <c>
        <v>180017</v>
      </c>
      <c s="71">
        <v>5</v>
      </c>
      <c>
        <v>20</v>
      </c>
      <c s="71" t="str">
        <f t="shared" si="2890"/>
        <v>четверг</v>
      </c>
      <c s="71" t="str">
        <f>VLOOKUP(A92511,Подписчики!A:C,2,0)</f>
        <v>UTC+2</v>
      </c>
      <c s="71" t="str">
        <f t="shared" si="2891"/>
        <v>Калиниградское время</v>
      </c>
      <c s="71"/>
    </row>
    <row r="92512" spans="1:10" ht="15">
      <c r="A92512">
        <v>231882</v>
      </c>
      <c>
        <v>365950</v>
      </c>
      <c s="2">
        <v>44416.853747572815</v>
      </c>
      <c>
        <v>230507</v>
      </c>
      <c s="71">
        <v>1</v>
      </c>
      <c>
        <v>20</v>
      </c>
      <c s="71" t="str">
        <f t="shared" si="2890"/>
        <v>воскресенье</v>
      </c>
      <c s="71" t="str">
        <f>VLOOKUP(A92512,Подписчики!A:C,2,0)</f>
        <v>UTC+2</v>
      </c>
      <c s="71" t="str">
        <f t="shared" si="2891"/>
        <v>Калиниградское время</v>
      </c>
      <c s="71"/>
    </row>
    <row r="92513" spans="1:10" ht="15">
      <c r="A92513">
        <v>231882</v>
      </c>
      <c>
        <v>367935</v>
      </c>
      <c s="2">
        <v>44417.674135922331</v>
      </c>
      <c>
        <v>262099</v>
      </c>
      <c s="71">
        <v>2</v>
      </c>
      <c>
        <v>16</v>
      </c>
      <c s="71" t="str">
        <f t="shared" si="2890"/>
        <v>понедельник</v>
      </c>
      <c s="71" t="str">
        <f>VLOOKUP(A92513,Подписчики!A:C,2,0)</f>
        <v>UTC+2</v>
      </c>
      <c s="71" t="str">
        <f t="shared" si="2891"/>
        <v>Калиниградское время</v>
      </c>
      <c s="71"/>
    </row>
    <row r="92514" spans="1:10" ht="15">
      <c r="A92514">
        <v>231882</v>
      </c>
      <c>
        <v>399594</v>
      </c>
      <c s="2">
        <v>44428.479961165045</v>
      </c>
      <c>
        <v>469849</v>
      </c>
      <c s="71">
        <v>6</v>
      </c>
      <c>
        <v>11</v>
      </c>
      <c s="71" t="str">
        <f t="shared" si="2890"/>
        <v>пятница</v>
      </c>
      <c s="71" t="str">
        <f>VLOOKUP(A92514,Подписчики!A:C,2,0)</f>
        <v>UTC+2</v>
      </c>
      <c s="71" t="str">
        <f t="shared" si="2891"/>
        <v>Калиниградское время</v>
      </c>
      <c s="71"/>
    </row>
    <row r="92515" spans="1:10" ht="15">
      <c r="A92515">
        <v>231882</v>
      </c>
      <c>
        <v>414377</v>
      </c>
      <c s="2">
        <v>44432.551158576047</v>
      </c>
      <c>
        <v>158978</v>
      </c>
      <c s="71">
        <v>3</v>
      </c>
      <c>
        <v>13</v>
      </c>
      <c s="71" t="str">
        <f t="shared" si="2890"/>
        <v>вторник</v>
      </c>
      <c s="71" t="str">
        <f>VLOOKUP(A92515,Подписчики!A:C,2,0)</f>
        <v>UTC+2</v>
      </c>
      <c s="71" t="str">
        <f t="shared" si="2891"/>
        <v>Калиниградское время</v>
      </c>
      <c s="71"/>
    </row>
    <row r="92516" spans="1:10" ht="15">
      <c r="A92516">
        <v>231882</v>
      </c>
      <c>
        <v>419886</v>
      </c>
      <c s="2">
        <v>44434.750187702266</v>
      </c>
      <c>
        <v>88863</v>
      </c>
      <c s="71">
        <v>5</v>
      </c>
      <c>
        <v>18</v>
      </c>
      <c s="71" t="str">
        <f t="shared" si="2890"/>
        <v>четверг</v>
      </c>
      <c s="71" t="str">
        <f>VLOOKUP(A92516,Подписчики!A:C,2,0)</f>
        <v>UTC+2</v>
      </c>
      <c s="71" t="str">
        <f t="shared" si="2891"/>
        <v>Калиниградское время</v>
      </c>
      <c s="71"/>
    </row>
    <row r="92517" spans="1:10" ht="15">
      <c r="A92517">
        <v>231882</v>
      </c>
      <c>
        <v>423150</v>
      </c>
      <c s="2">
        <v>44436.873165048542</v>
      </c>
      <c>
        <v>182191</v>
      </c>
      <c s="71">
        <v>7</v>
      </c>
      <c>
        <v>20</v>
      </c>
      <c s="71" t="str">
        <f t="shared" si="2890"/>
        <v>суббота</v>
      </c>
      <c s="71" t="str">
        <f>VLOOKUP(A92517,Подписчики!A:C,2,0)</f>
        <v>UTC+2</v>
      </c>
      <c s="71" t="str">
        <f t="shared" si="2891"/>
        <v>Калиниградское время</v>
      </c>
      <c s="71"/>
    </row>
    <row r="92518" spans="1:10" ht="15">
      <c r="A92518">
        <v>231888</v>
      </c>
      <c>
        <v>114421</v>
      </c>
      <c s="2">
        <v>44344.826239482201</v>
      </c>
      <c>
        <v>230507</v>
      </c>
      <c s="71">
        <v>6</v>
      </c>
      <c>
        <v>19</v>
      </c>
      <c s="71" t="str">
        <f t="shared" si="2890"/>
        <v>пятница</v>
      </c>
      <c s="71" t="str">
        <f>VLOOKUP(A92518,Подписчики!A:C,2,0)</f>
        <v>UTC+2</v>
      </c>
      <c s="71" t="str">
        <f t="shared" si="2891"/>
        <v>Калиниградское время</v>
      </c>
      <c s="71"/>
    </row>
    <row r="92519" spans="1:10" ht="15">
      <c r="A92519">
        <v>231888</v>
      </c>
      <c>
        <v>146522</v>
      </c>
      <c s="2">
        <v>44353.746951456305</v>
      </c>
      <c>
        <v>86587</v>
      </c>
      <c s="71">
        <v>1</v>
      </c>
      <c>
        <v>17</v>
      </c>
      <c s="71" t="str">
        <f t="shared" si="2890"/>
        <v>воскресенье</v>
      </c>
      <c s="71" t="str">
        <f>VLOOKUP(A92519,Подписчики!A:C,2,0)</f>
        <v>UTC+2</v>
      </c>
      <c s="71" t="str">
        <f t="shared" si="2891"/>
        <v>Калиниградское время</v>
      </c>
      <c s="71"/>
    </row>
    <row r="92520" spans="1:10" ht="15">
      <c r="A92520">
        <v>231888</v>
      </c>
      <c>
        <v>151262</v>
      </c>
      <c s="2">
        <v>44355.593666666668</v>
      </c>
      <c>
        <v>23621</v>
      </c>
      <c s="71">
        <v>3</v>
      </c>
      <c>
        <v>14</v>
      </c>
      <c s="71" t="str">
        <f t="shared" si="2890"/>
        <v>вторник</v>
      </c>
      <c s="71" t="str">
        <f>VLOOKUP(A92520,Подписчики!A:C,2,0)</f>
        <v>UTC+2</v>
      </c>
      <c s="71" t="str">
        <f t="shared" si="2891"/>
        <v>Калиниградское время</v>
      </c>
      <c s="71"/>
    </row>
    <row r="92521" spans="1:10" ht="15">
      <c r="A92521">
        <v>231888</v>
      </c>
      <c>
        <v>161445</v>
      </c>
      <c s="2">
        <v>44358.727533980578</v>
      </c>
      <c>
        <v>118549</v>
      </c>
      <c s="71">
        <v>6</v>
      </c>
      <c>
        <v>17</v>
      </c>
      <c s="71" t="str">
        <f t="shared" si="2890"/>
        <v>пятница</v>
      </c>
      <c s="71" t="str">
        <f>VLOOKUP(A92521,Подписчики!A:C,2,0)</f>
        <v>UTC+2</v>
      </c>
      <c s="71" t="str">
        <f t="shared" si="2891"/>
        <v>Калиниградское время</v>
      </c>
      <c s="71"/>
    </row>
    <row r="92522" spans="1:10" ht="15">
      <c r="A92522">
        <v>231888</v>
      </c>
      <c>
        <v>172874</v>
      </c>
      <c s="2">
        <v>44360.963666666663</v>
      </c>
      <c>
        <v>470762</v>
      </c>
      <c s="71">
        <v>1</v>
      </c>
      <c>
        <v>23</v>
      </c>
      <c s="71" t="str">
        <f t="shared" si="2890"/>
        <v>воскресенье</v>
      </c>
      <c s="71" t="str">
        <f>VLOOKUP(A92522,Подписчики!A:C,2,0)</f>
        <v>UTC+2</v>
      </c>
      <c s="71" t="str">
        <f t="shared" si="2891"/>
        <v>Калиниградское время</v>
      </c>
      <c s="71"/>
    </row>
    <row r="92523" spans="1:10" ht="15">
      <c r="A92523">
        <v>231899</v>
      </c>
      <c>
        <v>90564</v>
      </c>
      <c s="2">
        <v>44337.80034951456</v>
      </c>
      <c>
        <v>278351</v>
      </c>
      <c s="71">
        <v>6</v>
      </c>
      <c>
        <v>19</v>
      </c>
      <c s="71" t="str">
        <f t="shared" si="2890"/>
        <v>пятница</v>
      </c>
      <c s="71" t="str">
        <f>VLOOKUP(A92523,Подписчики!A:C,2,0)</f>
        <v>UTC+6</v>
      </c>
      <c s="71" t="str">
        <f t="shared" si="2891"/>
        <v>Омское время</v>
      </c>
      <c s="71"/>
    </row>
    <row r="92524" spans="1:10" ht="15">
      <c r="A92524">
        <v>231899</v>
      </c>
      <c>
        <v>95407</v>
      </c>
      <c s="2">
        <v>44338.77769579288</v>
      </c>
      <c>
        <v>271248</v>
      </c>
      <c s="71">
        <v>7</v>
      </c>
      <c>
        <v>18</v>
      </c>
      <c s="71" t="str">
        <f t="shared" si="2890"/>
        <v>суббота</v>
      </c>
      <c s="71" t="str">
        <f>VLOOKUP(A92524,Подписчики!A:C,2,0)</f>
        <v>UTC+6</v>
      </c>
      <c s="71" t="str">
        <f t="shared" si="2891"/>
        <v>Омское время</v>
      </c>
      <c s="71"/>
    </row>
    <row r="92525" spans="1:10" ht="15">
      <c r="A92525">
        <v>231904</v>
      </c>
      <c>
        <v>115082</v>
      </c>
      <c s="2">
        <v>44344.926158576047</v>
      </c>
      <c>
        <v>182841</v>
      </c>
      <c s="71">
        <v>6</v>
      </c>
      <c>
        <v>22</v>
      </c>
      <c s="71" t="str">
        <f t="shared" si="2890"/>
        <v>пятница</v>
      </c>
      <c s="71" t="str">
        <f>VLOOKUP(A92525,Подписчики!A:C,2,0)</f>
        <v>UTC-7</v>
      </c>
      <c s="71" t="str">
        <f t="shared" si="2891"/>
        <v>Запределами России</v>
      </c>
      <c s="71"/>
    </row>
    <row r="92526" spans="1:10" ht="15">
      <c r="A92526">
        <v>231904</v>
      </c>
      <c>
        <v>163062</v>
      </c>
      <c s="2">
        <v>44358.940721682848</v>
      </c>
      <c>
        <v>21992</v>
      </c>
      <c s="71">
        <v>6</v>
      </c>
      <c>
        <v>22</v>
      </c>
      <c s="71" t="str">
        <f t="shared" si="2890"/>
        <v>пятница</v>
      </c>
      <c s="71" t="str">
        <f>VLOOKUP(A92526,Подписчики!A:C,2,0)</f>
        <v>UTC-7</v>
      </c>
      <c s="71" t="str">
        <f t="shared" si="2891"/>
        <v>Запределами России</v>
      </c>
      <c s="71"/>
    </row>
    <row r="92527" spans="1:10" ht="15">
      <c r="A92527">
        <v>231904</v>
      </c>
      <c>
        <v>179844</v>
      </c>
      <c s="2">
        <v>44363.80156310679</v>
      </c>
      <c>
        <v>58305</v>
      </c>
      <c s="71">
        <v>4</v>
      </c>
      <c>
        <v>19</v>
      </c>
      <c s="71" t="str">
        <f t="shared" si="2890"/>
        <v>среда</v>
      </c>
      <c s="71" t="str">
        <f>VLOOKUP(A92527,Подписчики!A:C,2,0)</f>
        <v>UTC-7</v>
      </c>
      <c s="71" t="str">
        <f t="shared" si="2891"/>
        <v>Запределами России</v>
      </c>
      <c s="71"/>
    </row>
    <row r="92528" spans="1:10" ht="15">
      <c r="A92528">
        <v>231904</v>
      </c>
      <c>
        <v>192684</v>
      </c>
      <c s="2">
        <v>44366.943957928801</v>
      </c>
      <c>
        <v>411922</v>
      </c>
      <c s="71">
        <v>7</v>
      </c>
      <c>
        <v>22</v>
      </c>
      <c s="71" t="str">
        <f t="shared" si="2890"/>
        <v>суббота</v>
      </c>
      <c s="71" t="str">
        <f>VLOOKUP(A92528,Подписчики!A:C,2,0)</f>
        <v>UTC-7</v>
      </c>
      <c s="71" t="str">
        <f t="shared" si="2891"/>
        <v>Запределами России</v>
      </c>
      <c s="71"/>
    </row>
    <row r="92529" spans="1:10" ht="15">
      <c r="A92529">
        <v>231904</v>
      </c>
      <c>
        <v>200682</v>
      </c>
      <c s="2">
        <v>44369.293472491911</v>
      </c>
      <c>
        <v>148630</v>
      </c>
      <c s="71">
        <v>3</v>
      </c>
      <c>
        <v>7</v>
      </c>
      <c s="71" t="str">
        <f t="shared" si="2890"/>
        <v>вторник</v>
      </c>
      <c s="71" t="str">
        <f>VLOOKUP(A92529,Подписчики!A:C,2,0)</f>
        <v>UTC-7</v>
      </c>
      <c s="71" t="str">
        <f t="shared" si="2891"/>
        <v>Запределами России</v>
      </c>
      <c s="71"/>
    </row>
    <row r="92530" spans="1:10" ht="15">
      <c r="A92530">
        <v>231904</v>
      </c>
      <c>
        <v>206598</v>
      </c>
      <c s="2">
        <v>44371.243310679609</v>
      </c>
      <c>
        <v>404226</v>
      </c>
      <c s="71">
        <v>5</v>
      </c>
      <c>
        <v>5</v>
      </c>
      <c s="71" t="str">
        <f t="shared" si="2890"/>
        <v>четверг</v>
      </c>
      <c s="71" t="str">
        <f>VLOOKUP(A92530,Подписчики!A:C,2,0)</f>
        <v>UTC-7</v>
      </c>
      <c s="71" t="str">
        <f t="shared" si="2891"/>
        <v>Запределами России</v>
      </c>
      <c s="71"/>
    </row>
    <row r="92531" spans="1:10" ht="15">
      <c r="A92531">
        <v>231910</v>
      </c>
      <c>
        <v>15404</v>
      </c>
      <c s="2">
        <v>44304.909572815537</v>
      </c>
      <c>
        <v>158978</v>
      </c>
      <c s="71">
        <v>1</v>
      </c>
      <c>
        <v>21</v>
      </c>
      <c s="71" t="str">
        <f t="shared" si="2890"/>
        <v>воскресенье</v>
      </c>
      <c s="71" t="str">
        <f>VLOOKUP(A92531,Подписчики!A:C,2,0)</f>
        <v>UTC+0</v>
      </c>
      <c s="71" t="str">
        <f t="shared" si="2891"/>
        <v>Запределами России</v>
      </c>
      <c s="71"/>
    </row>
    <row r="92532" spans="1:10" ht="15">
      <c r="A92532">
        <v>231910</v>
      </c>
      <c>
        <v>32261</v>
      </c>
      <c s="2">
        <v>44314.810867313914</v>
      </c>
      <c>
        <v>304722</v>
      </c>
      <c s="71">
        <v>4</v>
      </c>
      <c>
        <v>19</v>
      </c>
      <c s="71" t="str">
        <f t="shared" si="2890"/>
        <v>среда</v>
      </c>
      <c s="71" t="str">
        <f>VLOOKUP(A92532,Подписчики!A:C,2,0)</f>
        <v>UTC+0</v>
      </c>
      <c s="71" t="str">
        <f t="shared" si="2891"/>
        <v>Запределами России</v>
      </c>
      <c s="71"/>
    </row>
    <row r="92533" spans="1:10" ht="15">
      <c r="A92533">
        <v>231910</v>
      </c>
      <c>
        <v>70601</v>
      </c>
      <c s="2">
        <v>44330.705689320392</v>
      </c>
      <c>
        <v>88863</v>
      </c>
      <c s="71">
        <v>6</v>
      </c>
      <c>
        <v>16</v>
      </c>
      <c s="71" t="str">
        <f t="shared" si="2890"/>
        <v>пятница</v>
      </c>
      <c s="71" t="str">
        <f>VLOOKUP(A92533,Подписчики!A:C,2,0)</f>
        <v>UTC+0</v>
      </c>
      <c s="71" t="str">
        <f t="shared" si="2891"/>
        <v>Запределами России</v>
      </c>
      <c s="71"/>
    </row>
    <row r="92534" spans="1:10" ht="15">
      <c r="A92534">
        <v>231910</v>
      </c>
      <c>
        <v>74230</v>
      </c>
      <c s="2">
        <v>44331.667714468822</v>
      </c>
      <c>
        <v>122902</v>
      </c>
      <c s="71">
        <v>7</v>
      </c>
      <c>
        <v>16</v>
      </c>
      <c s="71" t="str">
        <f t="shared" si="2890"/>
        <v>суббота</v>
      </c>
      <c s="71" t="str">
        <f>VLOOKUP(A92534,Подписчики!A:C,2,0)</f>
        <v>UTC+0</v>
      </c>
      <c s="71" t="str">
        <f t="shared" si="2891"/>
        <v>Запределами России</v>
      </c>
      <c s="71"/>
    </row>
    <row r="92535" spans="1:10" ht="15">
      <c r="A92535">
        <v>231910</v>
      </c>
      <c>
        <v>140041</v>
      </c>
      <c s="2">
        <v>44352.066347239597</v>
      </c>
      <c>
        <v>54929</v>
      </c>
      <c s="71">
        <v>7</v>
      </c>
      <c>
        <v>1</v>
      </c>
      <c s="71" t="str">
        <f t="shared" si="2890"/>
        <v>суббота</v>
      </c>
      <c s="71" t="str">
        <f>VLOOKUP(A92535,Подписчики!A:C,2,0)</f>
        <v>UTC+0</v>
      </c>
      <c s="71" t="str">
        <f t="shared" si="2891"/>
        <v>Запределами России</v>
      </c>
      <c s="71"/>
    </row>
    <row r="92536" spans="1:10" ht="15">
      <c r="A92536">
        <v>231910</v>
      </c>
      <c>
        <v>145874</v>
      </c>
      <c s="2">
        <v>44353.65552750809</v>
      </c>
      <c>
        <v>389689</v>
      </c>
      <c s="71">
        <v>1</v>
      </c>
      <c>
        <v>15</v>
      </c>
      <c s="71" t="str">
        <f t="shared" si="2890"/>
        <v>воскресенье</v>
      </c>
      <c s="71" t="str">
        <f>VLOOKUP(A92536,Подписчики!A:C,2,0)</f>
        <v>UTC+0</v>
      </c>
      <c s="71" t="str">
        <f t="shared" si="2891"/>
        <v>Запределами России</v>
      </c>
      <c s="71"/>
    </row>
    <row r="92537" spans="1:10" ht="15">
      <c r="A92537">
        <v>231910</v>
      </c>
      <c>
        <v>148716</v>
      </c>
      <c s="2">
        <v>44354.647436893203</v>
      </c>
      <c>
        <v>273920</v>
      </c>
      <c s="71">
        <v>2</v>
      </c>
      <c>
        <v>15</v>
      </c>
      <c s="71" t="str">
        <f t="shared" si="2890"/>
        <v>понедельник</v>
      </c>
      <c s="71" t="str">
        <f>VLOOKUP(A92537,Подписчики!A:C,2,0)</f>
        <v>UTC+0</v>
      </c>
      <c s="71" t="str">
        <f t="shared" si="2891"/>
        <v>Запределами России</v>
      </c>
      <c s="71"/>
    </row>
    <row r="92538" spans="1:10" ht="15">
      <c r="A92538">
        <v>231910</v>
      </c>
      <c>
        <v>168393</v>
      </c>
      <c s="2">
        <v>44360.089419232761</v>
      </c>
      <c>
        <v>449379</v>
      </c>
      <c s="71">
        <v>1</v>
      </c>
      <c>
        <v>2</v>
      </c>
      <c s="71" t="str">
        <f t="shared" si="2890"/>
        <v>воскресенье</v>
      </c>
      <c s="71" t="str">
        <f>VLOOKUP(A92538,Подписчики!A:C,2,0)</f>
        <v>UTC+0</v>
      </c>
      <c s="71" t="str">
        <f t="shared" si="2891"/>
        <v>Запределами России</v>
      </c>
      <c s="71"/>
    </row>
    <row r="92539" spans="1:10" ht="15">
      <c r="A92539">
        <v>231910</v>
      </c>
      <c>
        <v>172533</v>
      </c>
      <c s="2">
        <v>44360.886919093849</v>
      </c>
      <c>
        <v>51317</v>
      </c>
      <c s="71">
        <v>1</v>
      </c>
      <c>
        <v>21</v>
      </c>
      <c s="71" t="str">
        <f t="shared" si="2890"/>
        <v>воскресенье</v>
      </c>
      <c s="71" t="str">
        <f>VLOOKUP(A92539,Подписчики!A:C,2,0)</f>
        <v>UTC+0</v>
      </c>
      <c s="71" t="str">
        <f t="shared" si="2891"/>
        <v>Запределами России</v>
      </c>
      <c s="71"/>
    </row>
    <row r="92540" spans="1:10" ht="15">
      <c r="A92540">
        <v>231910</v>
      </c>
      <c>
        <v>243420</v>
      </c>
      <c s="2">
        <v>44381.131900997956</v>
      </c>
      <c>
        <v>343491</v>
      </c>
      <c s="71">
        <v>1</v>
      </c>
      <c>
        <v>3</v>
      </c>
      <c s="71" t="str">
        <f t="shared" si="2890"/>
        <v>воскресенье</v>
      </c>
      <c s="71" t="str">
        <f>VLOOKUP(A92540,Подписчики!A:C,2,0)</f>
        <v>UTC+0</v>
      </c>
      <c s="71" t="str">
        <f t="shared" si="2891"/>
        <v>Запределами России</v>
      </c>
      <c s="71"/>
    </row>
    <row r="92541" spans="1:10" ht="15">
      <c r="A92541">
        <v>231910</v>
      </c>
      <c>
        <v>264339</v>
      </c>
      <c s="2">
        <v>44387.778504854366</v>
      </c>
      <c>
        <v>38735</v>
      </c>
      <c s="71">
        <v>7</v>
      </c>
      <c>
        <v>18</v>
      </c>
      <c s="71" t="str">
        <f t="shared" si="2890"/>
        <v>суббота</v>
      </c>
      <c s="71" t="str">
        <f>VLOOKUP(A92541,Подписчики!A:C,2,0)</f>
        <v>UTC+0</v>
      </c>
      <c s="71" t="str">
        <f t="shared" si="2891"/>
        <v>Запределами России</v>
      </c>
      <c s="71"/>
    </row>
    <row r="92542" spans="1:10" ht="15">
      <c r="A92542">
        <v>231910</v>
      </c>
      <c>
        <v>290957</v>
      </c>
      <c s="2">
        <v>44395.526444288458</v>
      </c>
      <c>
        <v>258219</v>
      </c>
      <c s="71">
        <v>1</v>
      </c>
      <c>
        <v>12</v>
      </c>
      <c s="71" t="str">
        <f t="shared" si="2890"/>
        <v>воскресенье</v>
      </c>
      <c s="71" t="str">
        <f>VLOOKUP(A92542,Подписчики!A:C,2,0)</f>
        <v>UTC+0</v>
      </c>
      <c s="71" t="str">
        <f t="shared" si="2891"/>
        <v>Запределами России</v>
      </c>
      <c s="71"/>
    </row>
    <row r="92543" spans="1:10" ht="15">
      <c r="A92543">
        <v>231910</v>
      </c>
      <c>
        <v>293497</v>
      </c>
      <c s="2">
        <v>44395.987242718445</v>
      </c>
      <c>
        <v>250679</v>
      </c>
      <c s="71">
        <v>1</v>
      </c>
      <c>
        <v>23</v>
      </c>
      <c s="71" t="str">
        <f t="shared" si="2890"/>
        <v>воскресенье</v>
      </c>
      <c s="71" t="str">
        <f>VLOOKUP(A92543,Подписчики!A:C,2,0)</f>
        <v>UTC+0</v>
      </c>
      <c s="71" t="str">
        <f t="shared" si="2891"/>
        <v>Запределами России</v>
      </c>
      <c s="71"/>
    </row>
    <row r="92544" spans="1:10" ht="15">
      <c r="A92544">
        <v>231910</v>
      </c>
      <c>
        <v>301899</v>
      </c>
      <c s="2">
        <v>44399.024459546927</v>
      </c>
      <c>
        <v>82901</v>
      </c>
      <c s="71">
        <v>5</v>
      </c>
      <c>
        <v>0</v>
      </c>
      <c s="71" t="str">
        <f t="shared" si="2890"/>
        <v>четверг</v>
      </c>
      <c s="71" t="str">
        <f>VLOOKUP(A92544,Подписчики!A:C,2,0)</f>
        <v>UTC+0</v>
      </c>
      <c s="71" t="str">
        <f t="shared" si="2891"/>
        <v>Запределами России</v>
      </c>
      <c s="71"/>
    </row>
    <row r="92545" spans="1:10" ht="15">
      <c r="A92545">
        <v>231910</v>
      </c>
      <c>
        <v>304158</v>
      </c>
      <c s="2">
        <v>44399.870737864076</v>
      </c>
      <c>
        <v>286726</v>
      </c>
      <c s="71">
        <v>5</v>
      </c>
      <c>
        <v>20</v>
      </c>
      <c s="71" t="str">
        <f t="shared" si="2890"/>
        <v>четверг</v>
      </c>
      <c s="71" t="str">
        <f>VLOOKUP(A92545,Подписчики!A:C,2,0)</f>
        <v>UTC+0</v>
      </c>
      <c s="71" t="str">
        <f t="shared" si="2891"/>
        <v>Запределами России</v>
      </c>
      <c s="71"/>
    </row>
    <row r="92546" spans="1:10" ht="15">
      <c r="A92546">
        <v>231921</v>
      </c>
      <c>
        <v>260143</v>
      </c>
      <c s="2">
        <v>44386.863456310675</v>
      </c>
      <c>
        <v>351192</v>
      </c>
      <c s="71">
        <v>6</v>
      </c>
      <c>
        <v>20</v>
      </c>
      <c s="71" t="str">
        <f t="shared" si="2890"/>
        <v>пятница</v>
      </c>
      <c s="71" t="str">
        <f>VLOOKUP(A92546,Подписчики!A:C,2,0)</f>
        <v>UTC+2</v>
      </c>
      <c s="71" t="str">
        <f t="shared" si="2891"/>
        <v>Калиниградское время</v>
      </c>
      <c s="71"/>
    </row>
    <row r="92547" spans="1:10" ht="15">
      <c r="A92547">
        <v>231921</v>
      </c>
      <c>
        <v>271834</v>
      </c>
      <c s="2">
        <v>44389.772841423946</v>
      </c>
      <c>
        <v>233626</v>
      </c>
      <c s="71">
        <v>2</v>
      </c>
      <c>
        <v>18</v>
      </c>
      <c s="71" t="str">
        <f t="shared" si="2892" ref="G92547:G92610">TEXT(C92547,"дддд")</f>
        <v>понедельник</v>
      </c>
      <c s="71" t="str">
        <f>VLOOKUP(A92547,Подписчики!A:C,2,0)</f>
        <v>UTC+2</v>
      </c>
      <c s="71" t="str">
        <f t="shared" si="2893" ref="I92547:I92610">IF(H92547="UTC+1","Центральноевропейское время",IF(H92547="UTC+2","Калиниградское время",IF(H92547="UTC+3","Московское время",IF(H92547="UTC+4","Самарское время",IF(H92547="UTC+5","Екатеринбургское время",IF(H92547="UTC+6","Омское время",IF(H92547="UTC+7","Красноярское время",IF(H92547="UTC+8","Иркутское время",IF(H92547="UTC+9","Якутское время",IF(H92547="UTC+10","Владивостокское время",IF(H92547="UTC+11","Магаданское время",IF(H92547="UTC+12","Камчатское время",IF(H92547="UTC+0","Запределами России",IF(H92547="UTC-1","Запределами России",IF(H92547="UTC-2","Запределами России",IF(H92547="UTC-3","Запределами России",IF(H92547="UTC-4","Запределами России",IF(H92547="UTC-5","Запределами России",IF(H92547="UTC-6","Запределами России",IF(H92547="UTC-7","Запределами России",IF(H92547="UTC-8","Запределами России",IF(H92547="UTC-9","Запределами России",0))))))))))))))))))))))</f>
        <v>Калиниградское время</v>
      </c>
      <c s="71"/>
    </row>
    <row r="92548" spans="1:10" ht="15">
      <c r="A92548">
        <v>231921</v>
      </c>
      <c>
        <v>282329</v>
      </c>
      <c s="2">
        <v>44393.551158576047</v>
      </c>
      <c>
        <v>396686</v>
      </c>
      <c s="71">
        <v>6</v>
      </c>
      <c>
        <v>13</v>
      </c>
      <c s="71" t="str">
        <f t="shared" si="2892"/>
        <v>пятница</v>
      </c>
      <c s="71" t="str">
        <f>VLOOKUP(A92548,Подписчики!A:C,2,0)</f>
        <v>UTC+2</v>
      </c>
      <c s="71" t="str">
        <f t="shared" si="2893"/>
        <v>Калиниградское время</v>
      </c>
      <c s="71"/>
    </row>
    <row r="92549" spans="1:10" ht="15">
      <c r="A92549">
        <v>231921</v>
      </c>
      <c>
        <v>288752</v>
      </c>
      <c s="2">
        <v>44394.829666666665</v>
      </c>
      <c>
        <v>411922</v>
      </c>
      <c s="71">
        <v>7</v>
      </c>
      <c>
        <v>19</v>
      </c>
      <c s="71" t="str">
        <f t="shared" si="2892"/>
        <v>суббота</v>
      </c>
      <c s="71" t="str">
        <f>VLOOKUP(A92549,Подписчики!A:C,2,0)</f>
        <v>UTC+2</v>
      </c>
      <c s="71" t="str">
        <f t="shared" si="2893"/>
        <v>Калиниградское время</v>
      </c>
      <c s="71"/>
    </row>
    <row r="92550" spans="1:10" ht="15">
      <c r="A92550">
        <v>231921</v>
      </c>
      <c>
        <v>291227</v>
      </c>
      <c s="2">
        <v>44395.645009708736</v>
      </c>
      <c>
        <v>250679</v>
      </c>
      <c s="71">
        <v>1</v>
      </c>
      <c>
        <v>15</v>
      </c>
      <c s="71" t="str">
        <f t="shared" si="2892"/>
        <v>воскресенье</v>
      </c>
      <c s="71" t="str">
        <f>VLOOKUP(A92550,Подписчики!A:C,2,0)</f>
        <v>UTC+2</v>
      </c>
      <c s="71" t="str">
        <f t="shared" si="2893"/>
        <v>Калиниградское время</v>
      </c>
      <c s="71"/>
    </row>
    <row r="92551" spans="1:10" ht="15">
      <c r="A92551">
        <v>231921</v>
      </c>
      <c>
        <v>297280</v>
      </c>
      <c s="2">
        <v>44397.67089967637</v>
      </c>
      <c>
        <v>182191</v>
      </c>
      <c s="71">
        <v>3</v>
      </c>
      <c>
        <v>16</v>
      </c>
      <c s="71" t="str">
        <f t="shared" si="2892"/>
        <v>вторник</v>
      </c>
      <c s="71" t="str">
        <f>VLOOKUP(A92551,Подписчики!A:C,2,0)</f>
        <v>UTC+2</v>
      </c>
      <c s="71" t="str">
        <f t="shared" si="2893"/>
        <v>Калиниградское время</v>
      </c>
      <c s="71"/>
    </row>
    <row r="92552" spans="1:10" ht="15">
      <c r="A92552">
        <v>231921</v>
      </c>
      <c>
        <v>311219</v>
      </c>
      <c s="2">
        <v>44401.735624595465</v>
      </c>
      <c>
        <v>140147</v>
      </c>
      <c s="71">
        <v>7</v>
      </c>
      <c>
        <v>17</v>
      </c>
      <c s="71" t="str">
        <f t="shared" si="2892"/>
        <v>суббота</v>
      </c>
      <c s="71" t="str">
        <f>VLOOKUP(A92552,Подписчики!A:C,2,0)</f>
        <v>UTC+2</v>
      </c>
      <c s="71" t="str">
        <f t="shared" si="2893"/>
        <v>Калиниградское время</v>
      </c>
      <c s="71"/>
    </row>
    <row r="92553" spans="1:10" ht="15">
      <c r="A92553">
        <v>231921</v>
      </c>
      <c>
        <v>329755</v>
      </c>
      <c s="2">
        <v>44407.597666666661</v>
      </c>
      <c>
        <v>392434</v>
      </c>
      <c s="71">
        <v>6</v>
      </c>
      <c>
        <v>14</v>
      </c>
      <c s="71" t="str">
        <f t="shared" si="2892"/>
        <v>пятница</v>
      </c>
      <c s="71" t="str">
        <f>VLOOKUP(A92553,Подписчики!A:C,2,0)</f>
        <v>UTC+2</v>
      </c>
      <c s="71" t="str">
        <f t="shared" si="2893"/>
        <v>Калиниградское время</v>
      </c>
      <c s="71"/>
    </row>
    <row r="92554" spans="1:10" ht="15">
      <c r="A92554">
        <v>231921</v>
      </c>
      <c>
        <v>338447</v>
      </c>
      <c s="2">
        <v>44409.149235511337</v>
      </c>
      <c>
        <v>183290</v>
      </c>
      <c s="71">
        <v>1</v>
      </c>
      <c>
        <v>3</v>
      </c>
      <c s="71" t="str">
        <f t="shared" si="2892"/>
        <v>воскресенье</v>
      </c>
      <c s="71" t="str">
        <f>VLOOKUP(A92554,Подписчики!A:C,2,0)</f>
        <v>UTC+2</v>
      </c>
      <c s="71" t="str">
        <f t="shared" si="2893"/>
        <v>Калиниградское время</v>
      </c>
      <c s="71"/>
    </row>
    <row r="92555" spans="1:10" ht="15">
      <c r="A92555">
        <v>231921</v>
      </c>
      <c>
        <v>363996</v>
      </c>
      <c s="2">
        <v>44416.546304207121</v>
      </c>
      <c>
        <v>305248</v>
      </c>
      <c s="71">
        <v>1</v>
      </c>
      <c>
        <v>13</v>
      </c>
      <c s="71" t="str">
        <f t="shared" si="2892"/>
        <v>воскресенье</v>
      </c>
      <c s="71" t="str">
        <f>VLOOKUP(A92555,Подписчики!A:C,2,0)</f>
        <v>UTC+2</v>
      </c>
      <c s="71" t="str">
        <f t="shared" si="2893"/>
        <v>Калиниградское время</v>
      </c>
      <c s="71"/>
    </row>
    <row r="92556" spans="1:10" ht="15">
      <c r="A92556">
        <v>231921</v>
      </c>
      <c>
        <v>401768</v>
      </c>
      <c s="2">
        <v>44428.769605177993</v>
      </c>
      <c>
        <v>309712</v>
      </c>
      <c s="71">
        <v>6</v>
      </c>
      <c>
        <v>18</v>
      </c>
      <c s="71" t="str">
        <f t="shared" si="2892"/>
        <v>пятница</v>
      </c>
      <c s="71" t="str">
        <f>VLOOKUP(A92556,Подписчики!A:C,2,0)</f>
        <v>UTC+2</v>
      </c>
      <c s="71" t="str">
        <f t="shared" si="2893"/>
        <v>Калиниградское время</v>
      </c>
      <c s="71"/>
    </row>
    <row r="92557" spans="1:10" ht="15">
      <c r="A92557">
        <v>231921</v>
      </c>
      <c>
        <v>406104</v>
      </c>
      <c s="2">
        <v>44429.800256355476</v>
      </c>
      <c>
        <v>267896</v>
      </c>
      <c s="71">
        <v>7</v>
      </c>
      <c>
        <v>19</v>
      </c>
      <c s="71" t="str">
        <f t="shared" si="2892"/>
        <v>суббота</v>
      </c>
      <c s="71" t="str">
        <f>VLOOKUP(A92557,Подписчики!A:C,2,0)</f>
        <v>UTC+2</v>
      </c>
      <c s="71" t="str">
        <f t="shared" si="2893"/>
        <v>Калиниградское время</v>
      </c>
      <c s="71"/>
    </row>
    <row r="92558" spans="1:10" ht="15">
      <c r="A92558">
        <v>231921</v>
      </c>
      <c>
        <v>420706</v>
      </c>
      <c s="2">
        <v>44434.879637540449</v>
      </c>
      <c>
        <v>296608</v>
      </c>
      <c s="71">
        <v>5</v>
      </c>
      <c>
        <v>21</v>
      </c>
      <c s="71" t="str">
        <f t="shared" si="2892"/>
        <v>четверг</v>
      </c>
      <c s="71" t="str">
        <f>VLOOKUP(A92558,Подписчики!A:C,2,0)</f>
        <v>UTC+2</v>
      </c>
      <c s="71" t="str">
        <f t="shared" si="2893"/>
        <v>Калиниградское время</v>
      </c>
      <c s="71"/>
    </row>
    <row r="92559" spans="1:10" ht="15">
      <c r="A92559">
        <v>231931</v>
      </c>
      <c>
        <v>219245</v>
      </c>
      <c s="2">
        <v>44374.351908932767</v>
      </c>
      <c>
        <v>384325</v>
      </c>
      <c s="71">
        <v>1</v>
      </c>
      <c>
        <v>8</v>
      </c>
      <c s="71" t="str">
        <f t="shared" si="2892"/>
        <v>воскресенье</v>
      </c>
      <c s="71" t="str">
        <f>VLOOKUP(A92559,Подписчики!A:C,2,0)</f>
        <v>UTC+1</v>
      </c>
      <c s="71" t="str">
        <f t="shared" si="2893"/>
        <v>Центральноевропейское время</v>
      </c>
      <c s="71"/>
    </row>
    <row r="92560" spans="1:10" ht="15">
      <c r="A92560">
        <v>231931</v>
      </c>
      <c>
        <v>245418</v>
      </c>
      <c s="2">
        <v>44381.710989715262</v>
      </c>
      <c>
        <v>347393</v>
      </c>
      <c s="71">
        <v>1</v>
      </c>
      <c>
        <v>17</v>
      </c>
      <c s="71" t="str">
        <f t="shared" si="2892"/>
        <v>воскресенье</v>
      </c>
      <c s="71" t="str">
        <f>VLOOKUP(A92560,Подписчики!A:C,2,0)</f>
        <v>UTC+1</v>
      </c>
      <c s="71" t="str">
        <f t="shared" si="2893"/>
        <v>Центральноевропейское время</v>
      </c>
      <c s="71"/>
    </row>
    <row r="92561" spans="1:10" ht="15">
      <c r="A92561">
        <v>231931</v>
      </c>
      <c>
        <v>332639</v>
      </c>
      <c s="2">
        <v>44407.919686084148</v>
      </c>
      <c>
        <v>411922</v>
      </c>
      <c s="71">
        <v>6</v>
      </c>
      <c>
        <v>22</v>
      </c>
      <c s="71" t="str">
        <f t="shared" si="2892"/>
        <v>пятница</v>
      </c>
      <c s="71" t="str">
        <f>VLOOKUP(A92561,Подписчики!A:C,2,0)</f>
        <v>UTC+1</v>
      </c>
      <c s="71" t="str">
        <f t="shared" si="2893"/>
        <v>Центральноевропейское время</v>
      </c>
      <c s="71"/>
    </row>
    <row r="92562" spans="1:10" ht="15">
      <c r="A92562">
        <v>231933</v>
      </c>
      <c>
        <v>330769</v>
      </c>
      <c s="2">
        <v>44407.736433656959</v>
      </c>
      <c>
        <v>351192</v>
      </c>
      <c s="71">
        <v>6</v>
      </c>
      <c>
        <v>17</v>
      </c>
      <c s="71" t="str">
        <f t="shared" si="2892"/>
        <v>пятница</v>
      </c>
      <c s="71" t="str">
        <f>VLOOKUP(A92562,Подписчики!A:C,2,0)</f>
        <v>UTC+0</v>
      </c>
      <c s="71" t="str">
        <f t="shared" si="2893"/>
        <v>Запределами России</v>
      </c>
      <c s="71"/>
    </row>
    <row r="92563" spans="1:10" ht="15">
      <c r="A92563">
        <v>231933</v>
      </c>
      <c>
        <v>371112</v>
      </c>
      <c s="2">
        <v>44418.765559870553</v>
      </c>
      <c>
        <v>341333</v>
      </c>
      <c s="71">
        <v>3</v>
      </c>
      <c>
        <v>18</v>
      </c>
      <c s="71" t="str">
        <f t="shared" si="2892"/>
        <v>вторник</v>
      </c>
      <c s="71" t="str">
        <f>VLOOKUP(A92563,Подписчики!A:C,2,0)</f>
        <v>UTC+0</v>
      </c>
      <c s="71" t="str">
        <f t="shared" si="2893"/>
        <v>Запределами России</v>
      </c>
      <c s="71"/>
    </row>
    <row r="92564" spans="1:10" ht="15">
      <c r="A92564">
        <v>231933</v>
      </c>
      <c>
        <v>410666</v>
      </c>
      <c s="2">
        <v>44430.850093081455</v>
      </c>
      <c>
        <v>158978</v>
      </c>
      <c s="71">
        <v>1</v>
      </c>
      <c>
        <v>20</v>
      </c>
      <c s="71" t="str">
        <f t="shared" si="2892"/>
        <v>воскресенье</v>
      </c>
      <c s="71" t="str">
        <f>VLOOKUP(A92564,Подписчики!A:C,2,0)</f>
        <v>UTC+0</v>
      </c>
      <c s="71" t="str">
        <f t="shared" si="2893"/>
        <v>Запределами России</v>
      </c>
      <c s="71"/>
    </row>
    <row r="92565" spans="1:10" ht="15">
      <c r="A92565">
        <v>231937</v>
      </c>
      <c>
        <v>117013</v>
      </c>
      <c s="2">
        <v>44345.504233009706</v>
      </c>
      <c>
        <v>318588</v>
      </c>
      <c s="71">
        <v>7</v>
      </c>
      <c>
        <v>12</v>
      </c>
      <c s="71" t="str">
        <f t="shared" si="2892"/>
        <v>суббота</v>
      </c>
      <c s="71" t="str">
        <f>VLOOKUP(A92565,Подписчики!A:C,2,0)</f>
        <v>UTC+2</v>
      </c>
      <c s="71" t="str">
        <f t="shared" si="2893"/>
        <v>Калиниградское время</v>
      </c>
      <c s="71"/>
    </row>
    <row r="92566" spans="1:10" ht="15">
      <c r="A92566">
        <v>231937</v>
      </c>
      <c>
        <v>120155</v>
      </c>
      <c s="2">
        <v>44345.873165048542</v>
      </c>
      <c>
        <v>351192</v>
      </c>
      <c s="71">
        <v>7</v>
      </c>
      <c>
        <v>20</v>
      </c>
      <c s="71" t="str">
        <f t="shared" si="2892"/>
        <v>суббота</v>
      </c>
      <c s="71" t="str">
        <f>VLOOKUP(A92566,Подписчики!A:C,2,0)</f>
        <v>UTC+2</v>
      </c>
      <c s="71" t="str">
        <f t="shared" si="2893"/>
        <v>Калиниградское время</v>
      </c>
      <c s="71"/>
    </row>
    <row r="92567" spans="1:10" ht="15">
      <c r="A92567">
        <v>231937</v>
      </c>
      <c>
        <v>125307</v>
      </c>
      <c s="2">
        <v>44346.978343042072</v>
      </c>
      <c>
        <v>196571</v>
      </c>
      <c s="71">
        <v>1</v>
      </c>
      <c>
        <v>23</v>
      </c>
      <c s="71" t="str">
        <f t="shared" si="2892"/>
        <v>воскресенье</v>
      </c>
      <c s="71" t="str">
        <f>VLOOKUP(A92567,Подписчики!A:C,2,0)</f>
        <v>UTC+2</v>
      </c>
      <c s="71" t="str">
        <f t="shared" si="2893"/>
        <v>Калиниградское время</v>
      </c>
      <c s="71"/>
    </row>
    <row r="92568" spans="1:10" ht="15">
      <c r="A92568">
        <v>231937</v>
      </c>
      <c>
        <v>137586</v>
      </c>
      <c s="2">
        <v>44351.682226537218</v>
      </c>
      <c>
        <v>12149</v>
      </c>
      <c s="71">
        <v>6</v>
      </c>
      <c>
        <v>16</v>
      </c>
      <c s="71" t="str">
        <f t="shared" si="2892"/>
        <v>пятница</v>
      </c>
      <c s="71" t="str">
        <f>VLOOKUP(A92568,Подписчики!A:C,2,0)</f>
        <v>UTC+2</v>
      </c>
      <c s="71" t="str">
        <f t="shared" si="2893"/>
        <v>Калиниградское время</v>
      </c>
      <c s="71"/>
    </row>
    <row r="92569" spans="1:10" ht="15">
      <c r="A92569">
        <v>231937</v>
      </c>
      <c>
        <v>147625</v>
      </c>
      <c s="2">
        <v>44353.936271844657</v>
      </c>
      <c>
        <v>154228</v>
      </c>
      <c s="71">
        <v>1</v>
      </c>
      <c>
        <v>22</v>
      </c>
      <c s="71" t="str">
        <f t="shared" si="2892"/>
        <v>воскресенье</v>
      </c>
      <c s="71" t="str">
        <f>VLOOKUP(A92569,Подписчики!A:C,2,0)</f>
        <v>UTC+2</v>
      </c>
      <c s="71" t="str">
        <f t="shared" si="2893"/>
        <v>Калиниградское время</v>
      </c>
      <c s="71"/>
    </row>
    <row r="92570" spans="1:10" ht="15">
      <c r="A92570">
        <v>231937</v>
      </c>
      <c>
        <v>149018</v>
      </c>
      <c s="2">
        <v>44354.701644012945</v>
      </c>
      <c>
        <v>128523</v>
      </c>
      <c s="71">
        <v>2</v>
      </c>
      <c>
        <v>16</v>
      </c>
      <c s="71" t="str">
        <f t="shared" si="2892"/>
        <v>понедельник</v>
      </c>
      <c s="71" t="str">
        <f>VLOOKUP(A92570,Подписчики!A:C,2,0)</f>
        <v>UTC+2</v>
      </c>
      <c s="71" t="str">
        <f t="shared" si="2893"/>
        <v>Калиниградское время</v>
      </c>
      <c s="71"/>
    </row>
    <row r="92571" spans="1:10" ht="15">
      <c r="A92571">
        <v>231937</v>
      </c>
      <c>
        <v>198128</v>
      </c>
      <c s="2">
        <v>44368.611029126208</v>
      </c>
      <c>
        <v>411922</v>
      </c>
      <c s="71">
        <v>2</v>
      </c>
      <c>
        <v>14</v>
      </c>
      <c s="71" t="str">
        <f t="shared" si="2892"/>
        <v>понедельник</v>
      </c>
      <c s="71" t="str">
        <f>VLOOKUP(A92571,Подписчики!A:C,2,0)</f>
        <v>UTC+2</v>
      </c>
      <c s="71" t="str">
        <f t="shared" si="2893"/>
        <v>Калиниградское время</v>
      </c>
      <c s="71"/>
    </row>
    <row r="92572" spans="1:10" ht="15">
      <c r="A92572">
        <v>231937</v>
      </c>
      <c>
        <v>202602</v>
      </c>
      <c s="2">
        <v>44369.808440129447</v>
      </c>
      <c>
        <v>178044</v>
      </c>
      <c s="71">
        <v>3</v>
      </c>
      <c>
        <v>19</v>
      </c>
      <c s="71" t="str">
        <f t="shared" si="2892"/>
        <v>вторник</v>
      </c>
      <c s="71" t="str">
        <f>VLOOKUP(A92572,Подписчики!A:C,2,0)</f>
        <v>UTC+2</v>
      </c>
      <c s="71" t="str">
        <f t="shared" si="2893"/>
        <v>Калиниградское время</v>
      </c>
      <c s="71"/>
    </row>
    <row r="92573" spans="1:10" ht="15">
      <c r="A92573">
        <v>231937</v>
      </c>
      <c>
        <v>208081</v>
      </c>
      <c s="2">
        <v>44371.724297734625</v>
      </c>
      <c>
        <v>321129</v>
      </c>
      <c s="71">
        <v>5</v>
      </c>
      <c>
        <v>17</v>
      </c>
      <c s="71" t="str">
        <f t="shared" si="2892"/>
        <v>четверг</v>
      </c>
      <c s="71" t="str">
        <f>VLOOKUP(A92573,Подписчики!A:C,2,0)</f>
        <v>UTC+2</v>
      </c>
      <c s="71" t="str">
        <f t="shared" si="2893"/>
        <v>Калиниградское время</v>
      </c>
      <c s="71"/>
    </row>
    <row r="92574" spans="1:10" ht="15">
      <c r="A92574">
        <v>231937</v>
      </c>
      <c>
        <v>220753</v>
      </c>
      <c s="2">
        <v>44374.667663430417</v>
      </c>
      <c>
        <v>250679</v>
      </c>
      <c s="71">
        <v>1</v>
      </c>
      <c>
        <v>16</v>
      </c>
      <c s="71" t="str">
        <f t="shared" si="2892"/>
        <v>воскресенье</v>
      </c>
      <c s="71" t="str">
        <f>VLOOKUP(A92574,Подписчики!A:C,2,0)</f>
        <v>UTC+2</v>
      </c>
      <c s="71" t="str">
        <f t="shared" si="2893"/>
        <v>Калиниградское время</v>
      </c>
      <c s="71"/>
    </row>
    <row r="92575" spans="1:10" ht="15">
      <c r="A92575">
        <v>231937</v>
      </c>
      <c>
        <v>222074</v>
      </c>
      <c s="2">
        <v>44374.862666666668</v>
      </c>
      <c>
        <v>349014</v>
      </c>
      <c s="71">
        <v>1</v>
      </c>
      <c>
        <v>20</v>
      </c>
      <c s="71" t="str">
        <f t="shared" si="2892"/>
        <v>воскресенье</v>
      </c>
      <c s="71" t="str">
        <f>VLOOKUP(A92575,Подписчики!A:C,2,0)</f>
        <v>UTC+2</v>
      </c>
      <c s="71" t="str">
        <f t="shared" si="2893"/>
        <v>Калиниградское время</v>
      </c>
      <c s="71"/>
    </row>
    <row r="92576" spans="1:10" ht="15">
      <c r="A92576">
        <v>231937</v>
      </c>
      <c>
        <v>238421</v>
      </c>
      <c s="2">
        <v>44379.979961165045</v>
      </c>
      <c>
        <v>357547</v>
      </c>
      <c s="71">
        <v>6</v>
      </c>
      <c>
        <v>23</v>
      </c>
      <c s="71" t="str">
        <f t="shared" si="2892"/>
        <v>пятница</v>
      </c>
      <c s="71" t="str">
        <f>VLOOKUP(A92576,Подписчики!A:C,2,0)</f>
        <v>UTC+2</v>
      </c>
      <c s="71" t="str">
        <f t="shared" si="2893"/>
        <v>Калиниградское время</v>
      </c>
      <c s="71"/>
    </row>
    <row r="92577" spans="1:10" ht="15">
      <c r="A92577">
        <v>231937</v>
      </c>
      <c>
        <v>248034</v>
      </c>
      <c s="2">
        <v>44382.632064724916</v>
      </c>
      <c>
        <v>111368</v>
      </c>
      <c s="71">
        <v>2</v>
      </c>
      <c>
        <v>15</v>
      </c>
      <c s="71" t="str">
        <f t="shared" si="2892"/>
        <v>понедельник</v>
      </c>
      <c s="71" t="str">
        <f>VLOOKUP(A92577,Подписчики!A:C,2,0)</f>
        <v>UTC+2</v>
      </c>
      <c s="71" t="str">
        <f t="shared" si="2893"/>
        <v>Калиниградское время</v>
      </c>
      <c s="71"/>
    </row>
    <row r="92578" spans="1:10" ht="15">
      <c r="A92578">
        <v>231937</v>
      </c>
      <c>
        <v>252766</v>
      </c>
      <c s="2">
        <v>44384.541449838187</v>
      </c>
      <c>
        <v>238334</v>
      </c>
      <c s="71">
        <v>4</v>
      </c>
      <c>
        <v>12</v>
      </c>
      <c s="71" t="str">
        <f t="shared" si="2892"/>
        <v>среда</v>
      </c>
      <c s="71" t="str">
        <f>VLOOKUP(A92578,Подписчики!A:C,2,0)</f>
        <v>UTC+2</v>
      </c>
      <c s="71" t="str">
        <f t="shared" si="2893"/>
        <v>Калиниградское время</v>
      </c>
      <c s="71"/>
    </row>
    <row r="92579" spans="1:10" ht="15">
      <c r="A92579">
        <v>231937</v>
      </c>
      <c>
        <v>283506</v>
      </c>
      <c s="2">
        <v>44393.695171521031</v>
      </c>
      <c>
        <v>281186</v>
      </c>
      <c s="71">
        <v>6</v>
      </c>
      <c>
        <v>16</v>
      </c>
      <c s="71" t="str">
        <f t="shared" si="2892"/>
        <v>пятница</v>
      </c>
      <c s="71" t="str">
        <f>VLOOKUP(A92579,Подписчики!A:C,2,0)</f>
        <v>UTC+2</v>
      </c>
      <c s="71" t="str">
        <f t="shared" si="2893"/>
        <v>Калиниградское время</v>
      </c>
      <c s="71"/>
    </row>
    <row r="92580" spans="1:10" ht="15">
      <c r="A92580">
        <v>231937</v>
      </c>
      <c>
        <v>350000</v>
      </c>
      <c s="2">
        <v>44412.795495145627</v>
      </c>
      <c>
        <v>73365</v>
      </c>
      <c s="71">
        <v>4</v>
      </c>
      <c>
        <v>19</v>
      </c>
      <c s="71" t="str">
        <f t="shared" si="2892"/>
        <v>среда</v>
      </c>
      <c s="71" t="str">
        <f>VLOOKUP(A92580,Подписчики!A:C,2,0)</f>
        <v>UTC+2</v>
      </c>
      <c s="71" t="str">
        <f t="shared" si="2893"/>
        <v>Калиниградское время</v>
      </c>
      <c s="71"/>
    </row>
    <row r="92581" spans="1:10" ht="15">
      <c r="A92581">
        <v>231937</v>
      </c>
      <c>
        <v>372567</v>
      </c>
      <c s="2">
        <v>44419.588375404528</v>
      </c>
      <c>
        <v>411922</v>
      </c>
      <c s="71">
        <v>4</v>
      </c>
      <c>
        <v>14</v>
      </c>
      <c s="71" t="str">
        <f t="shared" si="2892"/>
        <v>среда</v>
      </c>
      <c s="71" t="str">
        <f>VLOOKUP(A92581,Подписчики!A:C,2,0)</f>
        <v>UTC+2</v>
      </c>
      <c s="71" t="str">
        <f t="shared" si="2893"/>
        <v>Калиниградское время</v>
      </c>
      <c s="71"/>
    </row>
    <row r="92582" spans="1:10" ht="15">
      <c r="A92582">
        <v>231937</v>
      </c>
      <c>
        <v>382314</v>
      </c>
      <c s="2">
        <v>44422.512323624593</v>
      </c>
      <c>
        <v>98921</v>
      </c>
      <c s="71">
        <v>7</v>
      </c>
      <c>
        <v>12</v>
      </c>
      <c s="71" t="str">
        <f t="shared" si="2892"/>
        <v>суббота</v>
      </c>
      <c s="71" t="str">
        <f>VLOOKUP(A92582,Подписчики!A:C,2,0)</f>
        <v>UTC+2</v>
      </c>
      <c s="71" t="str">
        <f t="shared" si="2893"/>
        <v>Калиниградское время</v>
      </c>
      <c s="71"/>
    </row>
    <row r="92583" spans="1:10" ht="15">
      <c r="A92583">
        <v>231956</v>
      </c>
      <c>
        <v>107385</v>
      </c>
      <c s="2">
        <v>44342.77081877023</v>
      </c>
      <c>
        <v>351192</v>
      </c>
      <c s="71">
        <v>4</v>
      </c>
      <c>
        <v>18</v>
      </c>
      <c s="71" t="str">
        <f t="shared" si="2892"/>
        <v>среда</v>
      </c>
      <c s="71" t="str">
        <f>VLOOKUP(A92583,Подписчики!A:C,2,0)</f>
        <v>UTC+1</v>
      </c>
      <c s="71" t="str">
        <f t="shared" si="2893"/>
        <v>Центральноевропейское время</v>
      </c>
      <c s="71"/>
    </row>
    <row r="92584" spans="1:10" ht="15">
      <c r="A92584">
        <v>231956</v>
      </c>
      <c>
        <v>114879</v>
      </c>
      <c s="2">
        <v>44344.893796116507</v>
      </c>
      <c>
        <v>153893</v>
      </c>
      <c s="71">
        <v>6</v>
      </c>
      <c>
        <v>21</v>
      </c>
      <c s="71" t="str">
        <f t="shared" si="2892"/>
        <v>пятница</v>
      </c>
      <c s="71" t="str">
        <f>VLOOKUP(A92584,Подписчики!A:C,2,0)</f>
        <v>UTC+1</v>
      </c>
      <c s="71" t="str">
        <f t="shared" si="2893"/>
        <v>Центральноевропейское время</v>
      </c>
      <c s="71"/>
    </row>
    <row r="92585" spans="1:10" ht="15">
      <c r="A92585">
        <v>231956</v>
      </c>
      <c>
        <v>140638</v>
      </c>
      <c s="2">
        <v>44352.346751304663</v>
      </c>
      <c>
        <v>291304</v>
      </c>
      <c s="71">
        <v>7</v>
      </c>
      <c>
        <v>8</v>
      </c>
      <c s="71" t="str">
        <f t="shared" si="2892"/>
        <v>суббота</v>
      </c>
      <c s="71" t="str">
        <f>VLOOKUP(A92585,Подписчики!A:C,2,0)</f>
        <v>UTC+1</v>
      </c>
      <c s="71" t="str">
        <f t="shared" si="2893"/>
        <v>Центральноевропейское время</v>
      </c>
      <c s="71"/>
    </row>
    <row r="92586" spans="1:10" ht="15">
      <c r="A92586">
        <v>231956</v>
      </c>
      <c>
        <v>153785</v>
      </c>
      <c s="2">
        <v>44356.505446601943</v>
      </c>
      <c>
        <v>360157</v>
      </c>
      <c s="71">
        <v>4</v>
      </c>
      <c>
        <v>12</v>
      </c>
      <c s="71" t="str">
        <f t="shared" si="2892"/>
        <v>среда</v>
      </c>
      <c s="71" t="str">
        <f>VLOOKUP(A92586,Подписчики!A:C,2,0)</f>
        <v>UTC+1</v>
      </c>
      <c s="71" t="str">
        <f t="shared" si="2893"/>
        <v>Центральноевропейское время</v>
      </c>
      <c s="71"/>
    </row>
    <row r="92587" spans="1:10" ht="15">
      <c r="A92587">
        <v>231956</v>
      </c>
      <c>
        <v>177071</v>
      </c>
      <c s="2">
        <v>44362.744928802589</v>
      </c>
      <c>
        <v>304128</v>
      </c>
      <c s="71">
        <v>3</v>
      </c>
      <c>
        <v>17</v>
      </c>
      <c s="71" t="str">
        <f t="shared" si="2892"/>
        <v>вторник</v>
      </c>
      <c s="71" t="str">
        <f>VLOOKUP(A92587,Подписчики!A:C,2,0)</f>
        <v>UTC+1</v>
      </c>
      <c s="71" t="str">
        <f t="shared" si="2893"/>
        <v>Центральноевропейское время</v>
      </c>
      <c s="71"/>
    </row>
    <row r="92588" spans="1:10" ht="15">
      <c r="A92588">
        <v>231956</v>
      </c>
      <c>
        <v>197420</v>
      </c>
      <c s="2">
        <v>44368.277333333339</v>
      </c>
      <c>
        <v>122902</v>
      </c>
      <c s="71">
        <v>2</v>
      </c>
      <c>
        <v>6</v>
      </c>
      <c s="71" t="str">
        <f t="shared" si="2892"/>
        <v>понедельник</v>
      </c>
      <c s="71" t="str">
        <f>VLOOKUP(A92588,Подписчики!A:C,2,0)</f>
        <v>UTC+1</v>
      </c>
      <c s="71" t="str">
        <f t="shared" si="2893"/>
        <v>Центральноевропейское время</v>
      </c>
      <c s="71"/>
    </row>
    <row r="92589" spans="1:10" ht="15">
      <c r="A92589">
        <v>231956</v>
      </c>
      <c>
        <v>232489</v>
      </c>
      <c s="2">
        <v>44378.153333333335</v>
      </c>
      <c>
        <v>154256</v>
      </c>
      <c s="71">
        <v>5</v>
      </c>
      <c>
        <v>3</v>
      </c>
      <c s="71" t="str">
        <f t="shared" si="2892"/>
        <v>четверг</v>
      </c>
      <c s="71" t="str">
        <f>VLOOKUP(A92589,Подписчики!A:C,2,0)</f>
        <v>UTC+1</v>
      </c>
      <c s="71" t="str">
        <f t="shared" si="2893"/>
        <v>Центральноевропейское время</v>
      </c>
      <c s="71"/>
    </row>
    <row r="92590" spans="1:10" ht="15">
      <c r="A92590">
        <v>231956</v>
      </c>
      <c>
        <v>246042</v>
      </c>
      <c s="2">
        <v>44381.787000000004</v>
      </c>
      <c>
        <v>227775</v>
      </c>
      <c s="71">
        <v>1</v>
      </c>
      <c>
        <v>18</v>
      </c>
      <c s="71" t="str">
        <f t="shared" si="2892"/>
        <v>воскресенье</v>
      </c>
      <c s="71" t="str">
        <f>VLOOKUP(A92590,Подписчики!A:C,2,0)</f>
        <v>UTC+1</v>
      </c>
      <c s="71" t="str">
        <f t="shared" si="2893"/>
        <v>Центральноевропейское время</v>
      </c>
      <c s="71"/>
    </row>
    <row r="92591" spans="1:10" ht="15">
      <c r="A92591">
        <v>231956</v>
      </c>
      <c>
        <v>252564</v>
      </c>
      <c s="2">
        <v>44384.469333333334</v>
      </c>
      <c>
        <v>394819</v>
      </c>
      <c s="71">
        <v>4</v>
      </c>
      <c>
        <v>11</v>
      </c>
      <c s="71" t="str">
        <f t="shared" si="2892"/>
        <v>среда</v>
      </c>
      <c s="71" t="str">
        <f>VLOOKUP(A92591,Подписчики!A:C,2,0)</f>
        <v>UTC+1</v>
      </c>
      <c s="71" t="str">
        <f t="shared" si="2893"/>
        <v>Центральноевропейское время</v>
      </c>
      <c s="71"/>
    </row>
    <row r="92592" spans="1:10" ht="15">
      <c r="A92592">
        <v>231956</v>
      </c>
      <c>
        <v>268155</v>
      </c>
      <c s="2">
        <v>44388.717420711975</v>
      </c>
      <c>
        <v>472712</v>
      </c>
      <c s="71">
        <v>1</v>
      </c>
      <c>
        <v>17</v>
      </c>
      <c s="71" t="str">
        <f t="shared" si="2892"/>
        <v>воскресенье</v>
      </c>
      <c s="71" t="str">
        <f>VLOOKUP(A92592,Подписчики!A:C,2,0)</f>
        <v>UTC+1</v>
      </c>
      <c s="71" t="str">
        <f t="shared" si="2893"/>
        <v>Центральноевропейское время</v>
      </c>
      <c s="71"/>
    </row>
    <row r="92593" spans="1:10" ht="15">
      <c r="A92593">
        <v>231962</v>
      </c>
      <c>
        <v>339925</v>
      </c>
      <c s="2">
        <v>44409.566935275085</v>
      </c>
      <c>
        <v>411922</v>
      </c>
      <c s="71">
        <v>1</v>
      </c>
      <c>
        <v>13</v>
      </c>
      <c s="71" t="str">
        <f t="shared" si="2892"/>
        <v>воскресенье</v>
      </c>
      <c s="71" t="str">
        <f>VLOOKUP(A92593,Подписчики!A:C,2,0)</f>
        <v>UTC+1</v>
      </c>
      <c s="71" t="str">
        <f t="shared" si="2893"/>
        <v>Центральноевропейское время</v>
      </c>
      <c s="71"/>
    </row>
    <row r="92594" spans="1:10" ht="15">
      <c r="A92594">
        <v>231962</v>
      </c>
      <c>
        <v>380747</v>
      </c>
      <c s="2">
        <v>44421.966333333337</v>
      </c>
      <c>
        <v>146139</v>
      </c>
      <c s="71">
        <v>6</v>
      </c>
      <c>
        <v>23</v>
      </c>
      <c s="71" t="str">
        <f t="shared" si="2892"/>
        <v>пятница</v>
      </c>
      <c s="71" t="str">
        <f>VLOOKUP(A92594,Подписчики!A:C,2,0)</f>
        <v>UTC+1</v>
      </c>
      <c s="71" t="str">
        <f t="shared" si="2893"/>
        <v>Центральноевропейское время</v>
      </c>
      <c s="71"/>
    </row>
    <row r="92595" spans="1:10" ht="15">
      <c r="A92595">
        <v>231962</v>
      </c>
      <c>
        <v>420353</v>
      </c>
      <c s="2">
        <v>44434.811271844665</v>
      </c>
      <c>
        <v>182191</v>
      </c>
      <c s="71">
        <v>5</v>
      </c>
      <c>
        <v>19</v>
      </c>
      <c s="71" t="str">
        <f t="shared" si="2892"/>
        <v>четверг</v>
      </c>
      <c s="71" t="str">
        <f>VLOOKUP(A92595,Подписчики!A:C,2,0)</f>
        <v>UTC+1</v>
      </c>
      <c s="71" t="str">
        <f t="shared" si="2893"/>
        <v>Центральноевропейское время</v>
      </c>
      <c s="71"/>
    </row>
    <row r="92596" spans="1:10" ht="15">
      <c r="A92596">
        <v>231963</v>
      </c>
      <c>
        <v>209883</v>
      </c>
      <c s="2">
        <v>44372.329475728155</v>
      </c>
      <c>
        <v>341081</v>
      </c>
      <c s="71">
        <v>6</v>
      </c>
      <c>
        <v>7</v>
      </c>
      <c s="71" t="str">
        <f t="shared" si="2892"/>
        <v>пятница</v>
      </c>
      <c s="71" t="str">
        <f>VLOOKUP(A92596,Подписчики!A:C,2,0)</f>
        <v>UTC+2</v>
      </c>
      <c s="71" t="str">
        <f t="shared" si="2893"/>
        <v>Калиниградское время</v>
      </c>
      <c s="71"/>
    </row>
    <row r="92597" spans="1:10" ht="15">
      <c r="A92597">
        <v>231963</v>
      </c>
      <c>
        <v>263511</v>
      </c>
      <c s="2">
        <v>44387.688699029124</v>
      </c>
      <c>
        <v>405774</v>
      </c>
      <c s="71">
        <v>7</v>
      </c>
      <c>
        <v>16</v>
      </c>
      <c s="71" t="str">
        <f t="shared" si="2892"/>
        <v>суббота</v>
      </c>
      <c s="71" t="str">
        <f>VLOOKUP(A92597,Подписчики!A:C,2,0)</f>
        <v>UTC+2</v>
      </c>
      <c s="71" t="str">
        <f t="shared" si="2893"/>
        <v>Калиниградское время</v>
      </c>
      <c s="71"/>
    </row>
    <row r="92598" spans="1:10" ht="15">
      <c r="A92598">
        <v>231963</v>
      </c>
      <c>
        <v>268203</v>
      </c>
      <c s="2">
        <v>44388.721061488672</v>
      </c>
      <c>
        <v>310369</v>
      </c>
      <c s="71">
        <v>1</v>
      </c>
      <c>
        <v>17</v>
      </c>
      <c s="71" t="str">
        <f t="shared" si="2892"/>
        <v>воскресенье</v>
      </c>
      <c s="71" t="str">
        <f>VLOOKUP(A92598,Подписчики!A:C,2,0)</f>
        <v>UTC+2</v>
      </c>
      <c s="71" t="str">
        <f t="shared" si="2893"/>
        <v>Калиниградское время</v>
      </c>
      <c s="71"/>
    </row>
    <row r="92599" spans="1:10" ht="15">
      <c r="A92599">
        <v>231963</v>
      </c>
      <c>
        <v>272013</v>
      </c>
      <c s="2">
        <v>44389.805203883494</v>
      </c>
      <c>
        <v>293021</v>
      </c>
      <c s="71">
        <v>2</v>
      </c>
      <c>
        <v>19</v>
      </c>
      <c s="71" t="str">
        <f t="shared" si="2892"/>
        <v>понедельник</v>
      </c>
      <c s="71" t="str">
        <f>VLOOKUP(A92599,Подписчики!A:C,2,0)</f>
        <v>UTC+2</v>
      </c>
      <c s="71" t="str">
        <f t="shared" si="2893"/>
        <v>Калиниградское время</v>
      </c>
      <c s="71"/>
    </row>
    <row r="92600" spans="1:10" ht="15">
      <c r="A92600">
        <v>231963</v>
      </c>
      <c>
        <v>288493</v>
      </c>
      <c s="2">
        <v>44394.802758873258</v>
      </c>
      <c>
        <v>304128</v>
      </c>
      <c s="71">
        <v>7</v>
      </c>
      <c>
        <v>19</v>
      </c>
      <c s="71" t="str">
        <f t="shared" si="2892"/>
        <v>суббота</v>
      </c>
      <c s="71" t="str">
        <f>VLOOKUP(A92600,Подписчики!A:C,2,0)</f>
        <v>UTC+2</v>
      </c>
      <c s="71" t="str">
        <f t="shared" si="2893"/>
        <v>Калиниградское время</v>
      </c>
      <c s="71"/>
    </row>
    <row r="92601" spans="1:10" ht="15">
      <c r="A92601">
        <v>231963</v>
      </c>
      <c>
        <v>293621</v>
      </c>
      <c s="2">
        <v>44396.483197410998</v>
      </c>
      <c>
        <v>452383</v>
      </c>
      <c s="71">
        <v>2</v>
      </c>
      <c>
        <v>11</v>
      </c>
      <c s="71" t="str">
        <f t="shared" si="2892"/>
        <v>понедельник</v>
      </c>
      <c s="71" t="str">
        <f>VLOOKUP(A92601,Подписчики!A:C,2,0)</f>
        <v>UTC+2</v>
      </c>
      <c s="71" t="str">
        <f t="shared" si="2893"/>
        <v>Калиниградское время</v>
      </c>
      <c s="71"/>
    </row>
    <row r="92602" spans="1:10" ht="15">
      <c r="A92602">
        <v>231963</v>
      </c>
      <c>
        <v>294837</v>
      </c>
      <c s="2">
        <v>44396.743715210352</v>
      </c>
      <c>
        <v>137961</v>
      </c>
      <c s="71">
        <v>2</v>
      </c>
      <c>
        <v>17</v>
      </c>
      <c s="71" t="str">
        <f t="shared" si="2892"/>
        <v>понедельник</v>
      </c>
      <c s="71" t="str">
        <f>VLOOKUP(A92602,Подписчики!A:C,2,0)</f>
        <v>UTC+2</v>
      </c>
      <c s="71" t="str">
        <f t="shared" si="2893"/>
        <v>Калиниградское время</v>
      </c>
      <c s="71"/>
    </row>
    <row r="92603" spans="1:10" ht="15">
      <c r="A92603">
        <v>231963</v>
      </c>
      <c>
        <v>306108</v>
      </c>
      <c s="2">
        <v>44400.619119741095</v>
      </c>
      <c>
        <v>80850</v>
      </c>
      <c s="71">
        <v>6</v>
      </c>
      <c>
        <v>14</v>
      </c>
      <c s="71" t="str">
        <f t="shared" si="2892"/>
        <v>пятница</v>
      </c>
      <c s="71" t="str">
        <f>VLOOKUP(A92603,Подписчики!A:C,2,0)</f>
        <v>UTC+2</v>
      </c>
      <c s="71" t="str">
        <f t="shared" si="2893"/>
        <v>Калиниградское время</v>
      </c>
      <c s="71"/>
    </row>
    <row r="92604" spans="1:10" ht="15">
      <c r="A92604">
        <v>231963</v>
      </c>
      <c>
        <v>307223</v>
      </c>
      <c s="2">
        <v>44400.79873139158</v>
      </c>
      <c>
        <v>453249</v>
      </c>
      <c s="71">
        <v>6</v>
      </c>
      <c>
        <v>19</v>
      </c>
      <c s="71" t="str">
        <f t="shared" si="2892"/>
        <v>пятница</v>
      </c>
      <c s="71" t="str">
        <f>VLOOKUP(A92604,Подписчики!A:C,2,0)</f>
        <v>UTC+2</v>
      </c>
      <c s="71" t="str">
        <f t="shared" si="2893"/>
        <v>Калиниградское время</v>
      </c>
      <c s="71"/>
    </row>
    <row r="92605" spans="1:10" ht="15">
      <c r="A92605">
        <v>231963</v>
      </c>
      <c>
        <v>328779</v>
      </c>
      <c s="2">
        <v>44407.067666666662</v>
      </c>
      <c>
        <v>191706</v>
      </c>
      <c s="71">
        <v>6</v>
      </c>
      <c>
        <v>1</v>
      </c>
      <c s="71" t="str">
        <f t="shared" si="2892"/>
        <v>пятница</v>
      </c>
      <c s="71" t="str">
        <f>VLOOKUP(A92605,Подписчики!A:C,2,0)</f>
        <v>UTC+2</v>
      </c>
      <c s="71" t="str">
        <f t="shared" si="2893"/>
        <v>Калиниградское время</v>
      </c>
      <c s="71"/>
    </row>
    <row r="92606" spans="1:10" ht="15">
      <c r="A92606">
        <v>231963</v>
      </c>
      <c>
        <v>330877</v>
      </c>
      <c s="2">
        <v>44407.746951456305</v>
      </c>
      <c>
        <v>411922</v>
      </c>
      <c s="71">
        <v>6</v>
      </c>
      <c>
        <v>17</v>
      </c>
      <c s="71" t="str">
        <f t="shared" si="2892"/>
        <v>пятница</v>
      </c>
      <c s="71" t="str">
        <f>VLOOKUP(A92606,Подписчики!A:C,2,0)</f>
        <v>UTC+2</v>
      </c>
      <c s="71" t="str">
        <f t="shared" si="2893"/>
        <v>Калиниградское время</v>
      </c>
      <c s="71"/>
    </row>
    <row r="92607" spans="1:10" ht="15">
      <c r="A92607">
        <v>231963</v>
      </c>
      <c>
        <v>343013</v>
      </c>
      <c s="2">
        <v>44410.525666666661</v>
      </c>
      <c>
        <v>413248</v>
      </c>
      <c s="71">
        <v>2</v>
      </c>
      <c>
        <v>12</v>
      </c>
      <c s="71" t="str">
        <f t="shared" si="2892"/>
        <v>понедельник</v>
      </c>
      <c s="71" t="str">
        <f>VLOOKUP(A92607,Подписчики!A:C,2,0)</f>
        <v>UTC+2</v>
      </c>
      <c s="71" t="str">
        <f t="shared" si="2893"/>
        <v>Калиниградское время</v>
      </c>
      <c s="71"/>
    </row>
    <row r="92608" spans="1:10" ht="15">
      <c r="A92608">
        <v>231963</v>
      </c>
      <c>
        <v>368161</v>
      </c>
      <c s="2">
        <v>44417.696789644011</v>
      </c>
      <c>
        <v>428362</v>
      </c>
      <c s="71">
        <v>2</v>
      </c>
      <c>
        <v>16</v>
      </c>
      <c s="71" t="str">
        <f t="shared" si="2892"/>
        <v>понедельник</v>
      </c>
      <c s="71" t="str">
        <f>VLOOKUP(A92608,Подписчики!A:C,2,0)</f>
        <v>UTC+2</v>
      </c>
      <c s="71" t="str">
        <f t="shared" si="2893"/>
        <v>Калиниградское время</v>
      </c>
      <c s="71"/>
    </row>
    <row r="92609" spans="1:10" ht="15">
      <c r="A92609">
        <v>231963</v>
      </c>
      <c>
        <v>388977</v>
      </c>
      <c s="2">
        <v>44423.946775719472</v>
      </c>
      <c>
        <v>43842</v>
      </c>
      <c s="71">
        <v>1</v>
      </c>
      <c>
        <v>22</v>
      </c>
      <c s="71" t="str">
        <f t="shared" si="2892"/>
        <v>воскресенье</v>
      </c>
      <c s="71" t="str">
        <f>VLOOKUP(A92609,Подписчики!A:C,2,0)</f>
        <v>UTC+2</v>
      </c>
      <c s="71" t="str">
        <f t="shared" si="2893"/>
        <v>Калиниградское время</v>
      </c>
      <c s="71"/>
    </row>
    <row r="92610" spans="1:10" ht="15">
      <c r="A92610">
        <v>231963</v>
      </c>
      <c>
        <v>414617</v>
      </c>
      <c s="2">
        <v>44432.622355987056</v>
      </c>
      <c>
        <v>250679</v>
      </c>
      <c s="71">
        <v>3</v>
      </c>
      <c>
        <v>14</v>
      </c>
      <c s="71" t="str">
        <f t="shared" si="2892"/>
        <v>вторник</v>
      </c>
      <c s="71" t="str">
        <f>VLOOKUP(A92610,Подписчики!A:C,2,0)</f>
        <v>UTC+2</v>
      </c>
      <c s="71" t="str">
        <f t="shared" si="2893"/>
        <v>Калиниградское время</v>
      </c>
      <c s="71"/>
    </row>
    <row r="92611" spans="1:10" ht="15">
      <c r="A92611">
        <v>231963</v>
      </c>
      <c>
        <v>422309</v>
      </c>
      <c s="2">
        <v>44436.329355754264</v>
      </c>
      <c>
        <v>252370</v>
      </c>
      <c s="71">
        <v>7</v>
      </c>
      <c>
        <v>7</v>
      </c>
      <c s="71" t="str">
        <f t="shared" si="2894" ref="G92611:G92674">TEXT(C92611,"дддд")</f>
        <v>суббота</v>
      </c>
      <c s="71" t="str">
        <f>VLOOKUP(A92611,Подписчики!A:C,2,0)</f>
        <v>UTC+2</v>
      </c>
      <c s="71" t="str">
        <f t="shared" si="2895" ref="I92611:I92674">IF(H92611="UTC+1","Центральноевропейское время",IF(H92611="UTC+2","Калиниградское время",IF(H92611="UTC+3","Московское время",IF(H92611="UTC+4","Самарское время",IF(H92611="UTC+5","Екатеринбургское время",IF(H92611="UTC+6","Омское время",IF(H92611="UTC+7","Красноярское время",IF(H92611="UTC+8","Иркутское время",IF(H92611="UTC+9","Якутское время",IF(H92611="UTC+10","Владивостокское время",IF(H92611="UTC+11","Магаданское время",IF(H92611="UTC+12","Камчатское время",IF(H92611="UTC+0","Запределами России",IF(H92611="UTC-1","Запределами России",IF(H92611="UTC-2","Запределами России",IF(H92611="UTC-3","Запределами России",IF(H92611="UTC-4","Запределами России",IF(H92611="UTC-5","Запределами России",IF(H92611="UTC-6","Запределами России",IF(H92611="UTC-7","Запределами России",IF(H92611="UTC-8","Запределами России",IF(H92611="UTC-9","Запределами России",0))))))))))))))))))))))</f>
        <v>Калиниградское время</v>
      </c>
      <c s="71"/>
    </row>
    <row r="92612" spans="1:10" ht="15">
      <c r="A92612">
        <v>231975</v>
      </c>
      <c>
        <v>17041</v>
      </c>
      <c s="2">
        <v>44306.607792880255</v>
      </c>
      <c>
        <v>205607</v>
      </c>
      <c s="71">
        <v>3</v>
      </c>
      <c>
        <v>14</v>
      </c>
      <c s="71" t="str">
        <f t="shared" si="2894"/>
        <v>вторник</v>
      </c>
      <c s="71" t="str">
        <f>VLOOKUP(A92612,Подписчики!A:C,2,0)</f>
        <v>UTC+2</v>
      </c>
      <c s="71" t="str">
        <f t="shared" si="2895"/>
        <v>Калиниградское время</v>
      </c>
      <c s="71"/>
    </row>
    <row r="92613" spans="1:10" ht="15">
      <c r="A92613">
        <v>231975</v>
      </c>
      <c>
        <v>18360</v>
      </c>
      <c s="2">
        <v>44307.695666666667</v>
      </c>
      <c>
        <v>343712</v>
      </c>
      <c s="71">
        <v>4</v>
      </c>
      <c>
        <v>16</v>
      </c>
      <c s="71" t="str">
        <f t="shared" si="2894"/>
        <v>среда</v>
      </c>
      <c s="71" t="str">
        <f>VLOOKUP(A92613,Подписчики!A:C,2,0)</f>
        <v>UTC+2</v>
      </c>
      <c s="71" t="str">
        <f t="shared" si="2895"/>
        <v>Калиниградское время</v>
      </c>
      <c s="71"/>
    </row>
    <row r="92614" spans="1:10" ht="15">
      <c r="A92614">
        <v>231975</v>
      </c>
      <c>
        <v>18896</v>
      </c>
      <c s="2">
        <v>44307.90552750809</v>
      </c>
      <c>
        <v>468237</v>
      </c>
      <c s="71">
        <v>4</v>
      </c>
      <c>
        <v>21</v>
      </c>
      <c s="71" t="str">
        <f t="shared" si="2894"/>
        <v>среда</v>
      </c>
      <c s="71" t="str">
        <f>VLOOKUP(A92614,Подписчики!A:C,2,0)</f>
        <v>UTC+2</v>
      </c>
      <c s="71" t="str">
        <f t="shared" si="2895"/>
        <v>Калиниградское время</v>
      </c>
      <c s="71"/>
    </row>
    <row r="92615" spans="1:10" ht="15">
      <c r="A92615">
        <v>231975</v>
      </c>
      <c>
        <v>37650</v>
      </c>
      <c s="2">
        <v>44316.850511326862</v>
      </c>
      <c>
        <v>102086</v>
      </c>
      <c s="71">
        <v>6</v>
      </c>
      <c>
        <v>20</v>
      </c>
      <c s="71" t="str">
        <f t="shared" si="2894"/>
        <v>пятница</v>
      </c>
      <c s="71" t="str">
        <f>VLOOKUP(A92615,Подписчики!A:C,2,0)</f>
        <v>UTC+2</v>
      </c>
      <c s="71" t="str">
        <f t="shared" si="2895"/>
        <v>Калиниградское время</v>
      </c>
      <c s="71"/>
    </row>
    <row r="92616" spans="1:10" ht="15">
      <c r="A92616">
        <v>231975</v>
      </c>
      <c>
        <v>40382</v>
      </c>
      <c s="2">
        <v>44317.863704336683</v>
      </c>
      <c>
        <v>230507</v>
      </c>
      <c s="71">
        <v>7</v>
      </c>
      <c>
        <v>20</v>
      </c>
      <c s="71" t="str">
        <f t="shared" si="2894"/>
        <v>суббота</v>
      </c>
      <c s="71" t="str">
        <f>VLOOKUP(A92616,Подписчики!A:C,2,0)</f>
        <v>UTC+2</v>
      </c>
      <c s="71" t="str">
        <f t="shared" si="2895"/>
        <v>Калиниградское время</v>
      </c>
      <c s="71"/>
    </row>
    <row r="92617" spans="1:10" ht="15">
      <c r="A92617">
        <v>231975</v>
      </c>
      <c>
        <v>50167</v>
      </c>
      <c s="2">
        <v>44322.575430420708</v>
      </c>
      <c>
        <v>137217</v>
      </c>
      <c s="71">
        <v>5</v>
      </c>
      <c>
        <v>13</v>
      </c>
      <c s="71" t="str">
        <f t="shared" si="2894"/>
        <v>четверг</v>
      </c>
      <c s="71" t="str">
        <f>VLOOKUP(A92617,Подписчики!A:C,2,0)</f>
        <v>UTC+2</v>
      </c>
      <c s="71" t="str">
        <f t="shared" si="2895"/>
        <v>Калиниградское время</v>
      </c>
      <c s="71"/>
    </row>
    <row r="92618" spans="1:10" ht="15">
      <c r="A92618">
        <v>231975</v>
      </c>
      <c>
        <v>85041</v>
      </c>
      <c s="2">
        <v>44335.730770226532</v>
      </c>
      <c>
        <v>154256</v>
      </c>
      <c s="71">
        <v>4</v>
      </c>
      <c>
        <v>17</v>
      </c>
      <c s="71" t="str">
        <f t="shared" si="2894"/>
        <v>среда</v>
      </c>
      <c s="71" t="str">
        <f>VLOOKUP(A92618,Подписчики!A:C,2,0)</f>
        <v>UTC+2</v>
      </c>
      <c s="71" t="str">
        <f t="shared" si="2895"/>
        <v>Калиниградское время</v>
      </c>
      <c s="71"/>
    </row>
    <row r="92619" spans="1:10" ht="15">
      <c r="A92619">
        <v>231975</v>
      </c>
      <c>
        <v>90088</v>
      </c>
      <c s="2">
        <v>44337.761514563106</v>
      </c>
      <c>
        <v>112334</v>
      </c>
      <c s="71">
        <v>6</v>
      </c>
      <c>
        <v>18</v>
      </c>
      <c s="71" t="str">
        <f t="shared" si="2894"/>
        <v>пятница</v>
      </c>
      <c s="71" t="str">
        <f>VLOOKUP(A92619,Подписчики!A:C,2,0)</f>
        <v>UTC+2</v>
      </c>
      <c s="71" t="str">
        <f t="shared" si="2895"/>
        <v>Калиниградское время</v>
      </c>
      <c s="71"/>
    </row>
    <row r="92620" spans="1:10" ht="15">
      <c r="A92620">
        <v>231975</v>
      </c>
      <c>
        <v>91790</v>
      </c>
      <c s="2">
        <v>44337.929799352751</v>
      </c>
      <c>
        <v>357547</v>
      </c>
      <c s="71">
        <v>6</v>
      </c>
      <c>
        <v>22</v>
      </c>
      <c s="71" t="str">
        <f t="shared" si="2894"/>
        <v>пятница</v>
      </c>
      <c s="71" t="str">
        <f>VLOOKUP(A92620,Подписчики!A:C,2,0)</f>
        <v>UTC+2</v>
      </c>
      <c s="71" t="str">
        <f t="shared" si="2895"/>
        <v>Калиниградское время</v>
      </c>
      <c s="71"/>
    </row>
    <row r="92621" spans="1:10" ht="15">
      <c r="A92621">
        <v>231975</v>
      </c>
      <c>
        <v>93396</v>
      </c>
      <c s="2">
        <v>44338.412701803645</v>
      </c>
      <c>
        <v>411922</v>
      </c>
      <c s="71">
        <v>7</v>
      </c>
      <c>
        <v>9</v>
      </c>
      <c s="71" t="str">
        <f t="shared" si="2894"/>
        <v>суббота</v>
      </c>
      <c s="71" t="str">
        <f>VLOOKUP(A92621,Подписчики!A:C,2,0)</f>
        <v>UTC+2</v>
      </c>
      <c s="71" t="str">
        <f t="shared" si="2895"/>
        <v>Калиниградское время</v>
      </c>
      <c s="71"/>
    </row>
    <row r="92622" spans="1:10" ht="15">
      <c r="A92622">
        <v>231988</v>
      </c>
      <c>
        <v>112773</v>
      </c>
      <c s="2">
        <v>44344.66119093851</v>
      </c>
      <c>
        <v>347008</v>
      </c>
      <c s="71">
        <v>6</v>
      </c>
      <c>
        <v>15</v>
      </c>
      <c s="71" t="str">
        <f t="shared" si="2894"/>
        <v>пятница</v>
      </c>
      <c s="71" t="str">
        <f>VLOOKUP(A92622,Подписчики!A:C,2,0)</f>
        <v>UTC+2</v>
      </c>
      <c s="71" t="str">
        <f t="shared" si="2895"/>
        <v>Калиниградское время</v>
      </c>
      <c s="71"/>
    </row>
    <row r="92623" spans="1:10" ht="15">
      <c r="A92623">
        <v>231988</v>
      </c>
      <c>
        <v>129150</v>
      </c>
      <c s="2">
        <v>44348.628666666664</v>
      </c>
      <c>
        <v>135377</v>
      </c>
      <c s="71">
        <v>3</v>
      </c>
      <c>
        <v>15</v>
      </c>
      <c s="71" t="str">
        <f t="shared" si="2894"/>
        <v>вторник</v>
      </c>
      <c s="71" t="str">
        <f>VLOOKUP(A92623,Подписчики!A:C,2,0)</f>
        <v>UTC+2</v>
      </c>
      <c s="71" t="str">
        <f t="shared" si="2895"/>
        <v>Калиниградское время</v>
      </c>
      <c s="71"/>
    </row>
    <row r="92624" spans="1:10" ht="15">
      <c r="A92624">
        <v>231988</v>
      </c>
      <c>
        <v>146072</v>
      </c>
      <c s="2">
        <v>44353.680608414237</v>
      </c>
      <c>
        <v>262099</v>
      </c>
      <c s="71">
        <v>1</v>
      </c>
      <c>
        <v>16</v>
      </c>
      <c s="71" t="str">
        <f t="shared" si="2894"/>
        <v>воскресенье</v>
      </c>
      <c s="71" t="str">
        <f>VLOOKUP(A92624,Подписчики!A:C,2,0)</f>
        <v>UTC+2</v>
      </c>
      <c s="71" t="str">
        <f t="shared" si="2895"/>
        <v>Калиниградское время</v>
      </c>
      <c s="71"/>
    </row>
    <row r="92625" spans="1:10" ht="15">
      <c r="A92625">
        <v>231988</v>
      </c>
      <c>
        <v>163978</v>
      </c>
      <c s="2">
        <v>44359.254097109901</v>
      </c>
      <c>
        <v>182191</v>
      </c>
      <c s="71">
        <v>7</v>
      </c>
      <c>
        <v>6</v>
      </c>
      <c s="71" t="str">
        <f t="shared" si="2894"/>
        <v>суббота</v>
      </c>
      <c s="71" t="str">
        <f>VLOOKUP(A92625,Подписчики!A:C,2,0)</f>
        <v>UTC+2</v>
      </c>
      <c s="71" t="str">
        <f t="shared" si="2895"/>
        <v>Калиниградское время</v>
      </c>
      <c s="71"/>
    </row>
    <row r="92626" spans="1:10" ht="15">
      <c r="A92626">
        <v>231988</v>
      </c>
      <c>
        <v>170684</v>
      </c>
      <c s="2">
        <v>44360.622355987056</v>
      </c>
      <c>
        <v>461611</v>
      </c>
      <c s="71">
        <v>1</v>
      </c>
      <c>
        <v>14</v>
      </c>
      <c s="71" t="str">
        <f t="shared" si="2894"/>
        <v>воскресенье</v>
      </c>
      <c s="71" t="str">
        <f>VLOOKUP(A92626,Подписчики!A:C,2,0)</f>
        <v>UTC+2</v>
      </c>
      <c s="71" t="str">
        <f t="shared" si="2895"/>
        <v>Калиниградское время</v>
      </c>
      <c s="71"/>
    </row>
    <row r="92627" spans="1:10" ht="15">
      <c r="A92627">
        <v>231988</v>
      </c>
      <c>
        <v>199900</v>
      </c>
      <c s="2">
        <v>44368.900673139156</v>
      </c>
      <c>
        <v>211878</v>
      </c>
      <c s="71">
        <v>2</v>
      </c>
      <c>
        <v>21</v>
      </c>
      <c s="71" t="str">
        <f t="shared" si="2894"/>
        <v>понедельник</v>
      </c>
      <c s="71" t="str">
        <f>VLOOKUP(A92627,Подписчики!A:C,2,0)</f>
        <v>UTC+2</v>
      </c>
      <c s="71" t="str">
        <f t="shared" si="2895"/>
        <v>Калиниградское время</v>
      </c>
      <c s="71"/>
    </row>
    <row r="92628" spans="1:10" ht="15">
      <c r="A92628">
        <v>231988</v>
      </c>
      <c>
        <v>216142</v>
      </c>
      <c s="2">
        <v>44373.685462783171</v>
      </c>
      <c>
        <v>380039</v>
      </c>
      <c s="71">
        <v>7</v>
      </c>
      <c>
        <v>16</v>
      </c>
      <c s="71" t="str">
        <f t="shared" si="2894"/>
        <v>суббота</v>
      </c>
      <c s="71" t="str">
        <f>VLOOKUP(A92628,Подписчики!A:C,2,0)</f>
        <v>UTC+2</v>
      </c>
      <c s="71" t="str">
        <f t="shared" si="2895"/>
        <v>Калиниградское время</v>
      </c>
      <c s="71"/>
    </row>
    <row r="92629" spans="1:10" ht="15">
      <c r="A92629">
        <v>231988</v>
      </c>
      <c>
        <v>241052</v>
      </c>
      <c s="2">
        <v>44380.691935275077</v>
      </c>
      <c>
        <v>250679</v>
      </c>
      <c s="71">
        <v>7</v>
      </c>
      <c>
        <v>16</v>
      </c>
      <c s="71" t="str">
        <f t="shared" si="2894"/>
        <v>суббота</v>
      </c>
      <c s="71" t="str">
        <f>VLOOKUP(A92629,Подписчики!A:C,2,0)</f>
        <v>UTC+2</v>
      </c>
      <c s="71" t="str">
        <f t="shared" si="2895"/>
        <v>Калиниградское время</v>
      </c>
      <c s="71"/>
    </row>
    <row r="92630" spans="1:10" ht="15">
      <c r="A92630">
        <v>231988</v>
      </c>
      <c>
        <v>273766</v>
      </c>
      <c s="2">
        <v>44390.619119741095</v>
      </c>
      <c>
        <v>204809</v>
      </c>
      <c s="71">
        <v>3</v>
      </c>
      <c>
        <v>14</v>
      </c>
      <c s="71" t="str">
        <f t="shared" si="2894"/>
        <v>вторник</v>
      </c>
      <c s="71" t="str">
        <f>VLOOKUP(A92630,Подписчики!A:C,2,0)</f>
        <v>UTC+2</v>
      </c>
      <c s="71" t="str">
        <f t="shared" si="2895"/>
        <v>Калиниградское время</v>
      </c>
      <c s="71"/>
    </row>
    <row r="92631" spans="1:10" ht="15">
      <c r="A92631">
        <v>231988</v>
      </c>
      <c>
        <v>275263</v>
      </c>
      <c s="2">
        <v>44390.844038834948</v>
      </c>
      <c>
        <v>350525</v>
      </c>
      <c s="71">
        <v>3</v>
      </c>
      <c>
        <v>20</v>
      </c>
      <c s="71" t="str">
        <f t="shared" si="2894"/>
        <v>вторник</v>
      </c>
      <c s="71" t="str">
        <f>VLOOKUP(A92631,Подписчики!A:C,2,0)</f>
        <v>UTC+2</v>
      </c>
      <c s="71" t="str">
        <f t="shared" si="2895"/>
        <v>Калиниградское время</v>
      </c>
      <c s="71"/>
    </row>
    <row r="92632" spans="1:10" ht="15">
      <c r="A92632">
        <v>231988</v>
      </c>
      <c>
        <v>279959</v>
      </c>
      <c s="2">
        <v>44392.656336569577</v>
      </c>
      <c>
        <v>472712</v>
      </c>
      <c s="71">
        <v>5</v>
      </c>
      <c>
        <v>15</v>
      </c>
      <c s="71" t="str">
        <f t="shared" si="2894"/>
        <v>четверг</v>
      </c>
      <c s="71" t="str">
        <f>VLOOKUP(A92632,Подписчики!A:C,2,0)</f>
        <v>UTC+2</v>
      </c>
      <c s="71" t="str">
        <f t="shared" si="2895"/>
        <v>Калиниградское время</v>
      </c>
      <c s="71"/>
    </row>
    <row r="92633" spans="1:10" ht="15">
      <c r="A92633">
        <v>231988</v>
      </c>
      <c>
        <v>294911</v>
      </c>
      <c s="2">
        <v>44396.755042071192</v>
      </c>
      <c>
        <v>147928</v>
      </c>
      <c s="71">
        <v>2</v>
      </c>
      <c>
        <v>18</v>
      </c>
      <c s="71" t="str">
        <f t="shared" si="2894"/>
        <v>понедельник</v>
      </c>
      <c s="71" t="str">
        <f>VLOOKUP(A92633,Подписчики!A:C,2,0)</f>
        <v>UTC+2</v>
      </c>
      <c s="71" t="str">
        <f t="shared" si="2895"/>
        <v>Калиниградское время</v>
      </c>
      <c s="71"/>
    </row>
    <row r="92634" spans="1:10" ht="15">
      <c r="A92634">
        <v>231988</v>
      </c>
      <c>
        <v>298786</v>
      </c>
      <c s="2">
        <v>44397.996142394819</v>
      </c>
      <c>
        <v>43842</v>
      </c>
      <c s="71">
        <v>3</v>
      </c>
      <c>
        <v>23</v>
      </c>
      <c s="71" t="str">
        <f t="shared" si="2894"/>
        <v>вторник</v>
      </c>
      <c s="71" t="str">
        <f>VLOOKUP(A92634,Подписчики!A:C,2,0)</f>
        <v>UTC+2</v>
      </c>
      <c s="71" t="str">
        <f t="shared" si="2895"/>
        <v>Калиниградское время</v>
      </c>
      <c s="71"/>
    </row>
    <row r="92635" spans="1:10" ht="15">
      <c r="A92635">
        <v>231988</v>
      </c>
      <c>
        <v>305290</v>
      </c>
      <c s="2">
        <v>44400.467016181225</v>
      </c>
      <c>
        <v>411922</v>
      </c>
      <c s="71">
        <v>6</v>
      </c>
      <c>
        <v>11</v>
      </c>
      <c s="71" t="str">
        <f t="shared" si="2894"/>
        <v>пятница</v>
      </c>
      <c s="71" t="str">
        <f>VLOOKUP(A92635,Подписчики!A:C,2,0)</f>
        <v>UTC+2</v>
      </c>
      <c s="71" t="str">
        <f t="shared" si="2895"/>
        <v>Калиниградское время</v>
      </c>
      <c s="71"/>
    </row>
    <row r="92636" spans="1:10" ht="15">
      <c r="A92636">
        <v>231991</v>
      </c>
      <c>
        <v>365476</v>
      </c>
      <c s="2">
        <v>44416.784977346273</v>
      </c>
      <c>
        <v>239565</v>
      </c>
      <c s="71">
        <v>1</v>
      </c>
      <c>
        <v>18</v>
      </c>
      <c s="71" t="str">
        <f t="shared" si="2894"/>
        <v>воскресенье</v>
      </c>
      <c s="71" t="str">
        <f>VLOOKUP(A92636,Подписчики!A:C,2,0)</f>
        <v>UTC-4</v>
      </c>
      <c s="71" t="str">
        <f t="shared" si="2895"/>
        <v>Запределами России</v>
      </c>
      <c s="71"/>
    </row>
    <row r="92637" spans="1:10" ht="15">
      <c r="A92637">
        <v>231991</v>
      </c>
      <c>
        <v>370651</v>
      </c>
      <c s="2">
        <v>44418.722666666661</v>
      </c>
      <c>
        <v>310369</v>
      </c>
      <c s="71">
        <v>3</v>
      </c>
      <c>
        <v>17</v>
      </c>
      <c s="71" t="str">
        <f t="shared" si="2894"/>
        <v>вторник</v>
      </c>
      <c s="71" t="str">
        <f>VLOOKUP(A92637,Подписчики!A:C,2,0)</f>
        <v>UTC-4</v>
      </c>
      <c s="71" t="str">
        <f t="shared" si="2895"/>
        <v>Запределами России</v>
      </c>
      <c s="71"/>
    </row>
    <row r="92638" spans="1:10" ht="15">
      <c r="A92638">
        <v>231991</v>
      </c>
      <c>
        <v>391335</v>
      </c>
      <c s="2">
        <v>44424.912809061483</v>
      </c>
      <c>
        <v>239565</v>
      </c>
      <c s="71">
        <v>2</v>
      </c>
      <c>
        <v>21</v>
      </c>
      <c s="71" t="str">
        <f t="shared" si="2894"/>
        <v>понедельник</v>
      </c>
      <c s="71" t="str">
        <f>VLOOKUP(A92638,Подписчики!A:C,2,0)</f>
        <v>UTC-4</v>
      </c>
      <c s="71" t="str">
        <f t="shared" si="2895"/>
        <v>Запределами России</v>
      </c>
      <c s="71"/>
    </row>
    <row r="92639" spans="1:10" ht="15">
      <c r="A92639">
        <v>231991</v>
      </c>
      <c>
        <v>423310</v>
      </c>
      <c s="2">
        <v>44436.962970873785</v>
      </c>
      <c>
        <v>333889</v>
      </c>
      <c s="71">
        <v>7</v>
      </c>
      <c>
        <v>23</v>
      </c>
      <c s="71" t="str">
        <f t="shared" si="2894"/>
        <v>суббота</v>
      </c>
      <c s="71" t="str">
        <f>VLOOKUP(A92639,Подписчики!A:C,2,0)</f>
        <v>UTC-4</v>
      </c>
      <c s="71" t="str">
        <f t="shared" si="2895"/>
        <v>Запределами России</v>
      </c>
      <c s="71"/>
    </row>
    <row r="92640" spans="1:10" ht="15">
      <c r="A92640">
        <v>232005</v>
      </c>
      <c>
        <v>24193</v>
      </c>
      <c s="2">
        <v>44310.702857605182</v>
      </c>
      <c>
        <v>88863</v>
      </c>
      <c s="71">
        <v>7</v>
      </c>
      <c>
        <v>16</v>
      </c>
      <c s="71" t="str">
        <f t="shared" si="2894"/>
        <v>суббота</v>
      </c>
      <c s="71" t="str">
        <f>VLOOKUP(A92640,Подписчики!A:C,2,0)</f>
        <v>UTC+1</v>
      </c>
      <c s="71" t="str">
        <f t="shared" si="2895"/>
        <v>Центральноевропейское время</v>
      </c>
      <c s="71"/>
    </row>
    <row r="92641" spans="1:10" ht="15">
      <c r="A92641">
        <v>232005</v>
      </c>
      <c>
        <v>45618</v>
      </c>
      <c s="2">
        <v>44319.914831715214</v>
      </c>
      <c>
        <v>230507</v>
      </c>
      <c s="71">
        <v>2</v>
      </c>
      <c>
        <v>21</v>
      </c>
      <c s="71" t="str">
        <f t="shared" si="2894"/>
        <v>понедельник</v>
      </c>
      <c s="71" t="str">
        <f>VLOOKUP(A92641,Подписчики!A:C,2,0)</f>
        <v>UTC+1</v>
      </c>
      <c s="71" t="str">
        <f t="shared" si="2895"/>
        <v>Центральноевропейское время</v>
      </c>
      <c s="71"/>
    </row>
    <row r="92642" spans="1:10" ht="15">
      <c r="A92642">
        <v>232005</v>
      </c>
      <c>
        <v>50666</v>
      </c>
      <c s="2">
        <v>44322.77081877023</v>
      </c>
      <c>
        <v>98436</v>
      </c>
      <c s="71">
        <v>5</v>
      </c>
      <c>
        <v>18</v>
      </c>
      <c s="71" t="str">
        <f t="shared" si="2894"/>
        <v>четверг</v>
      </c>
      <c s="71" t="str">
        <f>VLOOKUP(A92642,Подписчики!A:C,2,0)</f>
        <v>UTC+1</v>
      </c>
      <c s="71" t="str">
        <f t="shared" si="2895"/>
        <v>Центральноевропейское время</v>
      </c>
      <c s="71"/>
    </row>
    <row r="92643" spans="1:10" ht="15">
      <c r="A92643">
        <v>232005</v>
      </c>
      <c>
        <v>92930</v>
      </c>
      <c s="2">
        <v>44338.251594592119</v>
      </c>
      <c>
        <v>258219</v>
      </c>
      <c s="71">
        <v>7</v>
      </c>
      <c>
        <v>6</v>
      </c>
      <c s="71" t="str">
        <f t="shared" si="2894"/>
        <v>суббота</v>
      </c>
      <c s="71" t="str">
        <f>VLOOKUP(A92643,Подписчики!A:C,2,0)</f>
        <v>UTC+1</v>
      </c>
      <c s="71" t="str">
        <f t="shared" si="2895"/>
        <v>Центральноевропейское время</v>
      </c>
      <c s="71"/>
    </row>
    <row r="92644" spans="1:10" ht="15">
      <c r="A92644">
        <v>232005</v>
      </c>
      <c>
        <v>132784</v>
      </c>
      <c s="2">
        <v>44349.926158576054</v>
      </c>
      <c>
        <v>473327</v>
      </c>
      <c s="71">
        <v>4</v>
      </c>
      <c>
        <v>22</v>
      </c>
      <c s="71" t="str">
        <f t="shared" si="2894"/>
        <v>среда</v>
      </c>
      <c s="71" t="str">
        <f>VLOOKUP(A92644,Подписчики!A:C,2,0)</f>
        <v>UTC+1</v>
      </c>
      <c s="71" t="str">
        <f t="shared" si="2895"/>
        <v>Центральноевропейское время</v>
      </c>
      <c s="71"/>
    </row>
    <row r="92645" spans="1:10" ht="15">
      <c r="A92645">
        <v>232005</v>
      </c>
      <c>
        <v>139910</v>
      </c>
      <c s="2">
        <v>44352.020009708744</v>
      </c>
      <c>
        <v>158978</v>
      </c>
      <c s="71">
        <v>7</v>
      </c>
      <c>
        <v>0</v>
      </c>
      <c s="71" t="str">
        <f t="shared" si="2894"/>
        <v>суббота</v>
      </c>
      <c s="71" t="str">
        <f>VLOOKUP(A92645,Подписчики!A:C,2,0)</f>
        <v>UTC+1</v>
      </c>
      <c s="71" t="str">
        <f t="shared" si="2895"/>
        <v>Центральноевропейское время</v>
      </c>
      <c s="71"/>
    </row>
    <row r="92646" spans="1:10" ht="15">
      <c r="A92646">
        <v>232005</v>
      </c>
      <c>
        <v>151625</v>
      </c>
      <c s="2">
        <v>44355.668877022654</v>
      </c>
      <c>
        <v>206195</v>
      </c>
      <c s="71">
        <v>3</v>
      </c>
      <c>
        <v>16</v>
      </c>
      <c s="71" t="str">
        <f t="shared" si="2894"/>
        <v>вторник</v>
      </c>
      <c s="71" t="str">
        <f>VLOOKUP(A92646,Подписчики!A:C,2,0)</f>
        <v>UTC+1</v>
      </c>
      <c s="71" t="str">
        <f t="shared" si="2895"/>
        <v>Центральноевропейское время</v>
      </c>
      <c s="71"/>
    </row>
    <row r="92647" spans="1:10" ht="15">
      <c r="A92647">
        <v>232005</v>
      </c>
      <c>
        <v>157969</v>
      </c>
      <c s="2">
        <v>44357.746546925569</v>
      </c>
      <c>
        <v>352642</v>
      </c>
      <c s="71">
        <v>5</v>
      </c>
      <c>
        <v>17</v>
      </c>
      <c s="71" t="str">
        <f t="shared" si="2894"/>
        <v>четверг</v>
      </c>
      <c s="71" t="str">
        <f>VLOOKUP(A92647,Подписчики!A:C,2,0)</f>
        <v>UTC+1</v>
      </c>
      <c s="71" t="str">
        <f t="shared" si="2895"/>
        <v>Центральноевропейское время</v>
      </c>
      <c s="71"/>
    </row>
    <row r="92648" spans="1:10" ht="15">
      <c r="A92648">
        <v>232005</v>
      </c>
      <c>
        <v>160017</v>
      </c>
      <c s="2">
        <v>44358.555608414244</v>
      </c>
      <c>
        <v>351192</v>
      </c>
      <c s="71">
        <v>6</v>
      </c>
      <c>
        <v>13</v>
      </c>
      <c s="71" t="str">
        <f t="shared" si="2894"/>
        <v>пятница</v>
      </c>
      <c s="71" t="str">
        <f>VLOOKUP(A92648,Подписчики!A:C,2,0)</f>
        <v>UTC+1</v>
      </c>
      <c s="71" t="str">
        <f t="shared" si="2895"/>
        <v>Центральноевропейское время</v>
      </c>
      <c s="71"/>
    </row>
    <row r="92649" spans="1:10" ht="15">
      <c r="A92649">
        <v>232005</v>
      </c>
      <c>
        <v>180223</v>
      </c>
      <c s="2">
        <v>44363.863051779939</v>
      </c>
      <c>
        <v>336205</v>
      </c>
      <c s="71">
        <v>4</v>
      </c>
      <c>
        <v>20</v>
      </c>
      <c s="71" t="str">
        <f t="shared" si="2894"/>
        <v>среда</v>
      </c>
      <c s="71" t="str">
        <f>VLOOKUP(A92649,Подписчики!A:C,2,0)</f>
        <v>UTC+1</v>
      </c>
      <c s="71" t="str">
        <f t="shared" si="2895"/>
        <v>Центральноевропейское время</v>
      </c>
      <c s="71"/>
    </row>
    <row r="92650" spans="1:10" ht="15">
      <c r="A92650">
        <v>232005</v>
      </c>
      <c>
        <v>195628</v>
      </c>
      <c s="2">
        <v>44367.735220064729</v>
      </c>
      <c>
        <v>243728</v>
      </c>
      <c s="71">
        <v>1</v>
      </c>
      <c>
        <v>17</v>
      </c>
      <c s="71" t="str">
        <f t="shared" si="2894"/>
        <v>воскресенье</v>
      </c>
      <c s="71" t="str">
        <f>VLOOKUP(A92650,Подписчики!A:C,2,0)</f>
        <v>UTC+1</v>
      </c>
      <c s="71" t="str">
        <f t="shared" si="2895"/>
        <v>Центральноевропейское время</v>
      </c>
      <c s="71"/>
    </row>
    <row r="92651" spans="1:10" ht="15">
      <c r="A92651">
        <v>232005</v>
      </c>
      <c>
        <v>224610</v>
      </c>
      <c s="2">
        <v>44375.767582524277</v>
      </c>
      <c>
        <v>411922</v>
      </c>
      <c s="71">
        <v>2</v>
      </c>
      <c>
        <v>18</v>
      </c>
      <c s="71" t="str">
        <f t="shared" si="2894"/>
        <v>понедельник</v>
      </c>
      <c s="71" t="str">
        <f>VLOOKUP(A92651,Подписчики!A:C,2,0)</f>
        <v>UTC+1</v>
      </c>
      <c s="71" t="str">
        <f t="shared" si="2895"/>
        <v>Центральноевропейское время</v>
      </c>
      <c s="71"/>
    </row>
    <row r="92652" spans="1:10" ht="15">
      <c r="A92652">
        <v>232005</v>
      </c>
      <c>
        <v>292765</v>
      </c>
      <c s="2">
        <v>44395.846870550165</v>
      </c>
      <c>
        <v>112334</v>
      </c>
      <c s="71">
        <v>1</v>
      </c>
      <c>
        <v>20</v>
      </c>
      <c s="71" t="str">
        <f t="shared" si="2894"/>
        <v>воскресенье</v>
      </c>
      <c s="71" t="str">
        <f>VLOOKUP(A92652,Подписчики!A:C,2,0)</f>
        <v>UTC+1</v>
      </c>
      <c s="71" t="str">
        <f t="shared" si="2895"/>
        <v>Центральноевропейское время</v>
      </c>
      <c s="71"/>
    </row>
    <row r="92653" spans="1:10" ht="15">
      <c r="A92653">
        <v>232005</v>
      </c>
      <c>
        <v>324377</v>
      </c>
      <c s="2">
        <v>44405.647841423954</v>
      </c>
      <c>
        <v>351192</v>
      </c>
      <c s="71">
        <v>4</v>
      </c>
      <c>
        <v>15</v>
      </c>
      <c s="71" t="str">
        <f t="shared" si="2894"/>
        <v>среда</v>
      </c>
      <c s="71" t="str">
        <f>VLOOKUP(A92653,Подписчики!A:C,2,0)</f>
        <v>UTC+1</v>
      </c>
      <c s="71" t="str">
        <f t="shared" si="2895"/>
        <v>Центральноевропейское время</v>
      </c>
      <c s="71"/>
    </row>
    <row r="92654" spans="1:10" ht="15">
      <c r="A92654">
        <v>232005</v>
      </c>
      <c>
        <v>361394</v>
      </c>
      <c s="2">
        <v>44415.822598705505</v>
      </c>
      <c>
        <v>473233</v>
      </c>
      <c s="71">
        <v>7</v>
      </c>
      <c>
        <v>19</v>
      </c>
      <c s="71" t="str">
        <f t="shared" si="2894"/>
        <v>суббота</v>
      </c>
      <c s="71" t="str">
        <f>VLOOKUP(A92654,Подписчики!A:C,2,0)</f>
        <v>UTC+1</v>
      </c>
      <c s="71" t="str">
        <f t="shared" si="2895"/>
        <v>Центральноевропейское время</v>
      </c>
      <c s="71"/>
    </row>
    <row r="92655" spans="1:10" ht="15">
      <c r="A92655">
        <v>232005</v>
      </c>
      <c>
        <v>383213</v>
      </c>
      <c s="2">
        <v>44422.668721579641</v>
      </c>
      <c>
        <v>341333</v>
      </c>
      <c s="71">
        <v>7</v>
      </c>
      <c>
        <v>16</v>
      </c>
      <c s="71" t="str">
        <f t="shared" si="2894"/>
        <v>суббота</v>
      </c>
      <c s="71" t="str">
        <f>VLOOKUP(A92655,Подписчики!A:C,2,0)</f>
        <v>UTC+1</v>
      </c>
      <c s="71" t="str">
        <f t="shared" si="2895"/>
        <v>Центральноевропейское время</v>
      </c>
      <c s="71"/>
    </row>
    <row r="92656" spans="1:10" ht="15">
      <c r="A92656">
        <v>232018</v>
      </c>
      <c>
        <v>265038</v>
      </c>
      <c s="2">
        <v>44387.869928802589</v>
      </c>
      <c>
        <v>130031</v>
      </c>
      <c s="71">
        <v>7</v>
      </c>
      <c>
        <v>20</v>
      </c>
      <c s="71" t="str">
        <f t="shared" si="2894"/>
        <v>суббота</v>
      </c>
      <c s="71" t="str">
        <f>VLOOKUP(A92656,Подписчики!A:C,2,0)</f>
        <v>UTC+2</v>
      </c>
      <c s="71" t="str">
        <f t="shared" si="2895"/>
        <v>Калиниградское время</v>
      </c>
      <c s="71"/>
    </row>
    <row r="92657" spans="1:10" ht="15">
      <c r="A92657">
        <v>232018</v>
      </c>
      <c>
        <v>272352</v>
      </c>
      <c s="2">
        <v>44389.860220064722</v>
      </c>
      <c>
        <v>154256</v>
      </c>
      <c s="71">
        <v>2</v>
      </c>
      <c>
        <v>20</v>
      </c>
      <c s="71" t="str">
        <f t="shared" si="2894"/>
        <v>понедельник</v>
      </c>
      <c s="71" t="str">
        <f>VLOOKUP(A92657,Подписчики!A:C,2,0)</f>
        <v>UTC+2</v>
      </c>
      <c s="71" t="str">
        <f t="shared" si="2895"/>
        <v>Калиниградское время</v>
      </c>
      <c s="71"/>
    </row>
    <row r="92658" spans="1:10" ht="15">
      <c r="A92658">
        <v>232018</v>
      </c>
      <c>
        <v>291932</v>
      </c>
      <c s="2">
        <v>44395.749666666663</v>
      </c>
      <c>
        <v>88863</v>
      </c>
      <c s="71">
        <v>1</v>
      </c>
      <c>
        <v>17</v>
      </c>
      <c s="71" t="str">
        <f t="shared" si="2894"/>
        <v>воскресенье</v>
      </c>
      <c s="71" t="str">
        <f>VLOOKUP(A92658,Подписчики!A:C,2,0)</f>
        <v>UTC+2</v>
      </c>
      <c s="71" t="str">
        <f t="shared" si="2895"/>
        <v>Калиниградское время</v>
      </c>
      <c s="71"/>
    </row>
    <row r="92659" spans="1:10" ht="15">
      <c r="A92659">
        <v>232018</v>
      </c>
      <c>
        <v>300011</v>
      </c>
      <c s="2">
        <v>44398.64986407767</v>
      </c>
      <c>
        <v>146737</v>
      </c>
      <c s="71">
        <v>4</v>
      </c>
      <c>
        <v>15</v>
      </c>
      <c s="71" t="str">
        <f t="shared" si="2894"/>
        <v>среда</v>
      </c>
      <c s="71" t="str">
        <f>VLOOKUP(A92659,Подписчики!A:C,2,0)</f>
        <v>UTC+2</v>
      </c>
      <c s="71" t="str">
        <f t="shared" si="2895"/>
        <v>Калиниградское время</v>
      </c>
      <c s="71"/>
    </row>
    <row r="92660" spans="1:10" ht="15">
      <c r="A92660">
        <v>232018</v>
      </c>
      <c>
        <v>390110</v>
      </c>
      <c s="2">
        <v>44424.640155339803</v>
      </c>
      <c>
        <v>351192</v>
      </c>
      <c s="71">
        <v>2</v>
      </c>
      <c>
        <v>15</v>
      </c>
      <c s="71" t="str">
        <f t="shared" si="2894"/>
        <v>понедельник</v>
      </c>
      <c s="71" t="str">
        <f>VLOOKUP(A92660,Подписчики!A:C,2,0)</f>
        <v>UTC+2</v>
      </c>
      <c s="71" t="str">
        <f t="shared" si="2895"/>
        <v>Калиниградское время</v>
      </c>
      <c s="71"/>
    </row>
    <row r="92661" spans="1:10" ht="15">
      <c r="A92661">
        <v>232018</v>
      </c>
      <c>
        <v>401530</v>
      </c>
      <c s="2">
        <v>44428.737242718445</v>
      </c>
      <c>
        <v>411922</v>
      </c>
      <c s="71">
        <v>6</v>
      </c>
      <c>
        <v>17</v>
      </c>
      <c s="71" t="str">
        <f t="shared" si="2894"/>
        <v>пятница</v>
      </c>
      <c s="71" t="str">
        <f>VLOOKUP(A92661,Подписчики!A:C,2,0)</f>
        <v>UTC+2</v>
      </c>
      <c s="71" t="str">
        <f t="shared" si="2895"/>
        <v>Калиниградское время</v>
      </c>
      <c s="71"/>
    </row>
    <row r="92662" spans="1:10" ht="15">
      <c r="A92662">
        <v>232022</v>
      </c>
      <c>
        <v>101377</v>
      </c>
      <c s="2">
        <v>44340.623974110029</v>
      </c>
      <c>
        <v>86587</v>
      </c>
      <c s="71">
        <v>2</v>
      </c>
      <c>
        <v>14</v>
      </c>
      <c s="71" t="str">
        <f t="shared" si="2894"/>
        <v>понедельник</v>
      </c>
      <c s="71" t="str">
        <f>VLOOKUP(A92662,Подписчики!A:C,2,0)</f>
        <v>UTC+6</v>
      </c>
      <c s="71" t="str">
        <f t="shared" si="2895"/>
        <v>Омское время</v>
      </c>
      <c s="71"/>
    </row>
    <row r="92663" spans="1:10" ht="15">
      <c r="A92663">
        <v>232022</v>
      </c>
      <c>
        <v>108934</v>
      </c>
      <c s="2">
        <v>44343.636919093849</v>
      </c>
      <c>
        <v>463334</v>
      </c>
      <c s="71">
        <v>5</v>
      </c>
      <c>
        <v>15</v>
      </c>
      <c s="71" t="str">
        <f t="shared" si="2894"/>
        <v>четверг</v>
      </c>
      <c s="71" t="str">
        <f>VLOOKUP(A92663,Подписчики!A:C,2,0)</f>
        <v>UTC+6</v>
      </c>
      <c s="71" t="str">
        <f t="shared" si="2895"/>
        <v>Омское время</v>
      </c>
      <c s="71"/>
    </row>
    <row r="92664" spans="1:10" ht="15">
      <c r="A92664">
        <v>232022</v>
      </c>
      <c>
        <v>154693</v>
      </c>
      <c s="2">
        <v>44356.693553398058</v>
      </c>
      <c>
        <v>154256</v>
      </c>
      <c s="71">
        <v>4</v>
      </c>
      <c>
        <v>16</v>
      </c>
      <c s="71" t="str">
        <f t="shared" si="2894"/>
        <v>среда</v>
      </c>
      <c s="71" t="str">
        <f>VLOOKUP(A92664,Подписчики!A:C,2,0)</f>
        <v>UTC+6</v>
      </c>
      <c s="71" t="str">
        <f t="shared" si="2895"/>
        <v>Омское время</v>
      </c>
      <c s="71"/>
    </row>
    <row r="92665" spans="1:10" ht="15">
      <c r="A92665">
        <v>232022</v>
      </c>
      <c>
        <v>169463</v>
      </c>
      <c s="2">
        <v>44360.421708737864</v>
      </c>
      <c>
        <v>157696</v>
      </c>
      <c s="71">
        <v>1</v>
      </c>
      <c>
        <v>10</v>
      </c>
      <c s="71" t="str">
        <f t="shared" si="2894"/>
        <v>воскресенье</v>
      </c>
      <c s="71" t="str">
        <f>VLOOKUP(A92665,Подписчики!A:C,2,0)</f>
        <v>UTC+6</v>
      </c>
      <c s="71" t="str">
        <f t="shared" si="2895"/>
        <v>Омское время</v>
      </c>
      <c s="71"/>
    </row>
    <row r="92666" spans="1:10" ht="15">
      <c r="A92666">
        <v>232022</v>
      </c>
      <c>
        <v>175817</v>
      </c>
      <c s="2">
        <v>44362.486433656959</v>
      </c>
      <c>
        <v>439981</v>
      </c>
      <c s="71">
        <v>3</v>
      </c>
      <c>
        <v>11</v>
      </c>
      <c s="71" t="str">
        <f t="shared" si="2894"/>
        <v>вторник</v>
      </c>
      <c s="71" t="str">
        <f>VLOOKUP(A92666,Подписчики!A:C,2,0)</f>
        <v>UTC+6</v>
      </c>
      <c s="71" t="str">
        <f t="shared" si="2895"/>
        <v>Омское время</v>
      </c>
      <c s="71"/>
    </row>
    <row r="92667" spans="1:10" ht="15">
      <c r="A92667">
        <v>232022</v>
      </c>
      <c>
        <v>235041</v>
      </c>
      <c s="2">
        <v>44379.478343042072</v>
      </c>
      <c>
        <v>172263</v>
      </c>
      <c s="71">
        <v>6</v>
      </c>
      <c>
        <v>11</v>
      </c>
      <c s="71" t="str">
        <f t="shared" si="2894"/>
        <v>пятница</v>
      </c>
      <c s="71" t="str">
        <f>VLOOKUP(A92667,Подписчики!A:C,2,0)</f>
        <v>UTC+6</v>
      </c>
      <c s="71" t="str">
        <f t="shared" si="2895"/>
        <v>Омское время</v>
      </c>
      <c s="71"/>
    </row>
    <row r="92668" spans="1:10" ht="15">
      <c r="A92668">
        <v>232022</v>
      </c>
      <c>
        <v>250099</v>
      </c>
      <c s="2">
        <v>44383.488051779932</v>
      </c>
      <c>
        <v>345538</v>
      </c>
      <c s="71">
        <v>3</v>
      </c>
      <c>
        <v>11</v>
      </c>
      <c s="71" t="str">
        <f t="shared" si="2894"/>
        <v>вторник</v>
      </c>
      <c s="71" t="str">
        <f>VLOOKUP(A92668,Подписчики!A:C,2,0)</f>
        <v>UTC+6</v>
      </c>
      <c s="71" t="str">
        <f t="shared" si="2895"/>
        <v>Омское время</v>
      </c>
      <c s="71"/>
    </row>
    <row r="92669" spans="1:10" ht="15">
      <c r="A92669">
        <v>232022</v>
      </c>
      <c>
        <v>252480</v>
      </c>
      <c s="2">
        <v>44384.39420064725</v>
      </c>
      <c>
        <v>428248</v>
      </c>
      <c s="71">
        <v>4</v>
      </c>
      <c>
        <v>9</v>
      </c>
      <c s="71" t="str">
        <f t="shared" si="2894"/>
        <v>среда</v>
      </c>
      <c s="71" t="str">
        <f>VLOOKUP(A92669,Подписчики!A:C,2,0)</f>
        <v>UTC+6</v>
      </c>
      <c s="71" t="str">
        <f t="shared" si="2895"/>
        <v>Омское время</v>
      </c>
      <c s="71"/>
    </row>
    <row r="92670" spans="1:10" ht="15">
      <c r="A92670">
        <v>232022</v>
      </c>
      <c>
        <v>256179</v>
      </c>
      <c s="2">
        <v>44385.810058252428</v>
      </c>
      <c>
        <v>313862</v>
      </c>
      <c s="71">
        <v>5</v>
      </c>
      <c>
        <v>19</v>
      </c>
      <c s="71" t="str">
        <f t="shared" si="2894"/>
        <v>четверг</v>
      </c>
      <c s="71" t="str">
        <f>VLOOKUP(A92670,Подписчики!A:C,2,0)</f>
        <v>UTC+6</v>
      </c>
      <c s="71" t="str">
        <f t="shared" si="2895"/>
        <v>Омское время</v>
      </c>
      <c s="71"/>
    </row>
    <row r="92671" spans="1:10" ht="15">
      <c r="A92671">
        <v>232022</v>
      </c>
      <c>
        <v>267732</v>
      </c>
      <c s="2">
        <v>44388.66119093851</v>
      </c>
      <c>
        <v>182191</v>
      </c>
      <c s="71">
        <v>1</v>
      </c>
      <c>
        <v>15</v>
      </c>
      <c s="71" t="str">
        <f t="shared" si="2894"/>
        <v>воскресенье</v>
      </c>
      <c s="71" t="str">
        <f>VLOOKUP(A92671,Подписчики!A:C,2,0)</f>
        <v>UTC+6</v>
      </c>
      <c s="71" t="str">
        <f t="shared" si="2895"/>
        <v>Омское время</v>
      </c>
      <c s="71"/>
    </row>
    <row r="92672" spans="1:10" ht="15">
      <c r="A92672">
        <v>232022</v>
      </c>
      <c>
        <v>279536</v>
      </c>
      <c s="2">
        <v>44392.567339805828</v>
      </c>
      <c>
        <v>51162</v>
      </c>
      <c s="71">
        <v>5</v>
      </c>
      <c>
        <v>13</v>
      </c>
      <c s="71" t="str">
        <f t="shared" si="2894"/>
        <v>четверг</v>
      </c>
      <c s="71" t="str">
        <f>VLOOKUP(A92672,Подписчики!A:C,2,0)</f>
        <v>UTC+6</v>
      </c>
      <c s="71" t="str">
        <f t="shared" si="2895"/>
        <v>Омское время</v>
      </c>
      <c s="71"/>
    </row>
    <row r="92673" spans="1:10" ht="15">
      <c r="A92673">
        <v>232022</v>
      </c>
      <c>
        <v>319002</v>
      </c>
      <c s="2">
        <v>44403.700025889964</v>
      </c>
      <c>
        <v>180863</v>
      </c>
      <c s="71">
        <v>2</v>
      </c>
      <c>
        <v>16</v>
      </c>
      <c s="71" t="str">
        <f t="shared" si="2894"/>
        <v>понедельник</v>
      </c>
      <c s="71" t="str">
        <f>VLOOKUP(A92673,Подписчики!A:C,2,0)</f>
        <v>UTC+6</v>
      </c>
      <c s="71" t="str">
        <f t="shared" si="2895"/>
        <v>Омское время</v>
      </c>
      <c s="71"/>
    </row>
    <row r="92674" spans="1:10" ht="15">
      <c r="A92674">
        <v>232022</v>
      </c>
      <c>
        <v>359080</v>
      </c>
      <c s="2">
        <v>44415.496142394819</v>
      </c>
      <c>
        <v>250679</v>
      </c>
      <c s="71">
        <v>7</v>
      </c>
      <c>
        <v>11</v>
      </c>
      <c s="71" t="str">
        <f t="shared" si="2894"/>
        <v>суббота</v>
      </c>
      <c s="71" t="str">
        <f>VLOOKUP(A92674,Подписчики!A:C,2,0)</f>
        <v>UTC+6</v>
      </c>
      <c s="71" t="str">
        <f t="shared" si="2895"/>
        <v>Омское время</v>
      </c>
      <c s="71"/>
    </row>
    <row r="92675" spans="1:10" ht="15">
      <c r="A92675">
        <v>232022</v>
      </c>
      <c>
        <v>372381</v>
      </c>
      <c s="2">
        <v>44419.509087378639</v>
      </c>
      <c>
        <v>115366</v>
      </c>
      <c s="71">
        <v>4</v>
      </c>
      <c>
        <v>12</v>
      </c>
      <c s="71" t="str">
        <f t="shared" si="2896" ref="G92675:G92738">TEXT(C92675,"дддд")</f>
        <v>среда</v>
      </c>
      <c s="71" t="str">
        <f>VLOOKUP(A92675,Подписчики!A:C,2,0)</f>
        <v>UTC+6</v>
      </c>
      <c s="71" t="str">
        <f t="shared" si="2897" ref="I92675:I92738">IF(H92675="UTC+1","Центральноевропейское время",IF(H92675="UTC+2","Калиниградское время",IF(H92675="UTC+3","Московское время",IF(H92675="UTC+4","Самарское время",IF(H92675="UTC+5","Екатеринбургское время",IF(H92675="UTC+6","Омское время",IF(H92675="UTC+7","Красноярское время",IF(H92675="UTC+8","Иркутское время",IF(H92675="UTC+9","Якутское время",IF(H92675="UTC+10","Владивостокское время",IF(H92675="UTC+11","Магаданское время",IF(H92675="UTC+12","Камчатское время",IF(H92675="UTC+0","Запределами России",IF(H92675="UTC-1","Запределами России",IF(H92675="UTC-2","Запределами России",IF(H92675="UTC-3","Запределами России",IF(H92675="UTC-4","Запределами России",IF(H92675="UTC-5","Запределами России",IF(H92675="UTC-6","Запределами России",IF(H92675="UTC-7","Запределами России",IF(H92675="UTC-8","Запределами России",IF(H92675="UTC-9","Запределами России",0))))))))))))))))))))))</f>
        <v>Омское время</v>
      </c>
      <c s="71"/>
    </row>
    <row r="92676" spans="1:10" ht="15">
      <c r="A92676">
        <v>232022</v>
      </c>
      <c>
        <v>378626</v>
      </c>
      <c s="2">
        <v>44421.64824595469</v>
      </c>
      <c>
        <v>411922</v>
      </c>
      <c s="71">
        <v>6</v>
      </c>
      <c>
        <v>15</v>
      </c>
      <c s="71" t="str">
        <f t="shared" si="2896"/>
        <v>пятница</v>
      </c>
      <c s="71" t="str">
        <f>VLOOKUP(A92676,Подписчики!A:C,2,0)</f>
        <v>UTC+6</v>
      </c>
      <c s="71" t="str">
        <f t="shared" si="2897"/>
        <v>Омское время</v>
      </c>
      <c s="71"/>
    </row>
    <row r="92677" spans="1:10" ht="15">
      <c r="A92677">
        <v>232022</v>
      </c>
      <c>
        <v>386852</v>
      </c>
      <c s="2">
        <v>44423.575430420715</v>
      </c>
      <c>
        <v>151884</v>
      </c>
      <c s="71">
        <v>1</v>
      </c>
      <c>
        <v>13</v>
      </c>
      <c s="71" t="str">
        <f t="shared" si="2896"/>
        <v>воскресенье</v>
      </c>
      <c s="71" t="str">
        <f>VLOOKUP(A92677,Подписчики!A:C,2,0)</f>
        <v>UTC+6</v>
      </c>
      <c s="71" t="str">
        <f t="shared" si="2897"/>
        <v>Омское время</v>
      </c>
      <c s="71"/>
    </row>
    <row r="92678" spans="1:10" ht="15">
      <c r="A92678">
        <v>232022</v>
      </c>
      <c>
        <v>391720</v>
      </c>
      <c s="2">
        <v>44425.324621359221</v>
      </c>
      <c>
        <v>227775</v>
      </c>
      <c s="71">
        <v>3</v>
      </c>
      <c>
        <v>7</v>
      </c>
      <c s="71" t="str">
        <f t="shared" si="2896"/>
        <v>вторник</v>
      </c>
      <c s="71" t="str">
        <f>VLOOKUP(A92678,Подписчики!A:C,2,0)</f>
        <v>UTC+6</v>
      </c>
      <c s="71" t="str">
        <f t="shared" si="2897"/>
        <v>Омское время</v>
      </c>
      <c s="71"/>
    </row>
    <row r="92679" spans="1:10" ht="15">
      <c r="A92679">
        <v>232022</v>
      </c>
      <c>
        <v>403285</v>
      </c>
      <c s="2">
        <v>44429.096926786093</v>
      </c>
      <c>
        <v>347393</v>
      </c>
      <c s="71">
        <v>7</v>
      </c>
      <c>
        <v>2</v>
      </c>
      <c s="71" t="str">
        <f t="shared" si="2896"/>
        <v>суббота</v>
      </c>
      <c s="71" t="str">
        <f>VLOOKUP(A92679,Подписчики!A:C,2,0)</f>
        <v>UTC+6</v>
      </c>
      <c s="71" t="str">
        <f t="shared" si="2897"/>
        <v>Омское время</v>
      </c>
      <c s="71"/>
    </row>
    <row r="92680" spans="1:10" ht="15">
      <c r="A92680">
        <v>232031</v>
      </c>
      <c>
        <v>124258</v>
      </c>
      <c s="2">
        <v>44346.804799352751</v>
      </c>
      <c>
        <v>250679</v>
      </c>
      <c s="71">
        <v>1</v>
      </c>
      <c>
        <v>19</v>
      </c>
      <c s="71" t="str">
        <f t="shared" si="2896"/>
        <v>воскресенье</v>
      </c>
      <c s="71" t="str">
        <f>VLOOKUP(A92680,Подписчики!A:C,2,0)</f>
        <v>UTC+1</v>
      </c>
      <c s="71" t="str">
        <f t="shared" si="2897"/>
        <v>Центральноевропейское время</v>
      </c>
      <c s="71"/>
    </row>
    <row r="92681" spans="1:10" ht="15">
      <c r="A92681">
        <v>232031</v>
      </c>
      <c>
        <v>135062</v>
      </c>
      <c s="2">
        <v>44350.801563106797</v>
      </c>
      <c>
        <v>301748</v>
      </c>
      <c s="71">
        <v>5</v>
      </c>
      <c>
        <v>19</v>
      </c>
      <c s="71" t="str">
        <f t="shared" si="2896"/>
        <v>четверг</v>
      </c>
      <c s="71" t="str">
        <f>VLOOKUP(A92681,Подписчики!A:C,2,0)</f>
        <v>UTC+1</v>
      </c>
      <c s="71" t="str">
        <f t="shared" si="2897"/>
        <v>Центральноевропейское время</v>
      </c>
      <c s="71"/>
    </row>
    <row r="92682" spans="1:10" ht="15">
      <c r="A92682">
        <v>232031</v>
      </c>
      <c>
        <v>135589</v>
      </c>
      <c s="2">
        <v>44350.906741100327</v>
      </c>
      <c>
        <v>158978</v>
      </c>
      <c s="71">
        <v>5</v>
      </c>
      <c>
        <v>21</v>
      </c>
      <c s="71" t="str">
        <f t="shared" si="2896"/>
        <v>четверг</v>
      </c>
      <c s="71" t="str">
        <f>VLOOKUP(A92682,Подписчики!A:C,2,0)</f>
        <v>UTC+1</v>
      </c>
      <c s="71" t="str">
        <f t="shared" si="2897"/>
        <v>Центральноевропейское время</v>
      </c>
      <c s="71"/>
    </row>
    <row r="92683" spans="1:10" ht="15">
      <c r="A92683">
        <v>232031</v>
      </c>
      <c>
        <v>156287</v>
      </c>
      <c s="2">
        <v>44357.02810032363</v>
      </c>
      <c>
        <v>123584</v>
      </c>
      <c s="71">
        <v>5</v>
      </c>
      <c>
        <v>0</v>
      </c>
      <c s="71" t="str">
        <f t="shared" si="2896"/>
        <v>четверг</v>
      </c>
      <c s="71" t="str">
        <f>VLOOKUP(A92683,Подписчики!A:C,2,0)</f>
        <v>UTC+1</v>
      </c>
      <c s="71" t="str">
        <f t="shared" si="2897"/>
        <v>Центральноевропейское время</v>
      </c>
      <c s="71"/>
    </row>
    <row r="92684" spans="1:10" ht="15">
      <c r="A92684">
        <v>232031</v>
      </c>
      <c>
        <v>170736</v>
      </c>
      <c s="2">
        <v>44360.631519516588</v>
      </c>
      <c>
        <v>396686</v>
      </c>
      <c s="71">
        <v>1</v>
      </c>
      <c>
        <v>15</v>
      </c>
      <c s="71" t="str">
        <f t="shared" si="2896"/>
        <v>воскресенье</v>
      </c>
      <c s="71" t="str">
        <f>VLOOKUP(A92684,Подписчики!A:C,2,0)</f>
        <v>UTC+1</v>
      </c>
      <c s="71" t="str">
        <f t="shared" si="2897"/>
        <v>Центральноевропейское время</v>
      </c>
      <c s="71"/>
    </row>
    <row r="92685" spans="1:10" ht="15">
      <c r="A92685">
        <v>232031</v>
      </c>
      <c>
        <v>177490</v>
      </c>
      <c s="2">
        <v>44362.825834951458</v>
      </c>
      <c>
        <v>62570</v>
      </c>
      <c s="71">
        <v>3</v>
      </c>
      <c>
        <v>19</v>
      </c>
      <c s="71" t="str">
        <f t="shared" si="2896"/>
        <v>вторник</v>
      </c>
      <c s="71" t="str">
        <f>VLOOKUP(A92685,Подписчики!A:C,2,0)</f>
        <v>UTC+1</v>
      </c>
      <c s="71" t="str">
        <f t="shared" si="2897"/>
        <v>Центральноевропейское время</v>
      </c>
      <c s="71"/>
    </row>
    <row r="92686" spans="1:10" ht="15">
      <c r="A92686">
        <v>232031</v>
      </c>
      <c>
        <v>199046</v>
      </c>
      <c s="2">
        <v>44368.751401294503</v>
      </c>
      <c>
        <v>95024</v>
      </c>
      <c s="71">
        <v>2</v>
      </c>
      <c>
        <v>18</v>
      </c>
      <c s="71" t="str">
        <f t="shared" si="2896"/>
        <v>понедельник</v>
      </c>
      <c s="71" t="str">
        <f>VLOOKUP(A92686,Подписчики!A:C,2,0)</f>
        <v>UTC+1</v>
      </c>
      <c s="71" t="str">
        <f t="shared" si="2897"/>
        <v>Центральноевропейское время</v>
      </c>
      <c s="71"/>
    </row>
    <row r="92687" spans="1:10" ht="15">
      <c r="A92687">
        <v>232031</v>
      </c>
      <c>
        <v>215593</v>
      </c>
      <c s="2">
        <v>44373.623569579293</v>
      </c>
      <c>
        <v>459455</v>
      </c>
      <c s="71">
        <v>7</v>
      </c>
      <c>
        <v>14</v>
      </c>
      <c s="71" t="str">
        <f t="shared" si="2896"/>
        <v>суббота</v>
      </c>
      <c s="71" t="str">
        <f>VLOOKUP(A92687,Подписчики!A:C,2,0)</f>
        <v>UTC+1</v>
      </c>
      <c s="71" t="str">
        <f t="shared" si="2897"/>
        <v>Центральноевропейское время</v>
      </c>
      <c s="71"/>
    </row>
    <row r="92688" spans="1:10" ht="15">
      <c r="A92688">
        <v>232031</v>
      </c>
      <c>
        <v>245862</v>
      </c>
      <c s="2">
        <v>44381.762728155343</v>
      </c>
      <c>
        <v>452634</v>
      </c>
      <c s="71">
        <v>1</v>
      </c>
      <c>
        <v>18</v>
      </c>
      <c s="71" t="str">
        <f t="shared" si="2896"/>
        <v>воскресенье</v>
      </c>
      <c s="71" t="str">
        <f>VLOOKUP(A92688,Подписчики!A:C,2,0)</f>
        <v>UTC+1</v>
      </c>
      <c s="71" t="str">
        <f t="shared" si="2897"/>
        <v>Центральноевропейское время</v>
      </c>
      <c s="71"/>
    </row>
    <row r="92689" spans="1:10" ht="15">
      <c r="A92689">
        <v>232031</v>
      </c>
      <c>
        <v>267932</v>
      </c>
      <c s="2">
        <v>44388.686269722588</v>
      </c>
      <c>
        <v>351192</v>
      </c>
      <c s="71">
        <v>1</v>
      </c>
      <c>
        <v>16</v>
      </c>
      <c s="71" t="str">
        <f t="shared" si="2896"/>
        <v>воскресенье</v>
      </c>
      <c s="71" t="str">
        <f>VLOOKUP(A92689,Подписчики!A:C,2,0)</f>
        <v>UTC+1</v>
      </c>
      <c s="71" t="str">
        <f t="shared" si="2897"/>
        <v>Центральноевропейское время</v>
      </c>
      <c s="71"/>
    </row>
    <row r="92690" spans="1:10" ht="15">
      <c r="A92690">
        <v>232031</v>
      </c>
      <c>
        <v>287108</v>
      </c>
      <c s="2">
        <v>44394.573407766991</v>
      </c>
      <c>
        <v>343491</v>
      </c>
      <c s="71">
        <v>7</v>
      </c>
      <c>
        <v>13</v>
      </c>
      <c s="71" t="str">
        <f t="shared" si="2896"/>
        <v>суббота</v>
      </c>
      <c s="71" t="str">
        <f>VLOOKUP(A92690,Подписчики!A:C,2,0)</f>
        <v>UTC+1</v>
      </c>
      <c s="71" t="str">
        <f t="shared" si="2897"/>
        <v>Центральноевропейское время</v>
      </c>
      <c s="71"/>
    </row>
    <row r="92691" spans="1:10" ht="15">
      <c r="A92691">
        <v>232071</v>
      </c>
      <c>
        <v>114722</v>
      </c>
      <c s="2">
        <v>44344.867906148873</v>
      </c>
      <c>
        <v>251574</v>
      </c>
      <c s="71">
        <v>6</v>
      </c>
      <c>
        <v>20</v>
      </c>
      <c s="71" t="str">
        <f t="shared" si="2896"/>
        <v>пятница</v>
      </c>
      <c s="71" t="str">
        <f>VLOOKUP(A92691,Подписчики!A:C,2,0)</f>
        <v>UTC+1</v>
      </c>
      <c s="71" t="str">
        <f t="shared" si="2897"/>
        <v>Центральноевропейское время</v>
      </c>
      <c s="71"/>
    </row>
    <row r="92692" spans="1:10" ht="15">
      <c r="A92692">
        <v>232071</v>
      </c>
      <c>
        <v>132105</v>
      </c>
      <c s="2">
        <v>44349.678585760521</v>
      </c>
      <c>
        <v>241927</v>
      </c>
      <c s="71">
        <v>4</v>
      </c>
      <c>
        <v>16</v>
      </c>
      <c s="71" t="str">
        <f t="shared" si="2896"/>
        <v>среда</v>
      </c>
      <c s="71" t="str">
        <f>VLOOKUP(A92692,Подписчики!A:C,2,0)</f>
        <v>UTC+1</v>
      </c>
      <c s="71" t="str">
        <f t="shared" si="2897"/>
        <v>Центральноевропейское время</v>
      </c>
      <c s="71"/>
    </row>
    <row r="92693" spans="1:10" ht="15">
      <c r="A92693">
        <v>232071</v>
      </c>
      <c>
        <v>200863</v>
      </c>
      <c s="2">
        <v>44369.461757281555</v>
      </c>
      <c>
        <v>420375</v>
      </c>
      <c s="71">
        <v>3</v>
      </c>
      <c>
        <v>11</v>
      </c>
      <c s="71" t="str">
        <f t="shared" si="2896"/>
        <v>вторник</v>
      </c>
      <c s="71" t="str">
        <f>VLOOKUP(A92693,Подписчики!A:C,2,0)</f>
        <v>UTC+1</v>
      </c>
      <c s="71" t="str">
        <f t="shared" si="2897"/>
        <v>Центральноевропейское время</v>
      </c>
      <c s="71"/>
    </row>
    <row r="92694" spans="1:10" ht="15">
      <c r="A92694">
        <v>232089</v>
      </c>
      <c>
        <v>50008</v>
      </c>
      <c s="2">
        <v>44322.51920064725</v>
      </c>
      <c>
        <v>179296</v>
      </c>
      <c s="71">
        <v>5</v>
      </c>
      <c>
        <v>12</v>
      </c>
      <c s="71" t="str">
        <f t="shared" si="2896"/>
        <v>четверг</v>
      </c>
      <c s="71" t="str">
        <f>VLOOKUP(A92694,Подписчики!A:C,2,0)</f>
        <v>UTC+3</v>
      </c>
      <c s="71" t="str">
        <f t="shared" si="2897"/>
        <v>Московское время</v>
      </c>
      <c s="71"/>
    </row>
    <row r="92695" spans="1:10" ht="15">
      <c r="A92695">
        <v>232089</v>
      </c>
      <c>
        <v>57150</v>
      </c>
      <c s="2">
        <v>44325.004119998783</v>
      </c>
      <c>
        <v>209122</v>
      </c>
      <c s="71">
        <v>1</v>
      </c>
      <c>
        <v>0</v>
      </c>
      <c s="71" t="str">
        <f t="shared" si="2896"/>
        <v>воскресенье</v>
      </c>
      <c s="71" t="str">
        <f>VLOOKUP(A92695,Подписчики!A:C,2,0)</f>
        <v>UTC+3</v>
      </c>
      <c s="71" t="str">
        <f t="shared" si="2897"/>
        <v>Московское время</v>
      </c>
      <c s="71"/>
    </row>
    <row r="92696" spans="1:10" ht="15">
      <c r="A92696">
        <v>232089</v>
      </c>
      <c>
        <v>82563</v>
      </c>
      <c s="2">
        <v>44334.684249190941</v>
      </c>
      <c>
        <v>433247</v>
      </c>
      <c s="71">
        <v>3</v>
      </c>
      <c>
        <v>16</v>
      </c>
      <c s="71" t="str">
        <f t="shared" si="2896"/>
        <v>вторник</v>
      </c>
      <c s="71" t="str">
        <f>VLOOKUP(A92696,Подписчики!A:C,2,0)</f>
        <v>UTC+3</v>
      </c>
      <c s="71" t="str">
        <f t="shared" si="2897"/>
        <v>Московское время</v>
      </c>
      <c s="71"/>
    </row>
    <row r="92697" spans="1:10" ht="15">
      <c r="A92697">
        <v>232089</v>
      </c>
      <c>
        <v>87638</v>
      </c>
      <c s="2">
        <v>44336.823407766991</v>
      </c>
      <c>
        <v>473233</v>
      </c>
      <c s="71">
        <v>5</v>
      </c>
      <c>
        <v>19</v>
      </c>
      <c s="71" t="str">
        <f t="shared" si="2896"/>
        <v>четверг</v>
      </c>
      <c s="71" t="str">
        <f>VLOOKUP(A92697,Подписчики!A:C,2,0)</f>
        <v>UTC+3</v>
      </c>
      <c s="71" t="str">
        <f t="shared" si="2897"/>
        <v>Московское время</v>
      </c>
      <c s="71"/>
    </row>
    <row r="92698" spans="1:10" ht="15">
      <c r="A92698">
        <v>232089</v>
      </c>
      <c>
        <v>97899</v>
      </c>
      <c s="2">
        <v>44339.564508090618</v>
      </c>
      <c>
        <v>230507</v>
      </c>
      <c s="71">
        <v>1</v>
      </c>
      <c>
        <v>13</v>
      </c>
      <c s="71" t="str">
        <f t="shared" si="2896"/>
        <v>воскресенье</v>
      </c>
      <c s="71" t="str">
        <f>VLOOKUP(A92698,Подписчики!A:C,2,0)</f>
        <v>UTC+3</v>
      </c>
      <c s="71" t="str">
        <f t="shared" si="2897"/>
        <v>Московское время</v>
      </c>
      <c s="71"/>
    </row>
    <row r="92699" spans="1:10" ht="15">
      <c r="A92699">
        <v>232095</v>
      </c>
      <c>
        <v>272324</v>
      </c>
      <c s="2">
        <v>44389.853747572815</v>
      </c>
      <c>
        <v>302552</v>
      </c>
      <c s="71">
        <v>2</v>
      </c>
      <c>
        <v>20</v>
      </c>
      <c s="71" t="str">
        <f t="shared" si="2896"/>
        <v>понедельник</v>
      </c>
      <c s="71" t="str">
        <f>VLOOKUP(A92699,Подписчики!A:C,2,0)</f>
        <v>UTC+2</v>
      </c>
      <c s="71" t="str">
        <f t="shared" si="2897"/>
        <v>Калиниградское время</v>
      </c>
      <c s="71"/>
    </row>
    <row r="92700" spans="1:10" ht="15">
      <c r="A92700">
        <v>232095</v>
      </c>
      <c>
        <v>283189</v>
      </c>
      <c s="2">
        <v>44393.664427184463</v>
      </c>
      <c>
        <v>78365</v>
      </c>
      <c s="71">
        <v>6</v>
      </c>
      <c>
        <v>15</v>
      </c>
      <c s="71" t="str">
        <f t="shared" si="2896"/>
        <v>пятница</v>
      </c>
      <c s="71" t="str">
        <f>VLOOKUP(A92700,Подписчики!A:C,2,0)</f>
        <v>UTC+2</v>
      </c>
      <c s="71" t="str">
        <f t="shared" si="2897"/>
        <v>Калиниградское время</v>
      </c>
      <c s="71"/>
    </row>
    <row r="92701" spans="1:10" ht="15">
      <c r="A92701">
        <v>232095</v>
      </c>
      <c>
        <v>287741</v>
      </c>
      <c s="2">
        <v>44394.653100323623</v>
      </c>
      <c>
        <v>411922</v>
      </c>
      <c s="71">
        <v>7</v>
      </c>
      <c>
        <v>15</v>
      </c>
      <c s="71" t="str">
        <f t="shared" si="2896"/>
        <v>суббота</v>
      </c>
      <c s="71" t="str">
        <f>VLOOKUP(A92701,Подписчики!A:C,2,0)</f>
        <v>UTC+2</v>
      </c>
      <c s="71" t="str">
        <f t="shared" si="2897"/>
        <v>Калиниградское время</v>
      </c>
      <c s="71"/>
    </row>
    <row r="92702" spans="1:10" ht="15">
      <c r="A92702">
        <v>232095</v>
      </c>
      <c>
        <v>305906</v>
      </c>
      <c s="2">
        <v>44400.594847896435</v>
      </c>
      <c>
        <v>343712</v>
      </c>
      <c s="71">
        <v>6</v>
      </c>
      <c>
        <v>14</v>
      </c>
      <c s="71" t="str">
        <f t="shared" si="2896"/>
        <v>пятница</v>
      </c>
      <c s="71" t="str">
        <f>VLOOKUP(A92702,Подписчики!A:C,2,0)</f>
        <v>UTC+2</v>
      </c>
      <c s="71" t="str">
        <f t="shared" si="2897"/>
        <v>Калиниградское время</v>
      </c>
      <c s="71"/>
    </row>
    <row r="92703" spans="1:10" ht="15">
      <c r="A92703">
        <v>232095</v>
      </c>
      <c>
        <v>344501</v>
      </c>
      <c s="2">
        <v>44410.824621359221</v>
      </c>
      <c>
        <v>405774</v>
      </c>
      <c s="71">
        <v>2</v>
      </c>
      <c>
        <v>19</v>
      </c>
      <c s="71" t="str">
        <f t="shared" si="2896"/>
        <v>понедельник</v>
      </c>
      <c s="71" t="str">
        <f>VLOOKUP(A92703,Подписчики!A:C,2,0)</f>
        <v>UTC+2</v>
      </c>
      <c s="71" t="str">
        <f t="shared" si="2897"/>
        <v>Калиниградское время</v>
      </c>
      <c s="71"/>
    </row>
    <row r="92704" spans="1:10" ht="15">
      <c r="A92704">
        <v>232095</v>
      </c>
      <c>
        <v>356348</v>
      </c>
      <c s="2">
        <v>44414.835948220061</v>
      </c>
      <c>
        <v>357547</v>
      </c>
      <c s="71">
        <v>6</v>
      </c>
      <c>
        <v>20</v>
      </c>
      <c s="71" t="str">
        <f t="shared" si="2896"/>
        <v>пятница</v>
      </c>
      <c s="71" t="str">
        <f>VLOOKUP(A92704,Подписчики!A:C,2,0)</f>
        <v>UTC+2</v>
      </c>
      <c s="71" t="str">
        <f t="shared" si="2897"/>
        <v>Калиниградское время</v>
      </c>
      <c s="71"/>
    </row>
    <row r="92705" spans="1:10" ht="15">
      <c r="A92705">
        <v>232095</v>
      </c>
      <c>
        <v>371538</v>
      </c>
      <c s="2">
        <v>44418.860220064722</v>
      </c>
      <c>
        <v>118549</v>
      </c>
      <c s="71">
        <v>3</v>
      </c>
      <c>
        <v>20</v>
      </c>
      <c s="71" t="str">
        <f t="shared" si="2896"/>
        <v>вторник</v>
      </c>
      <c s="71" t="str">
        <f>VLOOKUP(A92705,Подписчики!A:C,2,0)</f>
        <v>UTC+2</v>
      </c>
      <c s="71" t="str">
        <f t="shared" si="2897"/>
        <v>Калиниградское время</v>
      </c>
      <c s="71"/>
    </row>
    <row r="92706" spans="1:10" ht="15">
      <c r="A92706">
        <v>232095</v>
      </c>
      <c>
        <v>414458</v>
      </c>
      <c s="2">
        <v>44432.577048543688</v>
      </c>
      <c>
        <v>284325</v>
      </c>
      <c s="71">
        <v>3</v>
      </c>
      <c>
        <v>13</v>
      </c>
      <c s="71" t="str">
        <f t="shared" si="2896"/>
        <v>вторник</v>
      </c>
      <c s="71" t="str">
        <f>VLOOKUP(A92706,Подписчики!A:C,2,0)</f>
        <v>UTC+2</v>
      </c>
      <c s="71" t="str">
        <f t="shared" si="2897"/>
        <v>Калиниградское время</v>
      </c>
      <c s="71"/>
    </row>
    <row r="92707" spans="1:10" ht="15">
      <c r="A92707">
        <v>232095</v>
      </c>
      <c>
        <v>417373</v>
      </c>
      <c s="2">
        <v>44433.740478964399</v>
      </c>
      <c>
        <v>158978</v>
      </c>
      <c s="71">
        <v>4</v>
      </c>
      <c>
        <v>17</v>
      </c>
      <c s="71" t="str">
        <f t="shared" si="2896"/>
        <v>среда</v>
      </c>
      <c s="71" t="str">
        <f>VLOOKUP(A92707,Подписчики!A:C,2,0)</f>
        <v>UTC+2</v>
      </c>
      <c s="71" t="str">
        <f t="shared" si="2897"/>
        <v>Калиниградское время</v>
      </c>
      <c s="71"/>
    </row>
    <row r="92708" spans="1:10" ht="15">
      <c r="A92708">
        <v>232095</v>
      </c>
      <c>
        <v>419572</v>
      </c>
      <c s="2">
        <v>44434.675754045304</v>
      </c>
      <c>
        <v>4199</v>
      </c>
      <c s="71">
        <v>5</v>
      </c>
      <c>
        <v>16</v>
      </c>
      <c s="71" t="str">
        <f t="shared" si="2896"/>
        <v>четверг</v>
      </c>
      <c s="71" t="str">
        <f>VLOOKUP(A92708,Подписчики!A:C,2,0)</f>
        <v>UTC+2</v>
      </c>
      <c s="71" t="str">
        <f t="shared" si="2897"/>
        <v>Калиниградское время</v>
      </c>
      <c s="71"/>
    </row>
    <row r="92709" spans="1:10" ht="15">
      <c r="A92709">
        <v>232121</v>
      </c>
      <c>
        <v>32657</v>
      </c>
      <c s="2">
        <v>44314.916045307444</v>
      </c>
      <c>
        <v>21760</v>
      </c>
      <c s="71">
        <v>4</v>
      </c>
      <c>
        <v>21</v>
      </c>
      <c s="71" t="str">
        <f t="shared" si="2896"/>
        <v>среда</v>
      </c>
      <c s="71" t="str">
        <f>VLOOKUP(A92709,Подписчики!A:C,2,0)</f>
        <v>UTC+0</v>
      </c>
      <c s="71" t="str">
        <f t="shared" si="2897"/>
        <v>Запределами России</v>
      </c>
      <c s="71"/>
    </row>
    <row r="92710" spans="1:10" ht="15">
      <c r="A92710">
        <v>232121</v>
      </c>
      <c>
        <v>55859</v>
      </c>
      <c s="2">
        <v>44324.720252427185</v>
      </c>
      <c>
        <v>347060</v>
      </c>
      <c s="71">
        <v>7</v>
      </c>
      <c>
        <v>17</v>
      </c>
      <c s="71" t="str">
        <f t="shared" si="2896"/>
        <v>суббота</v>
      </c>
      <c s="71" t="str">
        <f>VLOOKUP(A92710,Подписчики!A:C,2,0)</f>
        <v>UTC+0</v>
      </c>
      <c s="71" t="str">
        <f t="shared" si="2897"/>
        <v>Запределами России</v>
      </c>
      <c s="71"/>
    </row>
    <row r="92711" spans="1:10" ht="15">
      <c r="A92711">
        <v>232121</v>
      </c>
      <c>
        <v>92764</v>
      </c>
      <c s="2">
        <v>44338.190099795524</v>
      </c>
      <c>
        <v>230507</v>
      </c>
      <c s="71">
        <v>7</v>
      </c>
      <c>
        <v>4</v>
      </c>
      <c s="71" t="str">
        <f t="shared" si="2896"/>
        <v>суббота</v>
      </c>
      <c s="71" t="str">
        <f>VLOOKUP(A92711,Подписчики!A:C,2,0)</f>
        <v>UTC+0</v>
      </c>
      <c s="71" t="str">
        <f t="shared" si="2897"/>
        <v>Запределами России</v>
      </c>
      <c s="71"/>
    </row>
    <row r="92712" spans="1:10" ht="15">
      <c r="A92712">
        <v>232121</v>
      </c>
      <c>
        <v>104792</v>
      </c>
      <c s="2">
        <v>44341.823812297735</v>
      </c>
      <c>
        <v>182191</v>
      </c>
      <c s="71">
        <v>3</v>
      </c>
      <c>
        <v>19</v>
      </c>
      <c s="71" t="str">
        <f t="shared" si="2896"/>
        <v>вторник</v>
      </c>
      <c s="71" t="str">
        <f>VLOOKUP(A92712,Подписчики!A:C,2,0)</f>
        <v>UTC+0</v>
      </c>
      <c s="71" t="str">
        <f t="shared" si="2897"/>
        <v>Запределами России</v>
      </c>
      <c s="71"/>
    </row>
    <row r="92713" spans="1:10" ht="15">
      <c r="A92713">
        <v>232121</v>
      </c>
      <c>
        <v>162976</v>
      </c>
      <c s="2">
        <v>44358.928990291264</v>
      </c>
      <c>
        <v>204394</v>
      </c>
      <c s="71">
        <v>6</v>
      </c>
      <c>
        <v>22</v>
      </c>
      <c s="71" t="str">
        <f t="shared" si="2896"/>
        <v>пятница</v>
      </c>
      <c s="71" t="str">
        <f>VLOOKUP(A92713,Подписчики!A:C,2,0)</f>
        <v>UTC+0</v>
      </c>
      <c s="71" t="str">
        <f t="shared" si="2897"/>
        <v>Запределами России</v>
      </c>
      <c s="71"/>
    </row>
    <row r="92714" spans="1:10" ht="15">
      <c r="A92714">
        <v>232121</v>
      </c>
      <c>
        <v>182326</v>
      </c>
      <c s="2">
        <v>44364.747760517799</v>
      </c>
      <c>
        <v>82901</v>
      </c>
      <c s="71">
        <v>5</v>
      </c>
      <c>
        <v>17</v>
      </c>
      <c s="71" t="str">
        <f t="shared" si="2896"/>
        <v>четверг</v>
      </c>
      <c s="71" t="str">
        <f>VLOOKUP(A92714,Подписчики!A:C,2,0)</f>
        <v>UTC+0</v>
      </c>
      <c s="71" t="str">
        <f t="shared" si="2897"/>
        <v>Запределами России</v>
      </c>
      <c s="71"/>
    </row>
    <row r="92715" spans="1:10" ht="15">
      <c r="A92715">
        <v>232121</v>
      </c>
      <c>
        <v>193472</v>
      </c>
      <c s="2">
        <v>44367.230872524189</v>
      </c>
      <c>
        <v>158978</v>
      </c>
      <c s="71">
        <v>1</v>
      </c>
      <c>
        <v>5</v>
      </c>
      <c s="71" t="str">
        <f t="shared" si="2896"/>
        <v>воскресенье</v>
      </c>
      <c s="71" t="str">
        <f>VLOOKUP(A92715,Подписчики!A:C,2,0)</f>
        <v>UTC+0</v>
      </c>
      <c s="71" t="str">
        <f t="shared" si="2897"/>
        <v>Запределами России</v>
      </c>
      <c s="71"/>
    </row>
    <row r="92716" spans="1:10" ht="15">
      <c r="A92716">
        <v>232121</v>
      </c>
      <c>
        <v>258961</v>
      </c>
      <c s="2">
        <v>44386.726724919092</v>
      </c>
      <c>
        <v>104958</v>
      </c>
      <c s="71">
        <v>6</v>
      </c>
      <c>
        <v>17</v>
      </c>
      <c s="71" t="str">
        <f t="shared" si="2896"/>
        <v>пятница</v>
      </c>
      <c s="71" t="str">
        <f>VLOOKUP(A92716,Подписчики!A:C,2,0)</f>
        <v>UTC+0</v>
      </c>
      <c s="71" t="str">
        <f t="shared" si="2897"/>
        <v>Запределами России</v>
      </c>
      <c s="71"/>
    </row>
    <row r="92717" spans="1:10" ht="15">
      <c r="A92717">
        <v>232121</v>
      </c>
      <c>
        <v>267650</v>
      </c>
      <c s="2">
        <v>44388.647436893203</v>
      </c>
      <c>
        <v>411922</v>
      </c>
      <c s="71">
        <v>1</v>
      </c>
      <c>
        <v>15</v>
      </c>
      <c s="71" t="str">
        <f t="shared" si="2896"/>
        <v>воскресенье</v>
      </c>
      <c s="71" t="str">
        <f>VLOOKUP(A92717,Подписчики!A:C,2,0)</f>
        <v>UTC+0</v>
      </c>
      <c s="71" t="str">
        <f t="shared" si="2897"/>
        <v>Запределами России</v>
      </c>
      <c s="71"/>
    </row>
    <row r="92718" spans="1:10" ht="15">
      <c r="A92718">
        <v>232147</v>
      </c>
      <c>
        <v>120629</v>
      </c>
      <c s="2">
        <v>44345.960333333336</v>
      </c>
      <c>
        <v>311670</v>
      </c>
      <c s="71">
        <v>7</v>
      </c>
      <c>
        <v>23</v>
      </c>
      <c s="71" t="str">
        <f t="shared" si="2896"/>
        <v>суббота</v>
      </c>
      <c s="71" t="str">
        <f>VLOOKUP(A92718,Подписчики!A:C,2,0)</f>
        <v>UTC+1</v>
      </c>
      <c s="71" t="str">
        <f t="shared" si="2897"/>
        <v>Центральноевропейское время</v>
      </c>
      <c s="71"/>
    </row>
    <row r="92719" spans="1:10" ht="15">
      <c r="A92719">
        <v>232147</v>
      </c>
      <c>
        <v>178082</v>
      </c>
      <c s="2">
        <v>44363.120333333332</v>
      </c>
      <c>
        <v>154228</v>
      </c>
      <c s="71">
        <v>4</v>
      </c>
      <c>
        <v>2</v>
      </c>
      <c s="71" t="str">
        <f t="shared" si="2896"/>
        <v>среда</v>
      </c>
      <c s="71" t="str">
        <f>VLOOKUP(A92719,Подписчики!A:C,2,0)</f>
        <v>UTC+1</v>
      </c>
      <c s="71" t="str">
        <f t="shared" si="2897"/>
        <v>Центральноевропейское время</v>
      </c>
      <c s="71"/>
    </row>
    <row r="92720" spans="1:10" ht="15">
      <c r="A92720">
        <v>232147</v>
      </c>
      <c>
        <v>185217</v>
      </c>
      <c s="2">
        <v>44365.620333333332</v>
      </c>
      <c>
        <v>436070</v>
      </c>
      <c s="71">
        <v>6</v>
      </c>
      <c>
        <v>14</v>
      </c>
      <c s="71" t="str">
        <f t="shared" si="2896"/>
        <v>пятница</v>
      </c>
      <c s="71" t="str">
        <f>VLOOKUP(A92720,Подписчики!A:C,2,0)</f>
        <v>UTC+1</v>
      </c>
      <c s="71" t="str">
        <f t="shared" si="2897"/>
        <v>Центральноевропейское время</v>
      </c>
      <c s="71"/>
    </row>
    <row r="92721" spans="1:10" ht="15">
      <c r="A92721">
        <v>232147</v>
      </c>
      <c>
        <v>199391</v>
      </c>
      <c s="2">
        <v>44368.816126213598</v>
      </c>
      <c>
        <v>227775</v>
      </c>
      <c s="71">
        <v>2</v>
      </c>
      <c>
        <v>19</v>
      </c>
      <c s="71" t="str">
        <f t="shared" si="2896"/>
        <v>понедельник</v>
      </c>
      <c s="71" t="str">
        <f>VLOOKUP(A92721,Подписчики!A:C,2,0)</f>
        <v>UTC+1</v>
      </c>
      <c s="71" t="str">
        <f t="shared" si="2897"/>
        <v>Центральноевропейское время</v>
      </c>
      <c s="71"/>
    </row>
    <row r="92722" spans="1:10" ht="15">
      <c r="A92722">
        <v>232178</v>
      </c>
      <c>
        <v>106698</v>
      </c>
      <c s="2">
        <v>44342.661595469253</v>
      </c>
      <c>
        <v>472908</v>
      </c>
      <c s="71">
        <v>4</v>
      </c>
      <c>
        <v>15</v>
      </c>
      <c s="71" t="str">
        <f t="shared" si="2896"/>
        <v>среда</v>
      </c>
      <c s="71" t="str">
        <f>VLOOKUP(A92722,Подписчики!A:C,2,0)</f>
        <v>UTC+3</v>
      </c>
      <c s="71" t="str">
        <f t="shared" si="2897"/>
        <v>Московское время</v>
      </c>
      <c s="71"/>
    </row>
    <row r="92723" spans="1:10" ht="15">
      <c r="A92723">
        <v>232178</v>
      </c>
      <c>
        <v>154219</v>
      </c>
      <c s="2">
        <v>44356.613051779932</v>
      </c>
      <c>
        <v>470762</v>
      </c>
      <c s="71">
        <v>4</v>
      </c>
      <c>
        <v>14</v>
      </c>
      <c s="71" t="str">
        <f t="shared" si="2896"/>
        <v>среда</v>
      </c>
      <c s="71" t="str">
        <f>VLOOKUP(A92723,Подписчики!A:C,2,0)</f>
        <v>UTC+3</v>
      </c>
      <c s="71" t="str">
        <f t="shared" si="2897"/>
        <v>Московское время</v>
      </c>
      <c s="71"/>
    </row>
    <row r="92724" spans="1:10" ht="15">
      <c r="A92724">
        <v>232178</v>
      </c>
      <c>
        <v>173606</v>
      </c>
      <c s="2">
        <v>44361.609815533979</v>
      </c>
      <c>
        <v>438887</v>
      </c>
      <c s="71">
        <v>2</v>
      </c>
      <c>
        <v>14</v>
      </c>
      <c s="71" t="str">
        <f t="shared" si="2896"/>
        <v>понедельник</v>
      </c>
      <c s="71" t="str">
        <f>VLOOKUP(A92724,Подписчики!A:C,2,0)</f>
        <v>UTC+3</v>
      </c>
      <c s="71" t="str">
        <f t="shared" si="2897"/>
        <v>Московское время</v>
      </c>
      <c s="71"/>
    </row>
    <row r="92725" spans="1:10" ht="15">
      <c r="A92725">
        <v>232178</v>
      </c>
      <c>
        <v>200987</v>
      </c>
      <c s="2">
        <v>44369.52081877023</v>
      </c>
      <c>
        <v>411922</v>
      </c>
      <c s="71">
        <v>3</v>
      </c>
      <c>
        <v>12</v>
      </c>
      <c s="71" t="str">
        <f t="shared" si="2896"/>
        <v>вторник</v>
      </c>
      <c s="71" t="str">
        <f>VLOOKUP(A92725,Подписчики!A:C,2,0)</f>
        <v>UTC+3</v>
      </c>
      <c s="71" t="str">
        <f t="shared" si="2897"/>
        <v>Московское время</v>
      </c>
      <c s="71"/>
    </row>
    <row r="92726" spans="1:10" ht="15">
      <c r="A92726">
        <v>232178</v>
      </c>
      <c>
        <v>207041</v>
      </c>
      <c s="2">
        <v>44371.51920064725</v>
      </c>
      <c>
        <v>301549</v>
      </c>
      <c s="71">
        <v>5</v>
      </c>
      <c>
        <v>12</v>
      </c>
      <c s="71" t="str">
        <f t="shared" si="2896"/>
        <v>четверг</v>
      </c>
      <c s="71" t="str">
        <f>VLOOKUP(A92726,Подписчики!A:C,2,0)</f>
        <v>UTC+3</v>
      </c>
      <c s="71" t="str">
        <f t="shared" si="2897"/>
        <v>Московское время</v>
      </c>
      <c s="71"/>
    </row>
    <row r="92727" spans="1:10" ht="15">
      <c r="A92727">
        <v>232178</v>
      </c>
      <c>
        <v>272279</v>
      </c>
      <c s="2">
        <v>44389.844443365699</v>
      </c>
      <c>
        <v>264283</v>
      </c>
      <c s="71">
        <v>2</v>
      </c>
      <c>
        <v>20</v>
      </c>
      <c s="71" t="str">
        <f t="shared" si="2896"/>
        <v>понедельник</v>
      </c>
      <c s="71" t="str">
        <f>VLOOKUP(A92727,Подписчики!A:C,2,0)</f>
        <v>UTC+3</v>
      </c>
      <c s="71" t="str">
        <f t="shared" si="2897"/>
        <v>Московское время</v>
      </c>
      <c s="71"/>
    </row>
    <row r="92728" spans="1:10" ht="15">
      <c r="A92728">
        <v>232178</v>
      </c>
      <c>
        <v>290681</v>
      </c>
      <c s="2">
        <v>44395.397841423946</v>
      </c>
      <c>
        <v>347393</v>
      </c>
      <c s="71">
        <v>1</v>
      </c>
      <c>
        <v>9</v>
      </c>
      <c s="71" t="str">
        <f t="shared" si="2896"/>
        <v>воскресенье</v>
      </c>
      <c s="71" t="str">
        <f>VLOOKUP(A92728,Подписчики!A:C,2,0)</f>
        <v>UTC+3</v>
      </c>
      <c s="71" t="str">
        <f t="shared" si="2897"/>
        <v>Московское время</v>
      </c>
      <c s="71"/>
    </row>
    <row r="92729" spans="1:10" ht="15">
      <c r="A92729">
        <v>232178</v>
      </c>
      <c>
        <v>312074</v>
      </c>
      <c s="2">
        <v>44401.833116504851</v>
      </c>
      <c>
        <v>372008</v>
      </c>
      <c s="71">
        <v>7</v>
      </c>
      <c>
        <v>19</v>
      </c>
      <c s="71" t="str">
        <f t="shared" si="2896"/>
        <v>суббота</v>
      </c>
      <c s="71" t="str">
        <f>VLOOKUP(A92729,Подписчики!A:C,2,0)</f>
        <v>UTC+3</v>
      </c>
      <c s="71" t="str">
        <f t="shared" si="2897"/>
        <v>Московское время</v>
      </c>
      <c s="71"/>
    </row>
    <row r="92730" spans="1:10" ht="15">
      <c r="A92730">
        <v>232178</v>
      </c>
      <c>
        <v>317094</v>
      </c>
      <c s="2">
        <v>44402.936676375408</v>
      </c>
      <c>
        <v>467908</v>
      </c>
      <c s="71">
        <v>1</v>
      </c>
      <c>
        <v>22</v>
      </c>
      <c s="71" t="str">
        <f t="shared" si="2896"/>
        <v>воскресенье</v>
      </c>
      <c s="71" t="str">
        <f>VLOOKUP(A92730,Подписчики!A:C,2,0)</f>
        <v>UTC+3</v>
      </c>
      <c s="71" t="str">
        <f t="shared" si="2897"/>
        <v>Московское время</v>
      </c>
      <c s="71"/>
    </row>
    <row r="92731" spans="1:10" ht="15">
      <c r="A92731">
        <v>232178</v>
      </c>
      <c>
        <v>338650</v>
      </c>
      <c s="2">
        <v>44409.218207342754</v>
      </c>
      <c>
        <v>18620</v>
      </c>
      <c s="71">
        <v>1</v>
      </c>
      <c>
        <v>5</v>
      </c>
      <c s="71" t="str">
        <f t="shared" si="2896"/>
        <v>воскресенье</v>
      </c>
      <c s="71" t="str">
        <f>VLOOKUP(A92731,Подписчики!A:C,2,0)</f>
        <v>UTC+3</v>
      </c>
      <c s="71" t="str">
        <f t="shared" si="2897"/>
        <v>Московское время</v>
      </c>
      <c s="71"/>
    </row>
    <row r="92732" spans="1:10" ht="15">
      <c r="A92732">
        <v>232178</v>
      </c>
      <c>
        <v>383653</v>
      </c>
      <c s="2">
        <v>44422.734411003235</v>
      </c>
      <c>
        <v>204218</v>
      </c>
      <c s="71">
        <v>7</v>
      </c>
      <c>
        <v>17</v>
      </c>
      <c s="71" t="str">
        <f t="shared" si="2896"/>
        <v>суббота</v>
      </c>
      <c s="71" t="str">
        <f>VLOOKUP(A92732,Подписчики!A:C,2,0)</f>
        <v>UTC+3</v>
      </c>
      <c s="71" t="str">
        <f t="shared" si="2897"/>
        <v>Московское время</v>
      </c>
      <c s="71"/>
    </row>
    <row r="92733" spans="1:10" ht="15">
      <c r="A92733">
        <v>232178</v>
      </c>
      <c>
        <v>395761</v>
      </c>
      <c s="2">
        <v>44426.782954692557</v>
      </c>
      <c>
        <v>111368</v>
      </c>
      <c s="71">
        <v>4</v>
      </c>
      <c>
        <v>18</v>
      </c>
      <c s="71" t="str">
        <f t="shared" si="2896"/>
        <v>среда</v>
      </c>
      <c s="71" t="str">
        <f>VLOOKUP(A92733,Подписчики!A:C,2,0)</f>
        <v>UTC+3</v>
      </c>
      <c s="71" t="str">
        <f t="shared" si="2897"/>
        <v>Московское время</v>
      </c>
      <c s="71"/>
    </row>
    <row r="92734" spans="1:10" ht="15">
      <c r="A92734">
        <v>232178</v>
      </c>
      <c>
        <v>405277</v>
      </c>
      <c s="2">
        <v>44429.671304207121</v>
      </c>
      <c>
        <v>104958</v>
      </c>
      <c s="71">
        <v>7</v>
      </c>
      <c>
        <v>16</v>
      </c>
      <c s="71" t="str">
        <f t="shared" si="2896"/>
        <v>суббота</v>
      </c>
      <c s="71" t="str">
        <f>VLOOKUP(A92734,Подписчики!A:C,2,0)</f>
        <v>UTC+3</v>
      </c>
      <c s="71" t="str">
        <f t="shared" si="2897"/>
        <v>Московское время</v>
      </c>
      <c s="71"/>
    </row>
    <row r="92735" spans="1:10" ht="15">
      <c r="A92735">
        <v>232200</v>
      </c>
      <c>
        <v>5486</v>
      </c>
      <c s="2">
        <v>44294.354152103566</v>
      </c>
      <c>
        <v>351192</v>
      </c>
      <c s="71">
        <v>5</v>
      </c>
      <c>
        <v>8</v>
      </c>
      <c s="71" t="str">
        <f t="shared" si="2896"/>
        <v>четверг</v>
      </c>
      <c s="71" t="str">
        <f>VLOOKUP(A92735,Подписчики!A:C,2,0)</f>
        <v>UTC+7</v>
      </c>
      <c s="71" t="str">
        <f t="shared" si="2897"/>
        <v>Красноярское время</v>
      </c>
      <c s="71"/>
    </row>
    <row r="92736" spans="1:10" ht="15">
      <c r="A92736">
        <v>232200</v>
      </c>
      <c>
        <v>8892</v>
      </c>
      <c s="2">
        <v>44299.579071197411</v>
      </c>
      <c>
        <v>335057</v>
      </c>
      <c s="71">
        <v>3</v>
      </c>
      <c>
        <v>13</v>
      </c>
      <c s="71" t="str">
        <f t="shared" si="2896"/>
        <v>вторник</v>
      </c>
      <c s="71" t="str">
        <f>VLOOKUP(A92736,Подписчики!A:C,2,0)</f>
        <v>UTC+7</v>
      </c>
      <c s="71" t="str">
        <f t="shared" si="2897"/>
        <v>Красноярское время</v>
      </c>
      <c s="71"/>
    </row>
    <row r="92737" spans="1:10" ht="15">
      <c r="A92737">
        <v>232200</v>
      </c>
      <c>
        <v>11215</v>
      </c>
      <c s="2">
        <v>44302.331498381878</v>
      </c>
      <c>
        <v>153893</v>
      </c>
      <c s="71">
        <v>6</v>
      </c>
      <c>
        <v>7</v>
      </c>
      <c s="71" t="str">
        <f t="shared" si="2896"/>
        <v>пятница</v>
      </c>
      <c s="71" t="str">
        <f>VLOOKUP(A92737,Подписчики!A:C,2,0)</f>
        <v>UTC+7</v>
      </c>
      <c s="71" t="str">
        <f t="shared" si="2897"/>
        <v>Красноярское время</v>
      </c>
      <c s="71"/>
    </row>
    <row r="92738" spans="1:10" ht="15">
      <c r="A92738">
        <v>232208</v>
      </c>
      <c>
        <v>127871</v>
      </c>
      <c s="2">
        <v>44347.913213592234</v>
      </c>
      <c>
        <v>411922</v>
      </c>
      <c s="71">
        <v>2</v>
      </c>
      <c>
        <v>21</v>
      </c>
      <c s="71" t="str">
        <f t="shared" si="2896"/>
        <v>понедельник</v>
      </c>
      <c s="71" t="str">
        <f>VLOOKUP(A92738,Подписчики!A:C,2,0)</f>
        <v>UTC+1</v>
      </c>
      <c s="71" t="str">
        <f t="shared" si="2897"/>
        <v>Центральноевропейское время</v>
      </c>
      <c s="71"/>
    </row>
    <row r="92739" spans="1:10" ht="15">
      <c r="A92739">
        <v>232208</v>
      </c>
      <c>
        <v>153342</v>
      </c>
      <c s="2">
        <v>44356.000592233009</v>
      </c>
      <c>
        <v>194071</v>
      </c>
      <c s="71">
        <v>4</v>
      </c>
      <c>
        <v>0</v>
      </c>
      <c s="71" t="str">
        <f t="shared" si="2898" ref="G92739:G92802">TEXT(C92739,"дддд")</f>
        <v>среда</v>
      </c>
      <c s="71" t="str">
        <f>VLOOKUP(A92739,Подписчики!A:C,2,0)</f>
        <v>UTC+1</v>
      </c>
      <c s="71" t="str">
        <f t="shared" si="2899" ref="I92739:I92802">IF(H92739="UTC+1","Центральноевропейское время",IF(H92739="UTC+2","Калиниградское время",IF(H92739="UTC+3","Московское время",IF(H92739="UTC+4","Самарское время",IF(H92739="UTC+5","Екатеринбургское время",IF(H92739="UTC+6","Омское время",IF(H92739="UTC+7","Красноярское время",IF(H92739="UTC+8","Иркутское время",IF(H92739="UTC+9","Якутское время",IF(H92739="UTC+10","Владивостокское время",IF(H92739="UTC+11","Магаданское время",IF(H92739="UTC+12","Камчатское время",IF(H92739="UTC+0","Запределами России",IF(H92739="UTC-1","Запределами России",IF(H92739="UTC-2","Запределами России",IF(H92739="UTC-3","Запределами России",IF(H92739="UTC-4","Запределами России",IF(H92739="UTC-5","Запределами России",IF(H92739="UTC-6","Запределами России",IF(H92739="UTC-7","Запределами России",IF(H92739="UTC-8","Запределами России",IF(H92739="UTC-9","Запределами России",0))))))))))))))))))))))</f>
        <v>Центральноевропейское время</v>
      </c>
      <c s="71"/>
    </row>
    <row r="92740" spans="1:10" ht="15">
      <c r="A92740">
        <v>232208</v>
      </c>
      <c>
        <v>160740</v>
      </c>
      <c s="2">
        <v>44358.651077669907</v>
      </c>
      <c>
        <v>227775</v>
      </c>
      <c s="71">
        <v>6</v>
      </c>
      <c>
        <v>15</v>
      </c>
      <c s="71" t="str">
        <f t="shared" si="2898"/>
        <v>пятница</v>
      </c>
      <c s="71" t="str">
        <f>VLOOKUP(A92740,Подписчики!A:C,2,0)</f>
        <v>UTC+1</v>
      </c>
      <c s="71" t="str">
        <f t="shared" si="2899"/>
        <v>Центральноевропейское время</v>
      </c>
      <c s="71"/>
    </row>
    <row r="92741" spans="1:10" ht="15">
      <c r="A92741">
        <v>232208</v>
      </c>
      <c>
        <v>237727</v>
      </c>
      <c s="2">
        <v>44379.859815533986</v>
      </c>
      <c>
        <v>247072</v>
      </c>
      <c s="71">
        <v>6</v>
      </c>
      <c>
        <v>20</v>
      </c>
      <c s="71" t="str">
        <f t="shared" si="2898"/>
        <v>пятница</v>
      </c>
      <c s="71" t="str">
        <f>VLOOKUP(A92741,Подписчики!A:C,2,0)</f>
        <v>UTC+1</v>
      </c>
      <c s="71" t="str">
        <f t="shared" si="2899"/>
        <v>Центральноевропейское время</v>
      </c>
      <c s="71"/>
    </row>
    <row r="92742" spans="1:10" ht="15">
      <c r="A92742">
        <v>232208</v>
      </c>
      <c>
        <v>239489</v>
      </c>
      <c s="2">
        <v>44380.413068025759</v>
      </c>
      <c>
        <v>351192</v>
      </c>
      <c s="71">
        <v>7</v>
      </c>
      <c>
        <v>9</v>
      </c>
      <c s="71" t="str">
        <f t="shared" si="2898"/>
        <v>суббота</v>
      </c>
      <c s="71" t="str">
        <f>VLOOKUP(A92742,Подписчики!A:C,2,0)</f>
        <v>UTC+1</v>
      </c>
      <c s="71" t="str">
        <f t="shared" si="2899"/>
        <v>Центральноевропейское время</v>
      </c>
      <c s="71"/>
    </row>
    <row r="92743" spans="1:10" ht="15">
      <c r="A92743">
        <v>232208</v>
      </c>
      <c>
        <v>243755</v>
      </c>
      <c s="2">
        <v>44381.312333333335</v>
      </c>
      <c>
        <v>242428</v>
      </c>
      <c s="71">
        <v>1</v>
      </c>
      <c>
        <v>7</v>
      </c>
      <c s="71" t="str">
        <f t="shared" si="2898"/>
        <v>воскресенье</v>
      </c>
      <c s="71" t="str">
        <f>VLOOKUP(A92743,Подписчики!A:C,2,0)</f>
        <v>UTC+1</v>
      </c>
      <c s="71" t="str">
        <f t="shared" si="2899"/>
        <v>Центральноевропейское время</v>
      </c>
      <c s="71"/>
    </row>
    <row r="92744" spans="1:10" ht="15">
      <c r="A92744">
        <v>232208</v>
      </c>
      <c>
        <v>266028</v>
      </c>
      <c s="2">
        <v>44388.141209143345</v>
      </c>
      <c>
        <v>230507</v>
      </c>
      <c s="71">
        <v>1</v>
      </c>
      <c>
        <v>3</v>
      </c>
      <c s="71" t="str">
        <f t="shared" si="2898"/>
        <v>воскресенье</v>
      </c>
      <c s="71" t="str">
        <f>VLOOKUP(A92744,Подписчики!A:C,2,0)</f>
        <v>UTC+1</v>
      </c>
      <c s="71" t="str">
        <f t="shared" si="2899"/>
        <v>Центральноевропейское время</v>
      </c>
      <c s="71"/>
    </row>
    <row r="92745" spans="1:10" ht="15">
      <c r="A92745">
        <v>232208</v>
      </c>
      <c>
        <v>296000</v>
      </c>
      <c s="2">
        <v>44397.060462783171</v>
      </c>
      <c>
        <v>189009</v>
      </c>
      <c s="71">
        <v>3</v>
      </c>
      <c>
        <v>1</v>
      </c>
      <c s="71" t="str">
        <f t="shared" si="2898"/>
        <v>вторник</v>
      </c>
      <c s="71" t="str">
        <f>VLOOKUP(A92745,Подписчики!A:C,2,0)</f>
        <v>UTC+1</v>
      </c>
      <c s="71" t="str">
        <f t="shared" si="2899"/>
        <v>Центральноевропейское время</v>
      </c>
      <c s="71"/>
    </row>
    <row r="92746" spans="1:10" ht="15">
      <c r="A92746">
        <v>232208</v>
      </c>
      <c>
        <v>302548</v>
      </c>
      <c s="2">
        <v>44399.553990291264</v>
      </c>
      <c>
        <v>208822</v>
      </c>
      <c s="71">
        <v>5</v>
      </c>
      <c>
        <v>13</v>
      </c>
      <c s="71" t="str">
        <f t="shared" si="2898"/>
        <v>четверг</v>
      </c>
      <c s="71" t="str">
        <f>VLOOKUP(A92746,Подписчики!A:C,2,0)</f>
        <v>UTC+1</v>
      </c>
      <c s="71" t="str">
        <f t="shared" si="2899"/>
        <v>Центральноевропейское время</v>
      </c>
      <c s="71"/>
    </row>
    <row r="92747" spans="1:10" ht="15">
      <c r="A92747">
        <v>232208</v>
      </c>
      <c>
        <v>334354</v>
      </c>
      <c s="2">
        <v>44408.488052003537</v>
      </c>
      <c>
        <v>81861</v>
      </c>
      <c s="71">
        <v>7</v>
      </c>
      <c>
        <v>11</v>
      </c>
      <c s="71" t="str">
        <f t="shared" si="2898"/>
        <v>суббота</v>
      </c>
      <c s="71" t="str">
        <f>VLOOKUP(A92747,Подписчики!A:C,2,0)</f>
        <v>UTC+1</v>
      </c>
      <c s="71" t="str">
        <f t="shared" si="2899"/>
        <v>Центральноевропейское время</v>
      </c>
      <c s="71"/>
    </row>
    <row r="92748" spans="1:10" ht="15">
      <c r="A92748">
        <v>232208</v>
      </c>
      <c>
        <v>393308</v>
      </c>
      <c s="2">
        <v>44425.829071197411</v>
      </c>
      <c>
        <v>105231</v>
      </c>
      <c s="71">
        <v>3</v>
      </c>
      <c>
        <v>19</v>
      </c>
      <c s="71" t="str">
        <f t="shared" si="2898"/>
        <v>вторник</v>
      </c>
      <c s="71" t="str">
        <f>VLOOKUP(A92748,Подписчики!A:C,2,0)</f>
        <v>UTC+1</v>
      </c>
      <c s="71" t="str">
        <f t="shared" si="2899"/>
        <v>Центральноевропейское время</v>
      </c>
      <c s="71"/>
    </row>
    <row r="92749" spans="1:10" ht="15">
      <c r="A92749">
        <v>232208</v>
      </c>
      <c>
        <v>401714</v>
      </c>
      <c s="2">
        <v>44428.761110032363</v>
      </c>
      <c>
        <v>1536</v>
      </c>
      <c s="71">
        <v>6</v>
      </c>
      <c>
        <v>18</v>
      </c>
      <c s="71" t="str">
        <f t="shared" si="2898"/>
        <v>пятница</v>
      </c>
      <c s="71" t="str">
        <f>VLOOKUP(A92749,Подписчики!A:C,2,0)</f>
        <v>UTC+1</v>
      </c>
      <c s="71" t="str">
        <f t="shared" si="2899"/>
        <v>Центральноевропейское время</v>
      </c>
      <c s="71"/>
    </row>
    <row r="92750" spans="1:10" ht="15">
      <c r="A92750">
        <v>232208</v>
      </c>
      <c>
        <v>406625</v>
      </c>
      <c s="2">
        <v>44429.882469255666</v>
      </c>
      <c>
        <v>331902</v>
      </c>
      <c s="71">
        <v>7</v>
      </c>
      <c>
        <v>21</v>
      </c>
      <c s="71" t="str">
        <f t="shared" si="2898"/>
        <v>суббота</v>
      </c>
      <c s="71" t="str">
        <f>VLOOKUP(A92750,Подписчики!A:C,2,0)</f>
        <v>UTC+1</v>
      </c>
      <c s="71" t="str">
        <f t="shared" si="2899"/>
        <v>Центральноевропейское время</v>
      </c>
      <c s="71"/>
    </row>
    <row r="92751" spans="1:10" ht="15">
      <c r="A92751">
        <v>232212</v>
      </c>
      <c>
        <v>22208</v>
      </c>
      <c s="2">
        <v>44309.907954692557</v>
      </c>
      <c>
        <v>47035</v>
      </c>
      <c s="71">
        <v>6</v>
      </c>
      <c>
        <v>21</v>
      </c>
      <c s="71" t="str">
        <f t="shared" si="2898"/>
        <v>пятница</v>
      </c>
      <c s="71" t="str">
        <f>VLOOKUP(A92751,Подписчики!A:C,2,0)</f>
        <v>UTC+0</v>
      </c>
      <c s="71" t="str">
        <f t="shared" si="2899"/>
        <v>Запределами России</v>
      </c>
      <c s="71"/>
    </row>
    <row r="92752" spans="1:10" ht="15">
      <c r="A92752">
        <v>232212</v>
      </c>
      <c>
        <v>25814</v>
      </c>
      <c s="2">
        <v>44311.201999999997</v>
      </c>
      <c>
        <v>208125</v>
      </c>
      <c s="71">
        <v>1</v>
      </c>
      <c>
        <v>4</v>
      </c>
      <c s="71" t="str">
        <f t="shared" si="2898"/>
        <v>воскресенье</v>
      </c>
      <c s="71" t="str">
        <f>VLOOKUP(A92752,Подписчики!A:C,2,0)</f>
        <v>UTC+0</v>
      </c>
      <c s="71" t="str">
        <f t="shared" si="2899"/>
        <v>Запределами России</v>
      </c>
      <c s="71"/>
    </row>
    <row r="92753" spans="1:10" ht="15">
      <c r="A92753">
        <v>232212</v>
      </c>
      <c>
        <v>45752</v>
      </c>
      <c s="2">
        <v>44319.961352750812</v>
      </c>
      <c>
        <v>201884</v>
      </c>
      <c s="71">
        <v>2</v>
      </c>
      <c>
        <v>23</v>
      </c>
      <c s="71" t="str">
        <f t="shared" si="2898"/>
        <v>понедельник</v>
      </c>
      <c s="71" t="str">
        <f>VLOOKUP(A92753,Подписчики!A:C,2,0)</f>
        <v>UTC+0</v>
      </c>
      <c s="71" t="str">
        <f t="shared" si="2899"/>
        <v>Запределами России</v>
      </c>
      <c s="71"/>
    </row>
    <row r="92754" spans="1:10" ht="15">
      <c r="A92754">
        <v>232212</v>
      </c>
      <c>
        <v>57541</v>
      </c>
      <c s="2">
        <v>44325.220999999998</v>
      </c>
      <c>
        <v>411922</v>
      </c>
      <c s="71">
        <v>1</v>
      </c>
      <c>
        <v>5</v>
      </c>
      <c s="71" t="str">
        <f t="shared" si="2898"/>
        <v>воскресенье</v>
      </c>
      <c s="71" t="str">
        <f>VLOOKUP(A92754,Подписчики!A:C,2,0)</f>
        <v>UTC+0</v>
      </c>
      <c s="71" t="str">
        <f t="shared" si="2899"/>
        <v>Запределами России</v>
      </c>
      <c s="71"/>
    </row>
    <row r="92755" spans="1:10" ht="15">
      <c r="A92755">
        <v>232212</v>
      </c>
      <c>
        <v>70633</v>
      </c>
      <c s="2">
        <v>44330.708925566345</v>
      </c>
      <c>
        <v>129210</v>
      </c>
      <c s="71">
        <v>6</v>
      </c>
      <c>
        <v>17</v>
      </c>
      <c s="71" t="str">
        <f t="shared" si="2898"/>
        <v>пятница</v>
      </c>
      <c s="71" t="str">
        <f>VLOOKUP(A92755,Подписчики!A:C,2,0)</f>
        <v>UTC+0</v>
      </c>
      <c s="71" t="str">
        <f t="shared" si="2899"/>
        <v>Запределами России</v>
      </c>
      <c s="71"/>
    </row>
    <row r="92756" spans="1:10" ht="15">
      <c r="A92756">
        <v>232212</v>
      </c>
      <c>
        <v>80636</v>
      </c>
      <c s="2">
        <v>44333.757469255666</v>
      </c>
      <c>
        <v>3876</v>
      </c>
      <c s="71">
        <v>2</v>
      </c>
      <c>
        <v>18</v>
      </c>
      <c s="71" t="str">
        <f t="shared" si="2898"/>
        <v>понедельник</v>
      </c>
      <c s="71" t="str">
        <f>VLOOKUP(A92756,Подписчики!A:C,2,0)</f>
        <v>UTC+0</v>
      </c>
      <c s="71" t="str">
        <f t="shared" si="2899"/>
        <v>Запределами России</v>
      </c>
      <c s="71"/>
    </row>
    <row r="92757" spans="1:10" ht="15">
      <c r="A92757">
        <v>232212</v>
      </c>
      <c>
        <v>81969</v>
      </c>
      <c s="2">
        <v>44334.560058252428</v>
      </c>
      <c>
        <v>346780</v>
      </c>
      <c s="71">
        <v>3</v>
      </c>
      <c>
        <v>13</v>
      </c>
      <c s="71" t="str">
        <f t="shared" si="2898"/>
        <v>вторник</v>
      </c>
      <c s="71" t="str">
        <f>VLOOKUP(A92757,Подписчики!A:C,2,0)</f>
        <v>UTC+0</v>
      </c>
      <c s="71" t="str">
        <f t="shared" si="2899"/>
        <v>Запределами России</v>
      </c>
      <c s="71"/>
    </row>
    <row r="92758" spans="1:10" ht="15">
      <c r="A92758">
        <v>232212</v>
      </c>
      <c>
        <v>89999</v>
      </c>
      <c s="2">
        <v>44337.752614886733</v>
      </c>
      <c>
        <v>219032</v>
      </c>
      <c s="71">
        <v>6</v>
      </c>
      <c>
        <v>18</v>
      </c>
      <c s="71" t="str">
        <f t="shared" si="2898"/>
        <v>пятница</v>
      </c>
      <c s="71" t="str">
        <f>VLOOKUP(A92758,Подписчики!A:C,2,0)</f>
        <v>UTC+0</v>
      </c>
      <c s="71" t="str">
        <f t="shared" si="2899"/>
        <v>Запределами России</v>
      </c>
      <c s="71"/>
    </row>
    <row r="92759" spans="1:10" ht="15">
      <c r="A92759">
        <v>232212</v>
      </c>
      <c>
        <v>166562</v>
      </c>
      <c s="2">
        <v>44359.755851132686</v>
      </c>
      <c>
        <v>458081</v>
      </c>
      <c s="71">
        <v>7</v>
      </c>
      <c>
        <v>18</v>
      </c>
      <c s="71" t="str">
        <f t="shared" si="2898"/>
        <v>суббота</v>
      </c>
      <c s="71" t="str">
        <f>VLOOKUP(A92759,Подписчики!A:C,2,0)</f>
        <v>UTC+0</v>
      </c>
      <c s="71" t="str">
        <f t="shared" si="2899"/>
        <v>Запределами России</v>
      </c>
      <c s="71"/>
    </row>
    <row r="92760" spans="1:10" ht="15">
      <c r="A92760">
        <v>232212</v>
      </c>
      <c>
        <v>192848</v>
      </c>
      <c s="2">
        <v>44366.974517044589</v>
      </c>
      <c>
        <v>81226</v>
      </c>
      <c s="71">
        <v>7</v>
      </c>
      <c>
        <v>23</v>
      </c>
      <c s="71" t="str">
        <f t="shared" si="2898"/>
        <v>суббота</v>
      </c>
      <c s="71" t="str">
        <f>VLOOKUP(A92760,Подписчики!A:C,2,0)</f>
        <v>UTC+0</v>
      </c>
      <c s="71" t="str">
        <f t="shared" si="2899"/>
        <v>Запределами России</v>
      </c>
      <c s="71"/>
    </row>
    <row r="92761" spans="1:10" ht="15">
      <c r="A92761">
        <v>232254</v>
      </c>
      <c>
        <v>6717</v>
      </c>
      <c s="2">
        <v>44296.529718446604</v>
      </c>
      <c>
        <v>411922</v>
      </c>
      <c s="71">
        <v>7</v>
      </c>
      <c>
        <v>12</v>
      </c>
      <c s="71" t="str">
        <f t="shared" si="2898"/>
        <v>суббота</v>
      </c>
      <c s="71" t="str">
        <f>VLOOKUP(A92761,Подписчики!A:C,2,0)</f>
        <v>UTC+1</v>
      </c>
      <c s="71" t="str">
        <f t="shared" si="2899"/>
        <v>Центральноевропейское время</v>
      </c>
      <c s="71"/>
    </row>
    <row r="92762" spans="1:10" ht="15">
      <c r="A92762">
        <v>232254</v>
      </c>
      <c>
        <v>9975</v>
      </c>
      <c s="2">
        <v>44300.806417475731</v>
      </c>
      <c>
        <v>4199</v>
      </c>
      <c s="71">
        <v>4</v>
      </c>
      <c>
        <v>19</v>
      </c>
      <c s="71" t="str">
        <f t="shared" si="2898"/>
        <v>среда</v>
      </c>
      <c s="71" t="str">
        <f>VLOOKUP(A92762,Подписчики!A:C,2,0)</f>
        <v>UTC+1</v>
      </c>
      <c s="71" t="str">
        <f t="shared" si="2899"/>
        <v>Центральноевропейское время</v>
      </c>
      <c s="71"/>
    </row>
    <row r="92763" spans="1:10" ht="15">
      <c r="A92763">
        <v>232254</v>
      </c>
      <c>
        <v>10559</v>
      </c>
      <c s="2">
        <v>44301.673731391587</v>
      </c>
      <c>
        <v>258219</v>
      </c>
      <c s="71">
        <v>5</v>
      </c>
      <c>
        <v>16</v>
      </c>
      <c s="71" t="str">
        <f t="shared" si="2898"/>
        <v>четверг</v>
      </c>
      <c s="71" t="str">
        <f>VLOOKUP(A92763,Подписчики!A:C,2,0)</f>
        <v>UTC+1</v>
      </c>
      <c s="71" t="str">
        <f t="shared" si="2899"/>
        <v>Центральноевропейское время</v>
      </c>
      <c s="71"/>
    </row>
    <row r="92764" spans="1:10" ht="15">
      <c r="A92764">
        <v>232254</v>
      </c>
      <c>
        <v>13389</v>
      </c>
      <c s="2">
        <v>44303.722275080909</v>
      </c>
      <c>
        <v>396686</v>
      </c>
      <c s="71">
        <v>7</v>
      </c>
      <c>
        <v>17</v>
      </c>
      <c s="71" t="str">
        <f t="shared" si="2898"/>
        <v>суббота</v>
      </c>
      <c s="71" t="str">
        <f>VLOOKUP(A92764,Подписчики!A:C,2,0)</f>
        <v>UTC+1</v>
      </c>
      <c s="71" t="str">
        <f t="shared" si="2899"/>
        <v>Центральноевропейское время</v>
      </c>
      <c s="71"/>
    </row>
    <row r="92765" spans="1:10" ht="15">
      <c r="A92765">
        <v>232254</v>
      </c>
      <c>
        <v>39722</v>
      </c>
      <c s="2">
        <v>44317.691530744341</v>
      </c>
      <c>
        <v>347008</v>
      </c>
      <c s="71">
        <v>7</v>
      </c>
      <c>
        <v>16</v>
      </c>
      <c s="71" t="str">
        <f t="shared" si="2898"/>
        <v>суббота</v>
      </c>
      <c s="71" t="str">
        <f>VLOOKUP(A92765,Подписчики!A:C,2,0)</f>
        <v>UTC+1</v>
      </c>
      <c s="71" t="str">
        <f t="shared" si="2899"/>
        <v>Центральноевропейское время</v>
      </c>
      <c s="71"/>
    </row>
    <row r="92766" spans="1:10" ht="15">
      <c r="A92766">
        <v>232254</v>
      </c>
      <c>
        <v>47342</v>
      </c>
      <c s="2">
        <v>44320.801563106797</v>
      </c>
      <c>
        <v>460633</v>
      </c>
      <c s="71">
        <v>3</v>
      </c>
      <c>
        <v>19</v>
      </c>
      <c s="71" t="str">
        <f t="shared" si="2898"/>
        <v>вторник</v>
      </c>
      <c s="71" t="str">
        <f>VLOOKUP(A92766,Подписчики!A:C,2,0)</f>
        <v>UTC+1</v>
      </c>
      <c s="71" t="str">
        <f t="shared" si="2899"/>
        <v>Центральноевропейское время</v>
      </c>
      <c s="71"/>
    </row>
    <row r="92767" spans="1:10" ht="15">
      <c r="A92767">
        <v>232254</v>
      </c>
      <c>
        <v>66402</v>
      </c>
      <c s="2">
        <v>44328.848488673138</v>
      </c>
      <c>
        <v>119655</v>
      </c>
      <c s="71">
        <v>4</v>
      </c>
      <c>
        <v>20</v>
      </c>
      <c s="71" t="str">
        <f t="shared" si="2898"/>
        <v>среда</v>
      </c>
      <c s="71" t="str">
        <f>VLOOKUP(A92767,Подписчики!A:C,2,0)</f>
        <v>UTC+1</v>
      </c>
      <c s="71" t="str">
        <f t="shared" si="2899"/>
        <v>Центральноевропейское время</v>
      </c>
      <c s="71"/>
    </row>
    <row r="92768" spans="1:10" ht="15">
      <c r="A92768">
        <v>232254</v>
      </c>
      <c>
        <v>70934</v>
      </c>
      <c s="2">
        <v>44330.74816504855</v>
      </c>
      <c>
        <v>457493</v>
      </c>
      <c s="71">
        <v>6</v>
      </c>
      <c>
        <v>17</v>
      </c>
      <c s="71" t="str">
        <f t="shared" si="2898"/>
        <v>пятница</v>
      </c>
      <c s="71" t="str">
        <f>VLOOKUP(A92768,Подписчики!A:C,2,0)</f>
        <v>UTC+1</v>
      </c>
      <c s="71" t="str">
        <f t="shared" si="2899"/>
        <v>Центральноевропейское время</v>
      </c>
      <c s="71"/>
    </row>
    <row r="92769" spans="1:10" ht="15">
      <c r="A92769">
        <v>232254</v>
      </c>
      <c>
        <v>74215</v>
      </c>
      <c s="2">
        <v>44331.666127506331</v>
      </c>
      <c>
        <v>158978</v>
      </c>
      <c s="71">
        <v>7</v>
      </c>
      <c>
        <v>15</v>
      </c>
      <c s="71" t="str">
        <f t="shared" si="2898"/>
        <v>суббота</v>
      </c>
      <c s="71" t="str">
        <f>VLOOKUP(A92769,Подписчики!A:C,2,0)</f>
        <v>UTC+1</v>
      </c>
      <c s="71" t="str">
        <f t="shared" si="2899"/>
        <v>Центральноевропейское время</v>
      </c>
      <c s="71"/>
    </row>
    <row r="92770" spans="1:10" ht="15">
      <c r="A92770">
        <v>232254</v>
      </c>
      <c>
        <v>92384</v>
      </c>
      <c s="2">
        <v>44338.045899676377</v>
      </c>
      <c>
        <v>42035</v>
      </c>
      <c s="71">
        <v>7</v>
      </c>
      <c>
        <v>1</v>
      </c>
      <c s="71" t="str">
        <f t="shared" si="2898"/>
        <v>суббота</v>
      </c>
      <c s="71" t="str">
        <f>VLOOKUP(A92770,Подписчики!A:C,2,0)</f>
        <v>UTC+1</v>
      </c>
      <c s="71" t="str">
        <f t="shared" si="2899"/>
        <v>Центральноевропейское время</v>
      </c>
      <c s="71"/>
    </row>
    <row r="92771" spans="1:10" ht="15">
      <c r="A92771">
        <v>232254</v>
      </c>
      <c>
        <v>127977</v>
      </c>
      <c s="2">
        <v>44347.932631067961</v>
      </c>
      <c>
        <v>330333</v>
      </c>
      <c s="71">
        <v>2</v>
      </c>
      <c>
        <v>22</v>
      </c>
      <c s="71" t="str">
        <f t="shared" si="2898"/>
        <v>понедельник</v>
      </c>
      <c s="71" t="str">
        <f>VLOOKUP(A92771,Подписчики!A:C,2,0)</f>
        <v>UTC+1</v>
      </c>
      <c s="71" t="str">
        <f t="shared" si="2899"/>
        <v>Центральноевропейское время</v>
      </c>
      <c s="71"/>
    </row>
    <row r="92772" spans="1:10" ht="15">
      <c r="A92772">
        <v>232254</v>
      </c>
      <c>
        <v>137929</v>
      </c>
      <c s="2">
        <v>44351.709330097088</v>
      </c>
      <c>
        <v>472585</v>
      </c>
      <c s="71">
        <v>6</v>
      </c>
      <c>
        <v>17</v>
      </c>
      <c s="71" t="str">
        <f t="shared" si="2898"/>
        <v>пятница</v>
      </c>
      <c s="71" t="str">
        <f>VLOOKUP(A92772,Подписчики!A:C,2,0)</f>
        <v>UTC+1</v>
      </c>
      <c s="71" t="str">
        <f t="shared" si="2899"/>
        <v>Центральноевропейское время</v>
      </c>
      <c s="71"/>
    </row>
    <row r="92773" spans="1:10" ht="15">
      <c r="A92773">
        <v>232254</v>
      </c>
      <c>
        <v>166180</v>
      </c>
      <c s="2">
        <v>44359.704336680195</v>
      </c>
      <c>
        <v>331902</v>
      </c>
      <c s="71">
        <v>7</v>
      </c>
      <c>
        <v>16</v>
      </c>
      <c s="71" t="str">
        <f t="shared" si="2898"/>
        <v>суббота</v>
      </c>
      <c s="71" t="str">
        <f>VLOOKUP(A92773,Подписчики!A:C,2,0)</f>
        <v>UTC+1</v>
      </c>
      <c s="71" t="str">
        <f t="shared" si="2899"/>
        <v>Центральноевропейское время</v>
      </c>
      <c s="71"/>
    </row>
    <row r="92774" spans="1:10" ht="15">
      <c r="A92774">
        <v>232254</v>
      </c>
      <c>
        <v>174775</v>
      </c>
      <c s="2">
        <v>44361.799944983824</v>
      </c>
      <c>
        <v>241927</v>
      </c>
      <c s="71">
        <v>2</v>
      </c>
      <c>
        <v>19</v>
      </c>
      <c s="71" t="str">
        <f t="shared" si="2898"/>
        <v>понедельник</v>
      </c>
      <c s="71" t="str">
        <f>VLOOKUP(A92774,Подписчики!A:C,2,0)</f>
        <v>UTC+1</v>
      </c>
      <c s="71" t="str">
        <f t="shared" si="2899"/>
        <v>Центральноевропейское время</v>
      </c>
      <c s="71"/>
    </row>
    <row r="92775" spans="1:10" ht="15">
      <c r="A92775">
        <v>232254</v>
      </c>
      <c>
        <v>189226</v>
      </c>
      <c s="2">
        <v>44366.395245216227</v>
      </c>
      <c>
        <v>253722</v>
      </c>
      <c s="71">
        <v>7</v>
      </c>
      <c>
        <v>9</v>
      </c>
      <c s="71" t="str">
        <f t="shared" si="2898"/>
        <v>суббота</v>
      </c>
      <c s="71" t="str">
        <f>VLOOKUP(A92775,Подписчики!A:C,2,0)</f>
        <v>UTC+1</v>
      </c>
      <c s="71" t="str">
        <f t="shared" si="2899"/>
        <v>Центральноевропейское время</v>
      </c>
      <c s="71"/>
    </row>
    <row r="92776" spans="1:10" ht="15">
      <c r="A92776">
        <v>232254</v>
      </c>
      <c>
        <v>204423</v>
      </c>
      <c s="2">
        <v>44370.633278317153</v>
      </c>
      <c>
        <v>351192</v>
      </c>
      <c s="71">
        <v>4</v>
      </c>
      <c>
        <v>15</v>
      </c>
      <c s="71" t="str">
        <f t="shared" si="2898"/>
        <v>среда</v>
      </c>
      <c s="71" t="str">
        <f>VLOOKUP(A92776,Подписчики!A:C,2,0)</f>
        <v>UTC+1</v>
      </c>
      <c s="71" t="str">
        <f t="shared" si="2899"/>
        <v>Центральноевропейское время</v>
      </c>
      <c s="71"/>
    </row>
    <row r="92777" spans="1:10" ht="15">
      <c r="A92777">
        <v>232254</v>
      </c>
      <c>
        <v>212089</v>
      </c>
      <c s="2">
        <v>44372.735220064729</v>
      </c>
      <c>
        <v>111457</v>
      </c>
      <c s="71">
        <v>6</v>
      </c>
      <c>
        <v>17</v>
      </c>
      <c s="71" t="str">
        <f t="shared" si="2898"/>
        <v>пятница</v>
      </c>
      <c s="71" t="str">
        <f>VLOOKUP(A92777,Подписчики!A:C,2,0)</f>
        <v>UTC+1</v>
      </c>
      <c s="71" t="str">
        <f t="shared" si="2899"/>
        <v>Центральноевропейское время</v>
      </c>
      <c s="71"/>
    </row>
    <row r="92778" spans="1:10" ht="15">
      <c r="A92778">
        <v>232254</v>
      </c>
      <c>
        <v>243147</v>
      </c>
      <c s="2">
        <v>44381.03780906149</v>
      </c>
      <c>
        <v>28360</v>
      </c>
      <c s="71">
        <v>1</v>
      </c>
      <c>
        <v>0</v>
      </c>
      <c s="71" t="str">
        <f t="shared" si="2898"/>
        <v>воскресенье</v>
      </c>
      <c s="71" t="str">
        <f>VLOOKUP(A92778,Подписчики!A:C,2,0)</f>
        <v>UTC+1</v>
      </c>
      <c s="71" t="str">
        <f t="shared" si="2899"/>
        <v>Центральноевропейское время</v>
      </c>
      <c s="71"/>
    </row>
    <row r="92779" spans="1:10" ht="15">
      <c r="A92779">
        <v>232254</v>
      </c>
      <c>
        <v>296097</v>
      </c>
      <c s="2">
        <v>44397.157333333336</v>
      </c>
      <c>
        <v>151749</v>
      </c>
      <c s="71">
        <v>3</v>
      </c>
      <c>
        <v>3</v>
      </c>
      <c s="71" t="str">
        <f t="shared" si="2898"/>
        <v>вторник</v>
      </c>
      <c s="71" t="str">
        <f>VLOOKUP(A92779,Подписчики!A:C,2,0)</f>
        <v>UTC+1</v>
      </c>
      <c s="71" t="str">
        <f t="shared" si="2899"/>
        <v>Центральноевропейское время</v>
      </c>
      <c s="71"/>
    </row>
    <row r="92780" spans="1:10" ht="15">
      <c r="A92780">
        <v>232254</v>
      </c>
      <c>
        <v>336067</v>
      </c>
      <c s="2">
        <v>44408.736838187702</v>
      </c>
      <c>
        <v>440602</v>
      </c>
      <c s="71">
        <v>7</v>
      </c>
      <c>
        <v>17</v>
      </c>
      <c s="71" t="str">
        <f t="shared" si="2898"/>
        <v>суббота</v>
      </c>
      <c s="71" t="str">
        <f>VLOOKUP(A92780,Подписчики!A:C,2,0)</f>
        <v>UTC+1</v>
      </c>
      <c s="71" t="str">
        <f t="shared" si="2899"/>
        <v>Центральноевропейское время</v>
      </c>
      <c s="71"/>
    </row>
    <row r="92781" spans="1:10" ht="15">
      <c r="A92781">
        <v>232254</v>
      </c>
      <c>
        <v>378437</v>
      </c>
      <c s="2">
        <v>44421.621951456313</v>
      </c>
      <c>
        <v>118549</v>
      </c>
      <c s="71">
        <v>6</v>
      </c>
      <c>
        <v>14</v>
      </c>
      <c s="71" t="str">
        <f t="shared" si="2898"/>
        <v>пятница</v>
      </c>
      <c s="71" t="str">
        <f>VLOOKUP(A92781,Подписчики!A:C,2,0)</f>
        <v>UTC+1</v>
      </c>
      <c s="71" t="str">
        <f t="shared" si="2899"/>
        <v>Центральноевропейское время</v>
      </c>
      <c s="71"/>
    </row>
    <row r="92782" spans="1:10" ht="15">
      <c r="A92782">
        <v>232254</v>
      </c>
      <c>
        <v>388258</v>
      </c>
      <c s="2">
        <v>44423.791854368937</v>
      </c>
      <c>
        <v>21760</v>
      </c>
      <c s="71">
        <v>1</v>
      </c>
      <c>
        <v>19</v>
      </c>
      <c s="71" t="str">
        <f t="shared" si="2898"/>
        <v>воскресенье</v>
      </c>
      <c s="71" t="str">
        <f>VLOOKUP(A92782,Подписчики!A:C,2,0)</f>
        <v>UTC+1</v>
      </c>
      <c s="71" t="str">
        <f t="shared" si="2899"/>
        <v>Центральноевропейское время</v>
      </c>
      <c s="71"/>
    </row>
    <row r="92783" spans="1:10" ht="15">
      <c r="A92783">
        <v>232254</v>
      </c>
      <c>
        <v>406161</v>
      </c>
      <c s="2">
        <v>44429.812889967638</v>
      </c>
      <c>
        <v>331056</v>
      </c>
      <c s="71">
        <v>7</v>
      </c>
      <c>
        <v>19</v>
      </c>
      <c s="71" t="str">
        <f t="shared" si="2898"/>
        <v>суббота</v>
      </c>
      <c s="71" t="str">
        <f>VLOOKUP(A92783,Подписчики!A:C,2,0)</f>
        <v>UTC+1</v>
      </c>
      <c s="71" t="str">
        <f t="shared" si="2899"/>
        <v>Центральноевропейское время</v>
      </c>
      <c s="71"/>
    </row>
    <row r="92784" spans="1:10" ht="15">
      <c r="A92784">
        <v>232267</v>
      </c>
      <c>
        <v>36419</v>
      </c>
      <c s="2">
        <v>44316.689912621361</v>
      </c>
      <c>
        <v>196571</v>
      </c>
      <c s="71">
        <v>6</v>
      </c>
      <c>
        <v>16</v>
      </c>
      <c s="71" t="str">
        <f t="shared" si="2898"/>
        <v>пятница</v>
      </c>
      <c s="71" t="str">
        <f>VLOOKUP(A92784,Подписчики!A:C,2,0)</f>
        <v>UTC+1</v>
      </c>
      <c s="71" t="str">
        <f t="shared" si="2899"/>
        <v>Центральноевропейское время</v>
      </c>
      <c s="71"/>
    </row>
    <row r="92785" spans="1:10" ht="15">
      <c r="A92785">
        <v>232267</v>
      </c>
      <c>
        <v>55435</v>
      </c>
      <c s="2">
        <v>44324.634896440133</v>
      </c>
      <c>
        <v>411922</v>
      </c>
      <c s="71">
        <v>7</v>
      </c>
      <c>
        <v>15</v>
      </c>
      <c s="71" t="str">
        <f t="shared" si="2898"/>
        <v>суббота</v>
      </c>
      <c s="71" t="str">
        <f>VLOOKUP(A92785,Подписчики!A:C,2,0)</f>
        <v>UTC+1</v>
      </c>
      <c s="71" t="str">
        <f t="shared" si="2899"/>
        <v>Центральноевропейское время</v>
      </c>
      <c s="71"/>
    </row>
    <row r="92786" spans="1:10" ht="15">
      <c r="A92786">
        <v>232267</v>
      </c>
      <c>
        <v>77251</v>
      </c>
      <c s="2">
        <v>44332.575025889972</v>
      </c>
      <c>
        <v>186975</v>
      </c>
      <c s="71">
        <v>1</v>
      </c>
      <c>
        <v>13</v>
      </c>
      <c s="71" t="str">
        <f t="shared" si="2898"/>
        <v>воскресенье</v>
      </c>
      <c s="71" t="str">
        <f>VLOOKUP(A92786,Подписчики!A:C,2,0)</f>
        <v>UTC+1</v>
      </c>
      <c s="71" t="str">
        <f t="shared" si="2899"/>
        <v>Центральноевропейское время</v>
      </c>
      <c s="71"/>
    </row>
    <row r="92787" spans="1:10" ht="15">
      <c r="A92787">
        <v>232274</v>
      </c>
      <c>
        <v>311078</v>
      </c>
      <c s="2">
        <v>44401.721823786123</v>
      </c>
      <c>
        <v>230507</v>
      </c>
      <c s="71">
        <v>7</v>
      </c>
      <c>
        <v>17</v>
      </c>
      <c s="71" t="str">
        <f t="shared" si="2898"/>
        <v>суббота</v>
      </c>
      <c s="71" t="str">
        <f>VLOOKUP(A92787,Подписчики!A:C,2,0)</f>
        <v>UTC+1</v>
      </c>
      <c s="71" t="str">
        <f t="shared" si="2899"/>
        <v>Центральноевропейское время</v>
      </c>
      <c s="71"/>
    </row>
    <row r="92788" spans="1:10" ht="15">
      <c r="A92788">
        <v>232274</v>
      </c>
      <c>
        <v>319076</v>
      </c>
      <c s="2">
        <v>44403.707711974115</v>
      </c>
      <c>
        <v>158978</v>
      </c>
      <c s="71">
        <v>2</v>
      </c>
      <c>
        <v>16</v>
      </c>
      <c s="71" t="str">
        <f t="shared" si="2898"/>
        <v>понедельник</v>
      </c>
      <c s="71" t="str">
        <f>VLOOKUP(A92788,Подписчики!A:C,2,0)</f>
        <v>UTC+1</v>
      </c>
      <c s="71" t="str">
        <f t="shared" si="2899"/>
        <v>Центральноевропейское время</v>
      </c>
      <c s="71"/>
    </row>
    <row r="92789" spans="1:10" ht="15">
      <c r="A92789">
        <v>232274</v>
      </c>
      <c>
        <v>338535</v>
      </c>
      <c s="2">
        <v>44409.182348094117</v>
      </c>
      <c>
        <v>351192</v>
      </c>
      <c s="71">
        <v>1</v>
      </c>
      <c>
        <v>4</v>
      </c>
      <c s="71" t="str">
        <f t="shared" si="2898"/>
        <v>воскресенье</v>
      </c>
      <c s="71" t="str">
        <f>VLOOKUP(A92789,Подписчики!A:C,2,0)</f>
        <v>UTC+1</v>
      </c>
      <c s="71" t="str">
        <f t="shared" si="2899"/>
        <v>Центральноевропейское время</v>
      </c>
      <c s="71"/>
    </row>
    <row r="92790" spans="1:10" ht="15">
      <c r="A92790">
        <v>232274</v>
      </c>
      <c>
        <v>341243</v>
      </c>
      <c s="2">
        <v>44409.761110032363</v>
      </c>
      <c>
        <v>238334</v>
      </c>
      <c s="71">
        <v>1</v>
      </c>
      <c>
        <v>18</v>
      </c>
      <c s="71" t="str">
        <f t="shared" si="2898"/>
        <v>воскресенье</v>
      </c>
      <c s="71" t="str">
        <f>VLOOKUP(A92790,Подписчики!A:C,2,0)</f>
        <v>UTC+1</v>
      </c>
      <c s="71" t="str">
        <f t="shared" si="2899"/>
        <v>Центральноевропейское время</v>
      </c>
      <c s="71"/>
    </row>
    <row r="92791" spans="1:10" ht="15">
      <c r="A92791">
        <v>232274</v>
      </c>
      <c>
        <v>359633</v>
      </c>
      <c s="2">
        <v>44415.604152103566</v>
      </c>
      <c>
        <v>54532</v>
      </c>
      <c s="71">
        <v>7</v>
      </c>
      <c>
        <v>14</v>
      </c>
      <c s="71" t="str">
        <f t="shared" si="2898"/>
        <v>суббота</v>
      </c>
      <c s="71" t="str">
        <f>VLOOKUP(A92791,Подписчики!A:C,2,0)</f>
        <v>UTC+1</v>
      </c>
      <c s="71" t="str">
        <f t="shared" si="2899"/>
        <v>Центральноевропейское время</v>
      </c>
      <c s="71"/>
    </row>
    <row r="92792" spans="1:10" ht="15">
      <c r="A92792">
        <v>232274</v>
      </c>
      <c>
        <v>361637</v>
      </c>
      <c s="2">
        <v>44415.858197411006</v>
      </c>
      <c>
        <v>12149</v>
      </c>
      <c s="71">
        <v>7</v>
      </c>
      <c>
        <v>20</v>
      </c>
      <c s="71" t="str">
        <f t="shared" si="2898"/>
        <v>суббота</v>
      </c>
      <c s="71" t="str">
        <f>VLOOKUP(A92792,Подписчики!A:C,2,0)</f>
        <v>UTC+1</v>
      </c>
      <c s="71" t="str">
        <f t="shared" si="2899"/>
        <v>Центральноевропейское время</v>
      </c>
      <c s="71"/>
    </row>
    <row r="92793" spans="1:10" ht="15">
      <c r="A92793">
        <v>232274</v>
      </c>
      <c>
        <v>381907</v>
      </c>
      <c s="2">
        <v>44422.391766106142</v>
      </c>
      <c>
        <v>411922</v>
      </c>
      <c s="71">
        <v>7</v>
      </c>
      <c>
        <v>9</v>
      </c>
      <c s="71" t="str">
        <f t="shared" si="2898"/>
        <v>суббота</v>
      </c>
      <c s="71" t="str">
        <f>VLOOKUP(A92793,Подписчики!A:C,2,0)</f>
        <v>UTC+1</v>
      </c>
      <c s="71" t="str">
        <f t="shared" si="2899"/>
        <v>Центральноевропейское время</v>
      </c>
      <c s="71"/>
    </row>
    <row r="92794" spans="1:10" ht="15">
      <c r="A92794">
        <v>232277</v>
      </c>
      <c>
        <v>4566</v>
      </c>
      <c s="2">
        <v>44290.823812297735</v>
      </c>
      <c>
        <v>284325</v>
      </c>
      <c s="71">
        <v>1</v>
      </c>
      <c>
        <v>19</v>
      </c>
      <c s="71" t="str">
        <f t="shared" si="2898"/>
        <v>воскресенье</v>
      </c>
      <c s="71" t="str">
        <f>VLOOKUP(A92794,Подписчики!A:C,2,0)</f>
        <v>UTC+0</v>
      </c>
      <c s="71" t="str">
        <f t="shared" si="2899"/>
        <v>Запределами России</v>
      </c>
      <c s="71"/>
    </row>
    <row r="92795" spans="1:10" ht="15">
      <c r="A92795">
        <v>232277</v>
      </c>
      <c>
        <v>14609</v>
      </c>
      <c s="2">
        <v>44304.63287378641</v>
      </c>
      <c>
        <v>43623</v>
      </c>
      <c s="71">
        <v>1</v>
      </c>
      <c>
        <v>15</v>
      </c>
      <c s="71" t="str">
        <f t="shared" si="2898"/>
        <v>воскресенье</v>
      </c>
      <c s="71" t="str">
        <f>VLOOKUP(A92795,Подписчики!A:C,2,0)</f>
        <v>UTC+0</v>
      </c>
      <c s="71" t="str">
        <f t="shared" si="2899"/>
        <v>Запределами России</v>
      </c>
      <c s="71"/>
    </row>
    <row r="92796" spans="1:10" ht="15">
      <c r="A92796">
        <v>232277</v>
      </c>
      <c>
        <v>15168</v>
      </c>
      <c s="2">
        <v>44304.812485436894</v>
      </c>
      <c>
        <v>154256</v>
      </c>
      <c s="71">
        <v>1</v>
      </c>
      <c>
        <v>19</v>
      </c>
      <c s="71" t="str">
        <f t="shared" si="2898"/>
        <v>воскресенье</v>
      </c>
      <c s="71" t="str">
        <f>VLOOKUP(A92796,Подписчики!A:C,2,0)</f>
        <v>UTC+0</v>
      </c>
      <c s="71" t="str">
        <f t="shared" si="2899"/>
        <v>Запределами России</v>
      </c>
      <c s="71"/>
    </row>
    <row r="92797" spans="1:10" ht="15">
      <c r="A92797">
        <v>232277</v>
      </c>
      <c>
        <v>16371</v>
      </c>
      <c s="2">
        <v>44305.738051779932</v>
      </c>
      <c>
        <v>153893</v>
      </c>
      <c s="71">
        <v>2</v>
      </c>
      <c>
        <v>17</v>
      </c>
      <c s="71" t="str">
        <f t="shared" si="2898"/>
        <v>понедельник</v>
      </c>
      <c s="71" t="str">
        <f>VLOOKUP(A92797,Подписчики!A:C,2,0)</f>
        <v>UTC+0</v>
      </c>
      <c s="71" t="str">
        <f t="shared" si="2899"/>
        <v>Запределами России</v>
      </c>
      <c s="71"/>
    </row>
    <row r="92798" spans="1:10" ht="15">
      <c r="A92798">
        <v>232277</v>
      </c>
      <c>
        <v>19102</v>
      </c>
      <c s="2">
        <v>44308.154999999999</v>
      </c>
      <c>
        <v>351192</v>
      </c>
      <c s="71">
        <v>5</v>
      </c>
      <c>
        <v>3</v>
      </c>
      <c s="71" t="str">
        <f t="shared" si="2898"/>
        <v>четверг</v>
      </c>
      <c s="71" t="str">
        <f>VLOOKUP(A92798,Подписчики!A:C,2,0)</f>
        <v>UTC+0</v>
      </c>
      <c s="71" t="str">
        <f t="shared" si="2899"/>
        <v>Запределами России</v>
      </c>
      <c s="71"/>
    </row>
    <row r="92799" spans="1:10" ht="15">
      <c r="A92799">
        <v>232277</v>
      </c>
      <c>
        <v>20437</v>
      </c>
      <c s="2">
        <v>44308.872355987056</v>
      </c>
      <c>
        <v>250679</v>
      </c>
      <c s="71">
        <v>5</v>
      </c>
      <c>
        <v>20</v>
      </c>
      <c s="71" t="str">
        <f t="shared" si="2898"/>
        <v>четверг</v>
      </c>
      <c s="71" t="str">
        <f>VLOOKUP(A92799,Подписчики!A:C,2,0)</f>
        <v>UTC+0</v>
      </c>
      <c s="71" t="str">
        <f t="shared" si="2899"/>
        <v>Запределами России</v>
      </c>
      <c s="71"/>
    </row>
    <row r="92800" spans="1:10" ht="15">
      <c r="A92800">
        <v>232277</v>
      </c>
      <c>
        <v>23607</v>
      </c>
      <c s="2">
        <v>44310.601999999999</v>
      </c>
      <c>
        <v>158978</v>
      </c>
      <c s="71">
        <v>7</v>
      </c>
      <c>
        <v>14</v>
      </c>
      <c s="71" t="str">
        <f t="shared" si="2898"/>
        <v>суббота</v>
      </c>
      <c s="71" t="str">
        <f>VLOOKUP(A92800,Подписчики!A:C,2,0)</f>
        <v>UTC+0</v>
      </c>
      <c s="71" t="str">
        <f t="shared" si="2899"/>
        <v>Запределами России</v>
      </c>
      <c s="71"/>
    </row>
    <row r="92801" spans="1:10" ht="15">
      <c r="A92801">
        <v>232277</v>
      </c>
      <c>
        <v>51267</v>
      </c>
      <c s="2">
        <v>44322.927372168284</v>
      </c>
      <c>
        <v>300941</v>
      </c>
      <c s="71">
        <v>5</v>
      </c>
      <c>
        <v>22</v>
      </c>
      <c s="71" t="str">
        <f t="shared" si="2898"/>
        <v>четверг</v>
      </c>
      <c s="71" t="str">
        <f>VLOOKUP(A92801,Подписчики!A:C,2,0)</f>
        <v>UTC+0</v>
      </c>
      <c s="71" t="str">
        <f t="shared" si="2899"/>
        <v>Запределами России</v>
      </c>
      <c s="71"/>
    </row>
    <row r="92802" spans="1:10" ht="15">
      <c r="A92802">
        <v>232277</v>
      </c>
      <c>
        <v>53354</v>
      </c>
      <c s="2">
        <v>44323.849702265376</v>
      </c>
      <c>
        <v>227775</v>
      </c>
      <c s="71">
        <v>6</v>
      </c>
      <c>
        <v>20</v>
      </c>
      <c s="71" t="str">
        <f t="shared" si="2898"/>
        <v>пятница</v>
      </c>
      <c s="71" t="str">
        <f>VLOOKUP(A92802,Подписчики!A:C,2,0)</f>
        <v>UTC+0</v>
      </c>
      <c s="71" t="str">
        <f t="shared" si="2899"/>
        <v>Запределами России</v>
      </c>
      <c s="71"/>
    </row>
    <row r="92803" spans="1:10" ht="15">
      <c r="A92803">
        <v>232277</v>
      </c>
      <c>
        <v>57360</v>
      </c>
      <c s="2">
        <v>44325.11282692953</v>
      </c>
      <c>
        <v>31749</v>
      </c>
      <c s="71">
        <v>1</v>
      </c>
      <c>
        <v>2</v>
      </c>
      <c s="71" t="str">
        <f t="shared" si="2900" ref="G92803:G92866">TEXT(C92803,"дддд")</f>
        <v>воскресенье</v>
      </c>
      <c s="71" t="str">
        <f>VLOOKUP(A92803,Подписчики!A:C,2,0)</f>
        <v>UTC+0</v>
      </c>
      <c s="71" t="str">
        <f t="shared" si="2901" ref="I92803:I92866">IF(H92803="UTC+1","Центральноевропейское время",IF(H92803="UTC+2","Калиниградское время",IF(H92803="UTC+3","Московское время",IF(H92803="UTC+4","Самарское время",IF(H92803="UTC+5","Екатеринбургское время",IF(H92803="UTC+6","Омское время",IF(H92803="UTC+7","Красноярское время",IF(H92803="UTC+8","Иркутское время",IF(H92803="UTC+9","Якутское время",IF(H92803="UTC+10","Владивостокское время",IF(H92803="UTC+11","Магаданское время",IF(H92803="UTC+12","Камчатское время",IF(H92803="UTC+0","Запределами России",IF(H92803="UTC-1","Запределами России",IF(H92803="UTC-2","Запределами России",IF(H92803="UTC-3","Запределами России",IF(H92803="UTC-4","Запределами России",IF(H92803="UTC-5","Запределами России",IF(H92803="UTC-6","Запределами России",IF(H92803="UTC-7","Запределами России",IF(H92803="UTC-8","Запределами России",IF(H92803="UTC-9","Запределами России",0))))))))))))))))))))))</f>
        <v>Запределами России</v>
      </c>
      <c s="71"/>
    </row>
    <row r="92804" spans="1:10" ht="15">
      <c r="A92804">
        <v>232277</v>
      </c>
      <c>
        <v>86674</v>
      </c>
      <c s="2">
        <v>44336.613456310683</v>
      </c>
      <c>
        <v>324893</v>
      </c>
      <c s="71">
        <v>5</v>
      </c>
      <c>
        <v>14</v>
      </c>
      <c s="71" t="str">
        <f t="shared" si="2900"/>
        <v>четверг</v>
      </c>
      <c s="71" t="str">
        <f>VLOOKUP(A92804,Подписчики!A:C,2,0)</f>
        <v>UTC+0</v>
      </c>
      <c s="71" t="str">
        <f t="shared" si="2901"/>
        <v>Запределами России</v>
      </c>
      <c s="71"/>
    </row>
    <row r="92805" spans="1:10" ht="15">
      <c r="A92805">
        <v>232277</v>
      </c>
      <c>
        <v>87352</v>
      </c>
      <c s="2">
        <v>44336.757469255666</v>
      </c>
      <c>
        <v>433247</v>
      </c>
      <c s="71">
        <v>5</v>
      </c>
      <c>
        <v>18</v>
      </c>
      <c s="71" t="str">
        <f t="shared" si="2900"/>
        <v>четверг</v>
      </c>
      <c s="71" t="str">
        <f>VLOOKUP(A92805,Подписчики!A:C,2,0)</f>
        <v>UTC+0</v>
      </c>
      <c s="71" t="str">
        <f t="shared" si="2901"/>
        <v>Запределами России</v>
      </c>
      <c s="71"/>
    </row>
    <row r="92806" spans="1:10" ht="15">
      <c r="A92806">
        <v>232277</v>
      </c>
      <c>
        <v>97198</v>
      </c>
      <c s="2">
        <v>44339.298837244787</v>
      </c>
      <c>
        <v>341333</v>
      </c>
      <c s="71">
        <v>1</v>
      </c>
      <c>
        <v>7</v>
      </c>
      <c s="71" t="str">
        <f t="shared" si="2900"/>
        <v>воскресенье</v>
      </c>
      <c s="71" t="str">
        <f>VLOOKUP(A92806,Подписчики!A:C,2,0)</f>
        <v>UTC+0</v>
      </c>
      <c s="71" t="str">
        <f t="shared" si="2901"/>
        <v>Запределами России</v>
      </c>
      <c s="71"/>
    </row>
    <row r="92807" spans="1:10" ht="15">
      <c r="A92807">
        <v>232277</v>
      </c>
      <c>
        <v>108214</v>
      </c>
      <c s="2">
        <v>44342.924135922331</v>
      </c>
      <c>
        <v>405278</v>
      </c>
      <c s="71">
        <v>4</v>
      </c>
      <c>
        <v>22</v>
      </c>
      <c s="71" t="str">
        <f t="shared" si="2900"/>
        <v>среда</v>
      </c>
      <c s="71" t="str">
        <f>VLOOKUP(A92807,Подписчики!A:C,2,0)</f>
        <v>UTC+0</v>
      </c>
      <c s="71" t="str">
        <f t="shared" si="2901"/>
        <v>Запределами России</v>
      </c>
      <c s="71"/>
    </row>
    <row r="92808" spans="1:10" ht="15">
      <c r="A92808">
        <v>232277</v>
      </c>
      <c>
        <v>163442</v>
      </c>
      <c s="2">
        <v>44359.022841423946</v>
      </c>
      <c>
        <v>204394</v>
      </c>
      <c s="71">
        <v>7</v>
      </c>
      <c>
        <v>0</v>
      </c>
      <c s="71" t="str">
        <f t="shared" si="2900"/>
        <v>суббота</v>
      </c>
      <c s="71" t="str">
        <f>VLOOKUP(A92808,Подписчики!A:C,2,0)</f>
        <v>UTC+0</v>
      </c>
      <c s="71" t="str">
        <f t="shared" si="2901"/>
        <v>Запределами России</v>
      </c>
      <c s="71"/>
    </row>
    <row r="92809" spans="1:10" ht="15">
      <c r="A92809">
        <v>232277</v>
      </c>
      <c>
        <v>175057</v>
      </c>
      <c s="2">
        <v>44361.851320388349</v>
      </c>
      <c>
        <v>271248</v>
      </c>
      <c s="71">
        <v>2</v>
      </c>
      <c>
        <v>20</v>
      </c>
      <c s="71" t="str">
        <f t="shared" si="2900"/>
        <v>понедельник</v>
      </c>
      <c s="71" t="str">
        <f>VLOOKUP(A92809,Подписчики!A:C,2,0)</f>
        <v>UTC+0</v>
      </c>
      <c s="71" t="str">
        <f t="shared" si="2901"/>
        <v>Запределами России</v>
      </c>
      <c s="71"/>
    </row>
    <row r="92810" spans="1:10" ht="15">
      <c r="A92810">
        <v>232277</v>
      </c>
      <c>
        <v>192733</v>
      </c>
      <c s="2">
        <v>44366.951644012945</v>
      </c>
      <c>
        <v>242428</v>
      </c>
      <c s="71">
        <v>7</v>
      </c>
      <c>
        <v>22</v>
      </c>
      <c s="71" t="str">
        <f t="shared" si="2900"/>
        <v>суббота</v>
      </c>
      <c s="71" t="str">
        <f>VLOOKUP(A92810,Подписчики!A:C,2,0)</f>
        <v>UTC+0</v>
      </c>
      <c s="71" t="str">
        <f t="shared" si="2901"/>
        <v>Запределами России</v>
      </c>
      <c s="71"/>
    </row>
    <row r="92811" spans="1:10" ht="15">
      <c r="A92811">
        <v>232302</v>
      </c>
      <c>
        <v>39011</v>
      </c>
      <c s="2">
        <v>44317.526077669907</v>
      </c>
      <c>
        <v>313721</v>
      </c>
      <c s="71">
        <v>7</v>
      </c>
      <c>
        <v>12</v>
      </c>
      <c s="71" t="str">
        <f t="shared" si="2900"/>
        <v>суббота</v>
      </c>
      <c s="71" t="str">
        <f>VLOOKUP(A92811,Подписчики!A:C,2,0)</f>
        <v>UTC+4</v>
      </c>
      <c s="71" t="str">
        <f t="shared" si="2901"/>
        <v>Самарское время</v>
      </c>
      <c s="71"/>
    </row>
    <row r="92812" spans="1:10" ht="15">
      <c r="A92812">
        <v>232302</v>
      </c>
      <c>
        <v>44205</v>
      </c>
      <c s="2">
        <v>44319.487242718445</v>
      </c>
      <c>
        <v>242428</v>
      </c>
      <c s="71">
        <v>2</v>
      </c>
      <c>
        <v>11</v>
      </c>
      <c s="71" t="str">
        <f t="shared" si="2900"/>
        <v>понедельник</v>
      </c>
      <c s="71" t="str">
        <f>VLOOKUP(A92812,Подписчики!A:C,2,0)</f>
        <v>UTC+4</v>
      </c>
      <c s="71" t="str">
        <f t="shared" si="2901"/>
        <v>Самарское время</v>
      </c>
      <c s="71"/>
    </row>
    <row r="92813" spans="1:10" ht="15">
      <c r="A92813">
        <v>232302</v>
      </c>
      <c>
        <v>57910</v>
      </c>
      <c s="2">
        <v>44325.443553398058</v>
      </c>
      <c>
        <v>454525</v>
      </c>
      <c s="71">
        <v>1</v>
      </c>
      <c>
        <v>10</v>
      </c>
      <c s="71" t="str">
        <f t="shared" si="2900"/>
        <v>воскресенье</v>
      </c>
      <c s="71" t="str">
        <f>VLOOKUP(A92813,Подписчики!A:C,2,0)</f>
        <v>UTC+4</v>
      </c>
      <c s="71" t="str">
        <f t="shared" si="2901"/>
        <v>Самарское время</v>
      </c>
      <c s="71"/>
    </row>
    <row r="92814" spans="1:10" ht="15">
      <c r="A92814">
        <v>232302</v>
      </c>
      <c>
        <v>63268</v>
      </c>
      <c s="2">
        <v>44327.615333333335</v>
      </c>
      <c>
        <v>115366</v>
      </c>
      <c s="71">
        <v>3</v>
      </c>
      <c>
        <v>14</v>
      </c>
      <c s="71" t="str">
        <f t="shared" si="2900"/>
        <v>вторник</v>
      </c>
      <c s="71" t="str">
        <f>VLOOKUP(A92814,Подписчики!A:C,2,0)</f>
        <v>UTC+4</v>
      </c>
      <c s="71" t="str">
        <f t="shared" si="2901"/>
        <v>Самарское время</v>
      </c>
      <c s="71"/>
    </row>
    <row r="92815" spans="1:10" ht="15">
      <c r="A92815">
        <v>232302</v>
      </c>
      <c>
        <v>66956</v>
      </c>
      <c s="2">
        <v>44329.123333333337</v>
      </c>
      <c>
        <v>302130</v>
      </c>
      <c s="71">
        <v>5</v>
      </c>
      <c>
        <v>2</v>
      </c>
      <c s="71" t="str">
        <f t="shared" si="2900"/>
        <v>четверг</v>
      </c>
      <c s="71" t="str">
        <f>VLOOKUP(A92815,Подписчики!A:C,2,0)</f>
        <v>UTC+4</v>
      </c>
      <c s="71" t="str">
        <f t="shared" si="2901"/>
        <v>Самарское время</v>
      </c>
      <c s="71"/>
    </row>
    <row r="92816" spans="1:10" ht="15">
      <c r="A92816">
        <v>232302</v>
      </c>
      <c>
        <v>84126</v>
      </c>
      <c s="2">
        <v>44335.509896440133</v>
      </c>
      <c>
        <v>347393</v>
      </c>
      <c s="71">
        <v>4</v>
      </c>
      <c>
        <v>12</v>
      </c>
      <c s="71" t="str">
        <f t="shared" si="2900"/>
        <v>среда</v>
      </c>
      <c s="71" t="str">
        <f>VLOOKUP(A92816,Подписчики!A:C,2,0)</f>
        <v>UTC+4</v>
      </c>
      <c s="71" t="str">
        <f t="shared" si="2901"/>
        <v>Самарское время</v>
      </c>
      <c s="71"/>
    </row>
    <row r="92817" spans="1:10" ht="15">
      <c r="A92817">
        <v>232302</v>
      </c>
      <c>
        <v>123592</v>
      </c>
      <c s="2">
        <v>44346.728629413738</v>
      </c>
      <c>
        <v>318588</v>
      </c>
      <c s="71">
        <v>1</v>
      </c>
      <c>
        <v>17</v>
      </c>
      <c s="71" t="str">
        <f t="shared" si="2900"/>
        <v>воскресенье</v>
      </c>
      <c s="71" t="str">
        <f>VLOOKUP(A92817,Подписчики!A:C,2,0)</f>
        <v>UTC+4</v>
      </c>
      <c s="71" t="str">
        <f t="shared" si="2901"/>
        <v>Самарское время</v>
      </c>
      <c s="71"/>
    </row>
    <row r="92818" spans="1:10" ht="15">
      <c r="A92818">
        <v>232302</v>
      </c>
      <c>
        <v>144079</v>
      </c>
      <c s="2">
        <v>44353.02438428907</v>
      </c>
      <c>
        <v>60239</v>
      </c>
      <c s="71">
        <v>1</v>
      </c>
      <c>
        <v>0</v>
      </c>
      <c s="71" t="str">
        <f t="shared" si="2900"/>
        <v>воскресенье</v>
      </c>
      <c s="71" t="str">
        <f>VLOOKUP(A92818,Подписчики!A:C,2,0)</f>
        <v>UTC+4</v>
      </c>
      <c s="71" t="str">
        <f t="shared" si="2901"/>
        <v>Самарское время</v>
      </c>
      <c s="71"/>
    </row>
    <row r="92819" spans="1:10" ht="15">
      <c r="A92819">
        <v>232302</v>
      </c>
      <c>
        <v>157137</v>
      </c>
      <c s="2">
        <v>44357.624783171523</v>
      </c>
      <c>
        <v>239565</v>
      </c>
      <c s="71">
        <v>5</v>
      </c>
      <c>
        <v>14</v>
      </c>
      <c s="71" t="str">
        <f t="shared" si="2900"/>
        <v>четверг</v>
      </c>
      <c s="71" t="str">
        <f>VLOOKUP(A92819,Подписчики!A:C,2,0)</f>
        <v>UTC+4</v>
      </c>
      <c s="71" t="str">
        <f t="shared" si="2901"/>
        <v>Самарское время</v>
      </c>
      <c s="71"/>
    </row>
    <row r="92820" spans="1:10" ht="15">
      <c r="A92820">
        <v>232302</v>
      </c>
      <c>
        <v>178961</v>
      </c>
      <c s="2">
        <v>44363.629637540456</v>
      </c>
      <c>
        <v>411922</v>
      </c>
      <c s="71">
        <v>4</v>
      </c>
      <c>
        <v>15</v>
      </c>
      <c s="71" t="str">
        <f t="shared" si="2900"/>
        <v>среда</v>
      </c>
      <c s="71" t="str">
        <f>VLOOKUP(A92820,Подписчики!A:C,2,0)</f>
        <v>UTC+4</v>
      </c>
      <c s="71" t="str">
        <f t="shared" si="2901"/>
        <v>Самарское время</v>
      </c>
      <c s="71"/>
    </row>
    <row r="92821" spans="1:10" ht="15">
      <c r="A92821">
        <v>232302</v>
      </c>
      <c>
        <v>184833</v>
      </c>
      <c s="2">
        <v>44365.548731391587</v>
      </c>
      <c>
        <v>413764</v>
      </c>
      <c s="71">
        <v>6</v>
      </c>
      <c>
        <v>13</v>
      </c>
      <c s="71" t="str">
        <f t="shared" si="2900"/>
        <v>пятница</v>
      </c>
      <c s="71" t="str">
        <f>VLOOKUP(A92821,Подписчики!A:C,2,0)</f>
        <v>UTC+4</v>
      </c>
      <c s="71" t="str">
        <f t="shared" si="2901"/>
        <v>Самарское время</v>
      </c>
      <c s="71"/>
    </row>
    <row r="92822" spans="1:10" ht="15">
      <c r="A92822">
        <v>232311</v>
      </c>
      <c>
        <v>6636</v>
      </c>
      <c s="2">
        <v>44296.411542100286</v>
      </c>
      <c>
        <v>130739</v>
      </c>
      <c s="71">
        <v>7</v>
      </c>
      <c>
        <v>9</v>
      </c>
      <c s="71" t="str">
        <f t="shared" si="2900"/>
        <v>суббота</v>
      </c>
      <c s="71" t="str">
        <f>VLOOKUP(A92822,Подписчики!A:C,2,0)</f>
        <v>UTC+1</v>
      </c>
      <c s="71" t="str">
        <f t="shared" si="2901"/>
        <v>Центральноевропейское время</v>
      </c>
      <c s="71"/>
    </row>
    <row r="92823" spans="1:10" ht="15">
      <c r="A92823">
        <v>232311</v>
      </c>
      <c>
        <v>8415</v>
      </c>
      <c s="2">
        <v>44298.774055016183</v>
      </c>
      <c>
        <v>86587</v>
      </c>
      <c s="71">
        <v>2</v>
      </c>
      <c>
        <v>18</v>
      </c>
      <c s="71" t="str">
        <f t="shared" si="2900"/>
        <v>понедельник</v>
      </c>
      <c s="71" t="str">
        <f>VLOOKUP(A92823,Подписчики!A:C,2,0)</f>
        <v>UTC+1</v>
      </c>
      <c s="71" t="str">
        <f t="shared" si="2901"/>
        <v>Центральноевропейское время</v>
      </c>
      <c s="71"/>
    </row>
    <row r="92824" spans="1:10" ht="15">
      <c r="A92824">
        <v>232311</v>
      </c>
      <c>
        <v>10157</v>
      </c>
      <c s="2">
        <v>44300.924540453074</v>
      </c>
      <c>
        <v>88863</v>
      </c>
      <c s="71">
        <v>4</v>
      </c>
      <c>
        <v>22</v>
      </c>
      <c s="71" t="str">
        <f t="shared" si="2900"/>
        <v>среда</v>
      </c>
      <c s="71" t="str">
        <f>VLOOKUP(A92824,Подписчики!A:C,2,0)</f>
        <v>UTC+1</v>
      </c>
      <c s="71" t="str">
        <f t="shared" si="2901"/>
        <v>Центральноевропейское время</v>
      </c>
      <c s="71"/>
    </row>
    <row r="92825" spans="1:10" ht="15">
      <c r="A92825">
        <v>232311</v>
      </c>
      <c>
        <v>12695</v>
      </c>
      <c s="2">
        <v>44303.503769035917</v>
      </c>
      <c>
        <v>104958</v>
      </c>
      <c s="71">
        <v>7</v>
      </c>
      <c>
        <v>12</v>
      </c>
      <c s="71" t="str">
        <f t="shared" si="2900"/>
        <v>суббота</v>
      </c>
      <c s="71" t="str">
        <f>VLOOKUP(A92825,Подписчики!A:C,2,0)</f>
        <v>UTC+1</v>
      </c>
      <c s="71" t="str">
        <f t="shared" si="2901"/>
        <v>Центральноевропейское время</v>
      </c>
      <c s="71"/>
    </row>
    <row r="92826" spans="1:10" ht="15">
      <c r="A92826">
        <v>232311</v>
      </c>
      <c>
        <v>14217</v>
      </c>
      <c s="2">
        <v>44304.178333333337</v>
      </c>
      <c>
        <v>250679</v>
      </c>
      <c s="71">
        <v>1</v>
      </c>
      <c>
        <v>4</v>
      </c>
      <c s="71" t="str">
        <f t="shared" si="2900"/>
        <v>воскресенье</v>
      </c>
      <c s="71" t="str">
        <f>VLOOKUP(A92826,Подписчики!A:C,2,0)</f>
        <v>UTC+1</v>
      </c>
      <c s="71" t="str">
        <f t="shared" si="2901"/>
        <v>Центральноевропейское время</v>
      </c>
      <c s="71"/>
    </row>
    <row r="92827" spans="1:10" ht="15">
      <c r="A92827">
        <v>232357</v>
      </c>
      <c>
        <v>34620</v>
      </c>
      <c s="2">
        <v>44315.853343042072</v>
      </c>
      <c>
        <v>12149</v>
      </c>
      <c s="71">
        <v>5</v>
      </c>
      <c>
        <v>20</v>
      </c>
      <c s="71" t="str">
        <f t="shared" si="2900"/>
        <v>четверг</v>
      </c>
      <c s="71" t="str">
        <f>VLOOKUP(A92827,Подписчики!A:C,2,0)</f>
        <v>UTC+1</v>
      </c>
      <c s="71" t="str">
        <f t="shared" si="2901"/>
        <v>Центральноевропейское время</v>
      </c>
      <c s="71"/>
    </row>
    <row r="92828" spans="1:10" ht="15">
      <c r="A92828">
        <v>232357</v>
      </c>
      <c>
        <v>39791</v>
      </c>
      <c s="2">
        <v>44317.704475728155</v>
      </c>
      <c>
        <v>411922</v>
      </c>
      <c s="71">
        <v>7</v>
      </c>
      <c>
        <v>16</v>
      </c>
      <c s="71" t="str">
        <f t="shared" si="2900"/>
        <v>суббота</v>
      </c>
      <c s="71" t="str">
        <f>VLOOKUP(A92828,Подписчики!A:C,2,0)</f>
        <v>UTC+1</v>
      </c>
      <c s="71" t="str">
        <f t="shared" si="2901"/>
        <v>Центральноевропейское время</v>
      </c>
      <c s="71"/>
    </row>
    <row r="92829" spans="1:10" ht="15">
      <c r="A92829">
        <v>232357</v>
      </c>
      <c>
        <v>45076</v>
      </c>
      <c s="2">
        <v>44319.765964401297</v>
      </c>
      <c>
        <v>171082</v>
      </c>
      <c s="71">
        <v>2</v>
      </c>
      <c>
        <v>18</v>
      </c>
      <c s="71" t="str">
        <f t="shared" si="2900"/>
        <v>понедельник</v>
      </c>
      <c s="71" t="str">
        <f>VLOOKUP(A92829,Подписчики!A:C,2,0)</f>
        <v>UTC+1</v>
      </c>
      <c s="71" t="str">
        <f t="shared" si="2901"/>
        <v>Центральноевропейское время</v>
      </c>
      <c s="71"/>
    </row>
    <row r="92830" spans="1:10" ht="15">
      <c r="A92830">
        <v>232357</v>
      </c>
      <c>
        <v>49344</v>
      </c>
      <c s="2">
        <v>44321.882469255666</v>
      </c>
      <c>
        <v>158978</v>
      </c>
      <c s="71">
        <v>4</v>
      </c>
      <c>
        <v>21</v>
      </c>
      <c s="71" t="str">
        <f t="shared" si="2900"/>
        <v>среда</v>
      </c>
      <c s="71" t="str">
        <f>VLOOKUP(A92830,Подписчики!A:C,2,0)</f>
        <v>UTC+1</v>
      </c>
      <c s="71" t="str">
        <f t="shared" si="2901"/>
        <v>Центральноевропейское время</v>
      </c>
      <c s="71"/>
    </row>
    <row r="92831" spans="1:10" ht="15">
      <c r="A92831">
        <v>232357</v>
      </c>
      <c>
        <v>53696</v>
      </c>
      <c s="2">
        <v>44323.921304207121</v>
      </c>
      <c>
        <v>250679</v>
      </c>
      <c s="71">
        <v>6</v>
      </c>
      <c>
        <v>22</v>
      </c>
      <c s="71" t="str">
        <f t="shared" si="2900"/>
        <v>пятница</v>
      </c>
      <c s="71" t="str">
        <f>VLOOKUP(A92831,Подписчики!A:C,2,0)</f>
        <v>UTC+1</v>
      </c>
      <c s="71" t="str">
        <f t="shared" si="2901"/>
        <v>Центральноевропейское время</v>
      </c>
      <c s="71"/>
    </row>
    <row r="92832" spans="1:10" ht="15">
      <c r="A92832">
        <v>232357</v>
      </c>
      <c>
        <v>61902</v>
      </c>
      <c s="2">
        <v>44326.845252427185</v>
      </c>
      <c>
        <v>191893</v>
      </c>
      <c s="71">
        <v>2</v>
      </c>
      <c>
        <v>20</v>
      </c>
      <c s="71" t="str">
        <f t="shared" si="2900"/>
        <v>понедельник</v>
      </c>
      <c s="71" t="str">
        <f>VLOOKUP(A92832,Подписчики!A:C,2,0)</f>
        <v>UTC+1</v>
      </c>
      <c s="71" t="str">
        <f t="shared" si="2901"/>
        <v>Центральноевропейское время</v>
      </c>
      <c s="71"/>
    </row>
    <row r="92833" spans="1:10" ht="15">
      <c r="A92833">
        <v>232357</v>
      </c>
      <c>
        <v>110784</v>
      </c>
      <c s="2">
        <v>44343.964993527508</v>
      </c>
      <c>
        <v>473323</v>
      </c>
      <c s="71">
        <v>5</v>
      </c>
      <c>
        <v>23</v>
      </c>
      <c s="71" t="str">
        <f t="shared" si="2900"/>
        <v>четверг</v>
      </c>
      <c s="71" t="str">
        <f>VLOOKUP(A92833,Подписчики!A:C,2,0)</f>
        <v>UTC+1</v>
      </c>
      <c s="71" t="str">
        <f t="shared" si="2901"/>
        <v>Центральноевропейское время</v>
      </c>
      <c s="71"/>
    </row>
    <row r="92834" spans="1:10" ht="15">
      <c r="A92834">
        <v>232357</v>
      </c>
      <c>
        <v>121184</v>
      </c>
      <c s="2">
        <v>44346.13763847774</v>
      </c>
      <c>
        <v>347393</v>
      </c>
      <c s="71">
        <v>1</v>
      </c>
      <c>
        <v>3</v>
      </c>
      <c s="71" t="str">
        <f t="shared" si="2900"/>
        <v>воскресенье</v>
      </c>
      <c s="71" t="str">
        <f>VLOOKUP(A92834,Подписчики!A:C,2,0)</f>
        <v>UTC+1</v>
      </c>
      <c s="71" t="str">
        <f t="shared" si="2901"/>
        <v>Центральноевропейское время</v>
      </c>
      <c s="71"/>
    </row>
    <row r="92835" spans="1:10" ht="15">
      <c r="A92835">
        <v>232357</v>
      </c>
      <c>
        <v>122991</v>
      </c>
      <c s="2">
        <v>44346.644605177993</v>
      </c>
      <c>
        <v>4316</v>
      </c>
      <c s="71">
        <v>1</v>
      </c>
      <c>
        <v>15</v>
      </c>
      <c s="71" t="str">
        <f t="shared" si="2900"/>
        <v>воскресенье</v>
      </c>
      <c s="71" t="str">
        <f>VLOOKUP(A92835,Подписчики!A:C,2,0)</f>
        <v>UTC+1</v>
      </c>
      <c s="71" t="str">
        <f t="shared" si="2901"/>
        <v>Центральноевропейское время</v>
      </c>
      <c s="71"/>
    </row>
    <row r="92836" spans="1:10" ht="15">
      <c r="A92836">
        <v>232357</v>
      </c>
      <c>
        <v>154573</v>
      </c>
      <c s="2">
        <v>44356.673731391587</v>
      </c>
      <c>
        <v>112334</v>
      </c>
      <c s="71">
        <v>4</v>
      </c>
      <c>
        <v>16</v>
      </c>
      <c s="71" t="str">
        <f t="shared" si="2900"/>
        <v>среда</v>
      </c>
      <c s="71" t="str">
        <f>VLOOKUP(A92836,Подписчики!A:C,2,0)</f>
        <v>UTC+1</v>
      </c>
      <c s="71" t="str">
        <f t="shared" si="2901"/>
        <v>Центральноевропейское время</v>
      </c>
      <c s="71"/>
    </row>
    <row r="92837" spans="1:10" ht="15">
      <c r="A92837">
        <v>232357</v>
      </c>
      <c>
        <v>177020</v>
      </c>
      <c s="2">
        <v>44362.740074433663</v>
      </c>
      <c>
        <v>114865</v>
      </c>
      <c s="71">
        <v>3</v>
      </c>
      <c>
        <v>17</v>
      </c>
      <c s="71" t="str">
        <f t="shared" si="2900"/>
        <v>вторник</v>
      </c>
      <c s="71" t="str">
        <f>VLOOKUP(A92837,Подписчики!A:C,2,0)</f>
        <v>UTC+1</v>
      </c>
      <c s="71" t="str">
        <f t="shared" si="2901"/>
        <v>Центральноевропейское время</v>
      </c>
      <c s="71"/>
    </row>
    <row r="92838" spans="1:10" ht="15">
      <c r="A92838">
        <v>232357</v>
      </c>
      <c>
        <v>247848</v>
      </c>
      <c s="2">
        <v>44382.597679611652</v>
      </c>
      <c>
        <v>394819</v>
      </c>
      <c s="71">
        <v>2</v>
      </c>
      <c>
        <v>14</v>
      </c>
      <c s="71" t="str">
        <f t="shared" si="2900"/>
        <v>понедельник</v>
      </c>
      <c s="71" t="str">
        <f>VLOOKUP(A92838,Подписчики!A:C,2,0)</f>
        <v>UTC+1</v>
      </c>
      <c s="71" t="str">
        <f t="shared" si="2901"/>
        <v>Центральноевропейское время</v>
      </c>
      <c s="71"/>
    </row>
    <row r="92839" spans="1:10" ht="15">
      <c r="A92839">
        <v>232357</v>
      </c>
      <c>
        <v>261667</v>
      </c>
      <c s="2">
        <v>44387.300210577712</v>
      </c>
      <c>
        <v>472712</v>
      </c>
      <c s="71">
        <v>7</v>
      </c>
      <c>
        <v>7</v>
      </c>
      <c s="71" t="str">
        <f t="shared" si="2900"/>
        <v>суббота</v>
      </c>
      <c s="71" t="str">
        <f>VLOOKUP(A92839,Подписчики!A:C,2,0)</f>
        <v>UTC+1</v>
      </c>
      <c s="71" t="str">
        <f t="shared" si="2901"/>
        <v>Центральноевропейское время</v>
      </c>
      <c s="71"/>
    </row>
    <row r="92840" spans="1:10" ht="15">
      <c r="A92840">
        <v>232357</v>
      </c>
      <c>
        <v>262643</v>
      </c>
      <c s="2">
        <v>44387.571789644018</v>
      </c>
      <c>
        <v>17577</v>
      </c>
      <c s="71">
        <v>7</v>
      </c>
      <c>
        <v>13</v>
      </c>
      <c s="71" t="str">
        <f t="shared" si="2900"/>
        <v>суббота</v>
      </c>
      <c s="71" t="str">
        <f>VLOOKUP(A92840,Подписчики!A:C,2,0)</f>
        <v>UTC+1</v>
      </c>
      <c s="71" t="str">
        <f t="shared" si="2901"/>
        <v>Центральноевропейское время</v>
      </c>
      <c s="71"/>
    </row>
    <row r="92841" spans="1:10" ht="15">
      <c r="A92841">
        <v>232357</v>
      </c>
      <c>
        <v>309108</v>
      </c>
      <c s="2">
        <v>44401.229407635728</v>
      </c>
      <c>
        <v>5045</v>
      </c>
      <c s="71">
        <v>7</v>
      </c>
      <c>
        <v>5</v>
      </c>
      <c s="71" t="str">
        <f t="shared" si="2900"/>
        <v>суббота</v>
      </c>
      <c s="71" t="str">
        <f>VLOOKUP(A92841,Подписчики!A:C,2,0)</f>
        <v>UTC+1</v>
      </c>
      <c s="71" t="str">
        <f t="shared" si="2901"/>
        <v>Центральноевропейское время</v>
      </c>
      <c s="71"/>
    </row>
    <row r="92842" spans="1:10" ht="15">
      <c r="A92842">
        <v>232357</v>
      </c>
      <c>
        <v>320648</v>
      </c>
      <c s="2">
        <v>44404.50382847897</v>
      </c>
      <c>
        <v>227775</v>
      </c>
      <c s="71">
        <v>3</v>
      </c>
      <c>
        <v>12</v>
      </c>
      <c s="71" t="str">
        <f t="shared" si="2900"/>
        <v>вторник</v>
      </c>
      <c s="71" t="str">
        <f>VLOOKUP(A92842,Подписчики!A:C,2,0)</f>
        <v>UTC+1</v>
      </c>
      <c s="71" t="str">
        <f t="shared" si="2901"/>
        <v>Центральноевропейское время</v>
      </c>
      <c s="71"/>
    </row>
    <row r="92843" spans="1:10" ht="15">
      <c r="A92843">
        <v>232378</v>
      </c>
      <c>
        <v>107054</v>
      </c>
      <c s="2">
        <v>44342.724297734625</v>
      </c>
      <c>
        <v>417389</v>
      </c>
      <c s="71">
        <v>4</v>
      </c>
      <c>
        <v>17</v>
      </c>
      <c s="71" t="str">
        <f t="shared" si="2900"/>
        <v>среда</v>
      </c>
      <c s="71" t="str">
        <f>VLOOKUP(A92843,Подписчики!A:C,2,0)</f>
        <v>UTC+2</v>
      </c>
      <c s="71" t="str">
        <f t="shared" si="2901"/>
        <v>Калиниградское время</v>
      </c>
      <c s="71"/>
    </row>
    <row r="92844" spans="1:10" ht="15">
      <c r="A92844">
        <v>232378</v>
      </c>
      <c>
        <v>126764</v>
      </c>
      <c s="2">
        <v>44347.664427184463</v>
      </c>
      <c>
        <v>43623</v>
      </c>
      <c s="71">
        <v>2</v>
      </c>
      <c>
        <v>15</v>
      </c>
      <c s="71" t="str">
        <f t="shared" si="2900"/>
        <v>понедельник</v>
      </c>
      <c s="71" t="str">
        <f>VLOOKUP(A92844,Подписчики!A:C,2,0)</f>
        <v>UTC+2</v>
      </c>
      <c s="71" t="str">
        <f t="shared" si="2901"/>
        <v>Калиниградское время</v>
      </c>
      <c s="71"/>
    </row>
    <row r="92845" spans="1:10" ht="15">
      <c r="A92845">
        <v>232378</v>
      </c>
      <c>
        <v>143108</v>
      </c>
      <c s="2">
        <v>44352.831093851128</v>
      </c>
      <c>
        <v>411922</v>
      </c>
      <c s="71">
        <v>7</v>
      </c>
      <c>
        <v>19</v>
      </c>
      <c s="71" t="str">
        <f t="shared" si="2900"/>
        <v>суббота</v>
      </c>
      <c s="71" t="str">
        <f>VLOOKUP(A92845,Подписчики!A:C,2,0)</f>
        <v>UTC+2</v>
      </c>
      <c s="71" t="str">
        <f t="shared" si="2901"/>
        <v>Калиниградское время</v>
      </c>
      <c s="71"/>
    </row>
    <row r="92846" spans="1:10" ht="15">
      <c r="A92846">
        <v>232378</v>
      </c>
      <c>
        <v>150837</v>
      </c>
      <c s="2">
        <v>44355.442744336564</v>
      </c>
      <c>
        <v>478377</v>
      </c>
      <c s="71">
        <v>3</v>
      </c>
      <c>
        <v>10</v>
      </c>
      <c s="71" t="str">
        <f t="shared" si="2900"/>
        <v>вторник</v>
      </c>
      <c s="71" t="str">
        <f>VLOOKUP(A92846,Подписчики!A:C,2,0)</f>
        <v>UTC+2</v>
      </c>
      <c s="71" t="str">
        <f t="shared" si="2901"/>
        <v>Калиниградское время</v>
      </c>
      <c s="71"/>
    </row>
    <row r="92847" spans="1:10" ht="15">
      <c r="A92847">
        <v>232378</v>
      </c>
      <c>
        <v>167379</v>
      </c>
      <c s="2">
        <v>44359.856983818769</v>
      </c>
      <c>
        <v>122902</v>
      </c>
      <c s="71">
        <v>7</v>
      </c>
      <c>
        <v>20</v>
      </c>
      <c s="71" t="str">
        <f t="shared" si="2900"/>
        <v>суббота</v>
      </c>
      <c s="71" t="str">
        <f>VLOOKUP(A92847,Подписчики!A:C,2,0)</f>
        <v>UTC+2</v>
      </c>
      <c s="71" t="str">
        <f t="shared" si="2901"/>
        <v>Калиниградское время</v>
      </c>
      <c s="71"/>
    </row>
    <row r="92848" spans="1:10" ht="15">
      <c r="A92848">
        <v>232378</v>
      </c>
      <c>
        <v>183879</v>
      </c>
      <c s="2">
        <v>44364.999378640772</v>
      </c>
      <c>
        <v>129410</v>
      </c>
      <c s="71">
        <v>5</v>
      </c>
      <c>
        <v>23</v>
      </c>
      <c s="71" t="str">
        <f t="shared" si="2900"/>
        <v>четверг</v>
      </c>
      <c s="71" t="str">
        <f>VLOOKUP(A92848,Подписчики!A:C,2,0)</f>
        <v>UTC+2</v>
      </c>
      <c s="71" t="str">
        <f t="shared" si="2901"/>
        <v>Калиниградское время</v>
      </c>
      <c s="71"/>
    </row>
    <row r="92849" spans="1:10" ht="15">
      <c r="A92849">
        <v>232378</v>
      </c>
      <c>
        <v>205693</v>
      </c>
      <c s="2">
        <v>44370.824621359221</v>
      </c>
      <c>
        <v>242428</v>
      </c>
      <c s="71">
        <v>4</v>
      </c>
      <c>
        <v>19</v>
      </c>
      <c s="71" t="str">
        <f t="shared" si="2900"/>
        <v>среда</v>
      </c>
      <c s="71" t="str">
        <f>VLOOKUP(A92849,Подписчики!A:C,2,0)</f>
        <v>UTC+2</v>
      </c>
      <c s="71" t="str">
        <f t="shared" si="2901"/>
        <v>Калиниградское время</v>
      </c>
      <c s="71"/>
    </row>
    <row r="92850" spans="1:10" ht="15">
      <c r="A92850">
        <v>232456</v>
      </c>
      <c>
        <v>3492</v>
      </c>
      <c s="2">
        <v>44286.570576051774</v>
      </c>
      <c>
        <v>158978</v>
      </c>
      <c s="71">
        <v>4</v>
      </c>
      <c>
        <v>13</v>
      </c>
      <c s="71" t="str">
        <f t="shared" si="2900"/>
        <v>среда</v>
      </c>
      <c s="71" t="str">
        <f>VLOOKUP(A92850,Подписчики!A:C,2,0)</f>
        <v>UTC+2</v>
      </c>
      <c s="71" t="str">
        <f t="shared" si="2901"/>
        <v>Калиниградское время</v>
      </c>
      <c s="71"/>
    </row>
    <row r="92851" spans="1:10" ht="15">
      <c r="A92851">
        <v>232456</v>
      </c>
      <c>
        <v>4067</v>
      </c>
      <c s="2">
        <v>44288.716207119738</v>
      </c>
      <c>
        <v>104958</v>
      </c>
      <c s="71">
        <v>6</v>
      </c>
      <c>
        <v>17</v>
      </c>
      <c s="71" t="str">
        <f t="shared" si="2900"/>
        <v>пятница</v>
      </c>
      <c s="71" t="str">
        <f>VLOOKUP(A92851,Подписчики!A:C,2,0)</f>
        <v>UTC+2</v>
      </c>
      <c s="71" t="str">
        <f t="shared" si="2901"/>
        <v>Калиниградское время</v>
      </c>
      <c s="71"/>
    </row>
    <row r="92852" spans="1:10" ht="15">
      <c r="A92852">
        <v>232456</v>
      </c>
      <c>
        <v>26102</v>
      </c>
      <c s="2">
        <v>44311.416272469251</v>
      </c>
      <c>
        <v>122902</v>
      </c>
      <c s="71">
        <v>1</v>
      </c>
      <c>
        <v>9</v>
      </c>
      <c s="71" t="str">
        <f t="shared" si="2900"/>
        <v>воскресенье</v>
      </c>
      <c s="71" t="str">
        <f>VLOOKUP(A92852,Подписчики!A:C,2,0)</f>
        <v>UTC+2</v>
      </c>
      <c s="71" t="str">
        <f t="shared" si="2901"/>
        <v>Калиниградское время</v>
      </c>
      <c s="71"/>
    </row>
    <row r="92853" spans="1:10" ht="15">
      <c r="A92853">
        <v>232456</v>
      </c>
      <c>
        <v>37218</v>
      </c>
      <c s="2">
        <v>44316.795495145627</v>
      </c>
      <c>
        <v>129210</v>
      </c>
      <c s="71">
        <v>6</v>
      </c>
      <c>
        <v>19</v>
      </c>
      <c s="71" t="str">
        <f t="shared" si="2900"/>
        <v>пятница</v>
      </c>
      <c s="71" t="str">
        <f>VLOOKUP(A92853,Подписчики!A:C,2,0)</f>
        <v>UTC+2</v>
      </c>
      <c s="71" t="str">
        <f t="shared" si="2901"/>
        <v>Калиниградское время</v>
      </c>
      <c s="71"/>
    </row>
    <row r="92854" spans="1:10" ht="15">
      <c r="A92854">
        <v>232456</v>
      </c>
      <c>
        <v>44054</v>
      </c>
      <c s="2">
        <v>44319.353666666662</v>
      </c>
      <c>
        <v>250679</v>
      </c>
      <c s="71">
        <v>2</v>
      </c>
      <c>
        <v>8</v>
      </c>
      <c s="71" t="str">
        <f t="shared" si="2900"/>
        <v>понедельник</v>
      </c>
      <c s="71" t="str">
        <f>VLOOKUP(A92854,Подписчики!A:C,2,0)</f>
        <v>UTC+2</v>
      </c>
      <c s="71" t="str">
        <f t="shared" si="2901"/>
        <v>Калиниградское время</v>
      </c>
      <c s="71"/>
    </row>
    <row r="92855" spans="1:10" ht="15">
      <c r="A92855">
        <v>232456</v>
      </c>
      <c>
        <v>70000</v>
      </c>
      <c s="2">
        <v>44330.625592233009</v>
      </c>
      <c>
        <v>327350</v>
      </c>
      <c s="71">
        <v>6</v>
      </c>
      <c>
        <v>15</v>
      </c>
      <c s="71" t="str">
        <f t="shared" si="2900"/>
        <v>пятница</v>
      </c>
      <c s="71" t="str">
        <f>VLOOKUP(A92855,Подписчики!A:C,2,0)</f>
        <v>UTC+2</v>
      </c>
      <c s="71" t="str">
        <f t="shared" si="2901"/>
        <v>Калиниградское время</v>
      </c>
      <c s="71"/>
    </row>
    <row r="92856" spans="1:10" ht="15">
      <c r="A92856">
        <v>232456</v>
      </c>
      <c>
        <v>90149</v>
      </c>
      <c s="2">
        <v>44337.76636893204</v>
      </c>
      <c>
        <v>242719</v>
      </c>
      <c s="71">
        <v>6</v>
      </c>
      <c>
        <v>18</v>
      </c>
      <c s="71" t="str">
        <f t="shared" si="2900"/>
        <v>пятница</v>
      </c>
      <c s="71" t="str">
        <f>VLOOKUP(A92856,Подписчики!A:C,2,0)</f>
        <v>UTC+2</v>
      </c>
      <c s="71" t="str">
        <f t="shared" si="2901"/>
        <v>Калиниградское время</v>
      </c>
      <c s="71"/>
    </row>
    <row r="92857" spans="1:10" ht="15">
      <c r="A92857">
        <v>232456</v>
      </c>
      <c>
        <v>198333</v>
      </c>
      <c s="2">
        <v>44368.645009708736</v>
      </c>
      <c>
        <v>440825</v>
      </c>
      <c s="71">
        <v>2</v>
      </c>
      <c>
        <v>15</v>
      </c>
      <c s="71" t="str">
        <f t="shared" si="2900"/>
        <v>понедельник</v>
      </c>
      <c s="71" t="str">
        <f>VLOOKUP(A92857,Подписчики!A:C,2,0)</f>
        <v>UTC+2</v>
      </c>
      <c s="71" t="str">
        <f t="shared" si="2901"/>
        <v>Калиниградское время</v>
      </c>
      <c s="71"/>
    </row>
    <row r="92858" spans="1:10" ht="15">
      <c r="A92858">
        <v>232456</v>
      </c>
      <c>
        <v>203552</v>
      </c>
      <c s="2">
        <v>44369.991288025885</v>
      </c>
      <c>
        <v>157696</v>
      </c>
      <c s="71">
        <v>3</v>
      </c>
      <c>
        <v>23</v>
      </c>
      <c s="71" t="str">
        <f t="shared" si="2900"/>
        <v>вторник</v>
      </c>
      <c s="71" t="str">
        <f>VLOOKUP(A92858,Подписчики!A:C,2,0)</f>
        <v>UTC+2</v>
      </c>
      <c s="71" t="str">
        <f t="shared" si="2901"/>
        <v>Калиниградское время</v>
      </c>
      <c s="71"/>
    </row>
    <row r="92859" spans="1:10" ht="15">
      <c r="A92859">
        <v>232456</v>
      </c>
      <c>
        <v>214445</v>
      </c>
      <c s="2">
        <v>44373.407666666666</v>
      </c>
      <c>
        <v>60239</v>
      </c>
      <c s="71">
        <v>7</v>
      </c>
      <c>
        <v>9</v>
      </c>
      <c s="71" t="str">
        <f t="shared" si="2900"/>
        <v>суббота</v>
      </c>
      <c s="71" t="str">
        <f>VLOOKUP(A92859,Подписчики!A:C,2,0)</f>
        <v>UTC+2</v>
      </c>
      <c s="71" t="str">
        <f t="shared" si="2901"/>
        <v>Калиниградское время</v>
      </c>
      <c s="71"/>
    </row>
    <row r="92860" spans="1:10" ht="15">
      <c r="A92860">
        <v>232456</v>
      </c>
      <c>
        <v>233596</v>
      </c>
      <c s="2">
        <v>44378.746951456305</v>
      </c>
      <c>
        <v>230507</v>
      </c>
      <c s="71">
        <v>5</v>
      </c>
      <c>
        <v>17</v>
      </c>
      <c s="71" t="str">
        <f t="shared" si="2900"/>
        <v>четверг</v>
      </c>
      <c s="71" t="str">
        <f>VLOOKUP(A92860,Подписчики!A:C,2,0)</f>
        <v>UTC+2</v>
      </c>
      <c s="71" t="str">
        <f t="shared" si="2901"/>
        <v>Калиниградское время</v>
      </c>
      <c s="71"/>
    </row>
    <row r="92861" spans="1:10" ht="15">
      <c r="A92861">
        <v>232456</v>
      </c>
      <c>
        <v>302539</v>
      </c>
      <c s="2">
        <v>44399.551158576047</v>
      </c>
      <c>
        <v>25795</v>
      </c>
      <c s="71">
        <v>5</v>
      </c>
      <c>
        <v>13</v>
      </c>
      <c s="71" t="str">
        <f t="shared" si="2900"/>
        <v>четверг</v>
      </c>
      <c s="71" t="str">
        <f>VLOOKUP(A92861,Подписчики!A:C,2,0)</f>
        <v>UTC+2</v>
      </c>
      <c s="71" t="str">
        <f t="shared" si="2901"/>
        <v>Калиниградское время</v>
      </c>
      <c s="71"/>
    </row>
    <row r="92862" spans="1:10" ht="15">
      <c r="A92862">
        <v>232456</v>
      </c>
      <c>
        <v>325556</v>
      </c>
      <c s="2">
        <v>44405.826239482201</v>
      </c>
      <c>
        <v>263550</v>
      </c>
      <c s="71">
        <v>4</v>
      </c>
      <c>
        <v>19</v>
      </c>
      <c s="71" t="str">
        <f t="shared" si="2900"/>
        <v>среда</v>
      </c>
      <c s="71" t="str">
        <f>VLOOKUP(A92862,Подписчики!A:C,2,0)</f>
        <v>UTC+2</v>
      </c>
      <c s="71" t="str">
        <f t="shared" si="2901"/>
        <v>Калиниградское время</v>
      </c>
      <c s="71"/>
    </row>
    <row r="92863" spans="1:10" ht="15">
      <c r="A92863">
        <v>232456</v>
      </c>
      <c>
        <v>338596</v>
      </c>
      <c s="2">
        <v>44409.199316385391</v>
      </c>
      <c>
        <v>347393</v>
      </c>
      <c s="71">
        <v>1</v>
      </c>
      <c>
        <v>4</v>
      </c>
      <c s="71" t="str">
        <f t="shared" si="2900"/>
        <v>воскресенье</v>
      </c>
      <c s="71" t="str">
        <f>VLOOKUP(A92863,Подписчики!A:C,2,0)</f>
        <v>UTC+2</v>
      </c>
      <c s="71" t="str">
        <f t="shared" si="2901"/>
        <v>Калиниградское время</v>
      </c>
      <c s="71"/>
    </row>
    <row r="92864" spans="1:10" ht="15">
      <c r="A92864">
        <v>232456</v>
      </c>
      <c>
        <v>354408</v>
      </c>
      <c s="2">
        <v>44414.541449838187</v>
      </c>
      <c>
        <v>21760</v>
      </c>
      <c s="71">
        <v>6</v>
      </c>
      <c>
        <v>12</v>
      </c>
      <c s="71" t="str">
        <f t="shared" si="2900"/>
        <v>пятница</v>
      </c>
      <c s="71" t="str">
        <f>VLOOKUP(A92864,Подписчики!A:C,2,0)</f>
        <v>UTC+2</v>
      </c>
      <c s="71" t="str">
        <f t="shared" si="2901"/>
        <v>Калиниградское время</v>
      </c>
      <c s="71"/>
    </row>
    <row r="92865" spans="1:10" ht="15">
      <c r="A92865">
        <v>232456</v>
      </c>
      <c>
        <v>367245</v>
      </c>
      <c s="2">
        <v>44417.591611650481</v>
      </c>
      <c>
        <v>29389</v>
      </c>
      <c s="71">
        <v>2</v>
      </c>
      <c>
        <v>14</v>
      </c>
      <c s="71" t="str">
        <f t="shared" si="2900"/>
        <v>понедельник</v>
      </c>
      <c s="71" t="str">
        <f>VLOOKUP(A92865,Подписчики!A:C,2,0)</f>
        <v>UTC+2</v>
      </c>
      <c s="71" t="str">
        <f t="shared" si="2901"/>
        <v>Калиниградское время</v>
      </c>
      <c s="71"/>
    </row>
    <row r="92866" spans="1:10" ht="15">
      <c r="A92866">
        <v>232456</v>
      </c>
      <c>
        <v>375326</v>
      </c>
      <c s="2">
        <v>44420.586757281548</v>
      </c>
      <c>
        <v>253546</v>
      </c>
      <c s="71">
        <v>5</v>
      </c>
      <c>
        <v>14</v>
      </c>
      <c s="71" t="str">
        <f t="shared" si="2900"/>
        <v>четверг</v>
      </c>
      <c s="71" t="str">
        <f>VLOOKUP(A92866,Подписчики!A:C,2,0)</f>
        <v>UTC+2</v>
      </c>
      <c s="71" t="str">
        <f t="shared" si="2901"/>
        <v>Калиниградское время</v>
      </c>
      <c s="71"/>
    </row>
    <row r="92867" spans="1:10" ht="15">
      <c r="A92867">
        <v>232456</v>
      </c>
      <c>
        <v>419448</v>
      </c>
      <c s="2">
        <v>44434.651482200643</v>
      </c>
      <c>
        <v>252677</v>
      </c>
      <c s="71">
        <v>5</v>
      </c>
      <c>
        <v>15</v>
      </c>
      <c s="71" t="str">
        <f t="shared" si="2902" ref="G92867:G92930">TEXT(C92867,"дддд")</f>
        <v>четверг</v>
      </c>
      <c s="71" t="str">
        <f>VLOOKUP(A92867,Подписчики!A:C,2,0)</f>
        <v>UTC+2</v>
      </c>
      <c s="71" t="str">
        <f t="shared" si="2903" ref="I92867:I92930">IF(H92867="UTC+1","Центральноевропейское время",IF(H92867="UTC+2","Калиниградское время",IF(H92867="UTC+3","Московское время",IF(H92867="UTC+4","Самарское время",IF(H92867="UTC+5","Екатеринбургское время",IF(H92867="UTC+6","Омское время",IF(H92867="UTC+7","Красноярское время",IF(H92867="UTC+8","Иркутское время",IF(H92867="UTC+9","Якутское время",IF(H92867="UTC+10","Владивостокское время",IF(H92867="UTC+11","Магаданское время",IF(H92867="UTC+12","Камчатское время",IF(H92867="UTC+0","Запределами России",IF(H92867="UTC-1","Запределами России",IF(H92867="UTC-2","Запределами России",IF(H92867="UTC-3","Запределами России",IF(H92867="UTC-4","Запределами России",IF(H92867="UTC-5","Запределами России",IF(H92867="UTC-6","Запределами России",IF(H92867="UTC-7","Запределами России",IF(H92867="UTC-8","Запределами России",IF(H92867="UTC-9","Запределами России",0))))))))))))))))))))))</f>
        <v>Калиниградское время</v>
      </c>
      <c s="71"/>
    </row>
    <row r="92868" spans="1:10" ht="15">
      <c r="A92868">
        <v>232458</v>
      </c>
      <c>
        <v>30646</v>
      </c>
      <c s="2">
        <v>44313.850106796112</v>
      </c>
      <c>
        <v>347393</v>
      </c>
      <c s="71">
        <v>3</v>
      </c>
      <c>
        <v>20</v>
      </c>
      <c s="71" t="str">
        <f t="shared" si="2902"/>
        <v>вторник</v>
      </c>
      <c s="71" t="str">
        <f>VLOOKUP(A92868,Подписчики!A:C,2,0)</f>
        <v>UTC-7</v>
      </c>
      <c s="71" t="str">
        <f t="shared" si="2903"/>
        <v>Запределами России</v>
      </c>
      <c s="71"/>
    </row>
    <row r="92869" spans="1:10" ht="15">
      <c r="A92869">
        <v>232458</v>
      </c>
      <c>
        <v>40874</v>
      </c>
      <c s="2">
        <v>44318.031336569577</v>
      </c>
      <c>
        <v>21760</v>
      </c>
      <c s="71">
        <v>1</v>
      </c>
      <c>
        <v>0</v>
      </c>
      <c s="71" t="str">
        <f t="shared" si="2902"/>
        <v>воскресенье</v>
      </c>
      <c s="71" t="str">
        <f>VLOOKUP(A92869,Подписчики!A:C,2,0)</f>
        <v>UTC-7</v>
      </c>
      <c s="71" t="str">
        <f t="shared" si="2903"/>
        <v>Запределами России</v>
      </c>
      <c s="71"/>
    </row>
    <row r="92870" spans="1:10" ht="15">
      <c r="A92870">
        <v>232458</v>
      </c>
      <c>
        <v>49383</v>
      </c>
      <c s="2">
        <v>44321.892177993526</v>
      </c>
      <c>
        <v>396686</v>
      </c>
      <c s="71">
        <v>4</v>
      </c>
      <c>
        <v>21</v>
      </c>
      <c s="71" t="str">
        <f t="shared" si="2902"/>
        <v>среда</v>
      </c>
      <c s="71" t="str">
        <f>VLOOKUP(A92870,Подписчики!A:C,2,0)</f>
        <v>UTC-7</v>
      </c>
      <c s="71" t="str">
        <f t="shared" si="2903"/>
        <v>Запределами России</v>
      </c>
      <c s="71"/>
    </row>
    <row r="92871" spans="1:10" ht="15">
      <c r="A92871">
        <v>232475</v>
      </c>
      <c>
        <v>40993</v>
      </c>
      <c s="2">
        <v>44318.105258339179</v>
      </c>
      <c>
        <v>118549</v>
      </c>
      <c s="71">
        <v>1</v>
      </c>
      <c>
        <v>2</v>
      </c>
      <c s="71" t="str">
        <f t="shared" si="2902"/>
        <v>воскресенье</v>
      </c>
      <c s="71" t="str">
        <f>VLOOKUP(A92871,Подписчики!A:C,2,0)</f>
        <v>UTC+3</v>
      </c>
      <c s="71" t="str">
        <f t="shared" si="2903"/>
        <v>Московское время</v>
      </c>
      <c s="71"/>
    </row>
    <row r="92872" spans="1:10" ht="15">
      <c r="A92872">
        <v>232475</v>
      </c>
      <c>
        <v>122201</v>
      </c>
      <c s="2">
        <v>44346.501401294496</v>
      </c>
      <c>
        <v>230507</v>
      </c>
      <c s="71">
        <v>1</v>
      </c>
      <c>
        <v>12</v>
      </c>
      <c s="71" t="str">
        <f t="shared" si="2902"/>
        <v>воскресенье</v>
      </c>
      <c s="71" t="str">
        <f>VLOOKUP(A92872,Подписчики!A:C,2,0)</f>
        <v>UTC+3</v>
      </c>
      <c s="71" t="str">
        <f t="shared" si="2903"/>
        <v>Московское время</v>
      </c>
      <c s="71"/>
    </row>
    <row r="92873" spans="1:10" ht="15">
      <c r="A92873">
        <v>232475</v>
      </c>
      <c>
        <v>129436</v>
      </c>
      <c s="2">
        <v>44348.685867313914</v>
      </c>
      <c>
        <v>411922</v>
      </c>
      <c s="71">
        <v>3</v>
      </c>
      <c>
        <v>16</v>
      </c>
      <c s="71" t="str">
        <f t="shared" si="2902"/>
        <v>вторник</v>
      </c>
      <c s="71" t="str">
        <f>VLOOKUP(A92873,Подписчики!A:C,2,0)</f>
        <v>UTC+3</v>
      </c>
      <c s="71" t="str">
        <f t="shared" si="2903"/>
        <v>Московское время</v>
      </c>
      <c s="71"/>
    </row>
    <row r="92874" spans="1:10" ht="15">
      <c r="A92874">
        <v>232475</v>
      </c>
      <c>
        <v>144052</v>
      </c>
      <c s="2">
        <v>44353.016693624682</v>
      </c>
      <c>
        <v>276866</v>
      </c>
      <c s="71">
        <v>1</v>
      </c>
      <c>
        <v>0</v>
      </c>
      <c s="71" t="str">
        <f t="shared" si="2902"/>
        <v>воскресенье</v>
      </c>
      <c s="71" t="str">
        <f>VLOOKUP(A92874,Подписчики!A:C,2,0)</f>
        <v>UTC+3</v>
      </c>
      <c s="71" t="str">
        <f t="shared" si="2903"/>
        <v>Московское время</v>
      </c>
      <c s="71"/>
    </row>
    <row r="92875" spans="1:10" ht="15">
      <c r="A92875">
        <v>232475</v>
      </c>
      <c>
        <v>174747</v>
      </c>
      <c s="2">
        <v>44361.794281553397</v>
      </c>
      <c>
        <v>17150</v>
      </c>
      <c s="71">
        <v>2</v>
      </c>
      <c>
        <v>19</v>
      </c>
      <c s="71" t="str">
        <f t="shared" si="2902"/>
        <v>понедельник</v>
      </c>
      <c s="71" t="str">
        <f>VLOOKUP(A92875,Подписчики!A:C,2,0)</f>
        <v>UTC+3</v>
      </c>
      <c s="71" t="str">
        <f t="shared" si="2903"/>
        <v>Московское время</v>
      </c>
      <c s="71"/>
    </row>
    <row r="92876" spans="1:10" ht="15">
      <c r="A92876">
        <v>232475</v>
      </c>
      <c>
        <v>193117</v>
      </c>
      <c s="2">
        <v>44367.074221015049</v>
      </c>
      <c>
        <v>35546</v>
      </c>
      <c s="71">
        <v>1</v>
      </c>
      <c>
        <v>1</v>
      </c>
      <c s="71" t="str">
        <f t="shared" si="2902"/>
        <v>воскресенье</v>
      </c>
      <c s="71" t="str">
        <f>VLOOKUP(A92876,Подписчики!A:C,2,0)</f>
        <v>UTC+3</v>
      </c>
      <c s="71" t="str">
        <f t="shared" si="2903"/>
        <v>Московское время</v>
      </c>
      <c s="71"/>
    </row>
    <row r="92877" spans="1:10" ht="15">
      <c r="A92877">
        <v>232475</v>
      </c>
      <c>
        <v>210772</v>
      </c>
      <c s="2">
        <v>44372.595252427185</v>
      </c>
      <c>
        <v>347008</v>
      </c>
      <c s="71">
        <v>6</v>
      </c>
      <c>
        <v>14</v>
      </c>
      <c s="71" t="str">
        <f t="shared" si="2902"/>
        <v>пятница</v>
      </c>
      <c s="71" t="str">
        <f>VLOOKUP(A92877,Подписчики!A:C,2,0)</f>
        <v>UTC+3</v>
      </c>
      <c s="71" t="str">
        <f t="shared" si="2903"/>
        <v>Московское время</v>
      </c>
      <c s="71"/>
    </row>
    <row r="92878" spans="1:10" ht="15">
      <c r="A92878">
        <v>232503</v>
      </c>
      <c>
        <v>8499</v>
      </c>
      <c s="2">
        <v>44298.824216828478</v>
      </c>
      <c>
        <v>115825</v>
      </c>
      <c s="71">
        <v>2</v>
      </c>
      <c>
        <v>19</v>
      </c>
      <c s="71" t="str">
        <f t="shared" si="2902"/>
        <v>понедельник</v>
      </c>
      <c s="71" t="str">
        <f>VLOOKUP(A92878,Подписчики!A:C,2,0)</f>
        <v>UTC+1</v>
      </c>
      <c s="71" t="str">
        <f t="shared" si="2903"/>
        <v>Центральноевропейское время</v>
      </c>
      <c s="71"/>
    </row>
    <row r="92879" spans="1:10" ht="15">
      <c r="A92879">
        <v>232503</v>
      </c>
      <c>
        <v>9397</v>
      </c>
      <c s="2">
        <v>44300.058844660198</v>
      </c>
      <c>
        <v>118549</v>
      </c>
      <c s="71">
        <v>4</v>
      </c>
      <c>
        <v>1</v>
      </c>
      <c s="71" t="str">
        <f t="shared" si="2902"/>
        <v>среда</v>
      </c>
      <c s="71" t="str">
        <f>VLOOKUP(A92879,Подписчики!A:C,2,0)</f>
        <v>UTC+1</v>
      </c>
      <c s="71" t="str">
        <f t="shared" si="2903"/>
        <v>Центральноевропейское время</v>
      </c>
      <c s="71"/>
    </row>
    <row r="92880" spans="1:10" ht="15">
      <c r="A92880">
        <v>232503</v>
      </c>
      <c>
        <v>10104</v>
      </c>
      <c s="2">
        <v>44300.890559870553</v>
      </c>
      <c>
        <v>214179</v>
      </c>
      <c s="71">
        <v>4</v>
      </c>
      <c>
        <v>21</v>
      </c>
      <c s="71" t="str">
        <f t="shared" si="2902"/>
        <v>среда</v>
      </c>
      <c s="71" t="str">
        <f>VLOOKUP(A92880,Подписчики!A:C,2,0)</f>
        <v>UTC+1</v>
      </c>
      <c s="71" t="str">
        <f t="shared" si="2903"/>
        <v>Центральноевропейское время</v>
      </c>
      <c s="71"/>
    </row>
    <row r="92881" spans="1:10" ht="15">
      <c r="A92881">
        <v>232503</v>
      </c>
      <c>
        <v>10572</v>
      </c>
      <c s="2">
        <v>44301.675349514568</v>
      </c>
      <c>
        <v>410635</v>
      </c>
      <c s="71">
        <v>5</v>
      </c>
      <c>
        <v>16</v>
      </c>
      <c s="71" t="str">
        <f t="shared" si="2902"/>
        <v>четверг</v>
      </c>
      <c s="71" t="str">
        <f>VLOOKUP(A92881,Подписчики!A:C,2,0)</f>
        <v>UTC+1</v>
      </c>
      <c s="71" t="str">
        <f t="shared" si="2903"/>
        <v>Центральноевропейское время</v>
      </c>
      <c s="71"/>
    </row>
    <row r="92882" spans="1:10" ht="15">
      <c r="A92882">
        <v>232503</v>
      </c>
      <c>
        <v>11841</v>
      </c>
      <c s="2">
        <v>44302.804799352751</v>
      </c>
      <c>
        <v>357547</v>
      </c>
      <c s="71">
        <v>6</v>
      </c>
      <c>
        <v>19</v>
      </c>
      <c s="71" t="str">
        <f t="shared" si="2902"/>
        <v>пятница</v>
      </c>
      <c s="71" t="str">
        <f>VLOOKUP(A92882,Подписчики!A:C,2,0)</f>
        <v>UTC+1</v>
      </c>
      <c s="71" t="str">
        <f t="shared" si="2903"/>
        <v>Центральноевропейское время</v>
      </c>
      <c s="71"/>
    </row>
    <row r="92883" spans="1:10" ht="15">
      <c r="A92883">
        <v>232503</v>
      </c>
      <c>
        <v>47348</v>
      </c>
      <c s="2">
        <v>44320.804799352751</v>
      </c>
      <c>
        <v>372887</v>
      </c>
      <c s="71">
        <v>3</v>
      </c>
      <c>
        <v>19</v>
      </c>
      <c s="71" t="str">
        <f t="shared" si="2902"/>
        <v>вторник</v>
      </c>
      <c s="71" t="str">
        <f>VLOOKUP(A92883,Подписчики!A:C,2,0)</f>
        <v>UTC+1</v>
      </c>
      <c s="71" t="str">
        <f t="shared" si="2903"/>
        <v>Центральноевропейское время</v>
      </c>
      <c s="71"/>
    </row>
    <row r="92884" spans="1:10" ht="15">
      <c r="A92884">
        <v>232503</v>
      </c>
      <c>
        <v>99152</v>
      </c>
      <c s="2">
        <v>44339.73607593005</v>
      </c>
      <c>
        <v>250679</v>
      </c>
      <c s="71">
        <v>1</v>
      </c>
      <c>
        <v>17</v>
      </c>
      <c s="71" t="str">
        <f t="shared" si="2902"/>
        <v>воскресенье</v>
      </c>
      <c s="71" t="str">
        <f>VLOOKUP(A92884,Подписчики!A:C,2,0)</f>
        <v>UTC+1</v>
      </c>
      <c s="71" t="str">
        <f t="shared" si="2903"/>
        <v>Центральноевропейское время</v>
      </c>
      <c s="71"/>
    </row>
    <row r="92885" spans="1:10" ht="15">
      <c r="A92885">
        <v>232503</v>
      </c>
      <c>
        <v>104906</v>
      </c>
      <c s="2">
        <v>44341.846870550165</v>
      </c>
      <c>
        <v>431288</v>
      </c>
      <c s="71">
        <v>3</v>
      </c>
      <c>
        <v>20</v>
      </c>
      <c s="71" t="str">
        <f t="shared" si="2902"/>
        <v>вторник</v>
      </c>
      <c s="71" t="str">
        <f>VLOOKUP(A92885,Подписчики!A:C,2,0)</f>
        <v>UTC+1</v>
      </c>
      <c s="71" t="str">
        <f t="shared" si="2903"/>
        <v>Центральноевропейское время</v>
      </c>
      <c s="71"/>
    </row>
    <row r="92886" spans="1:10" ht="15">
      <c r="A92886">
        <v>232503</v>
      </c>
      <c>
        <v>153939</v>
      </c>
      <c s="2">
        <v>44356.552372168284</v>
      </c>
      <c>
        <v>411922</v>
      </c>
      <c s="71">
        <v>4</v>
      </c>
      <c>
        <v>13</v>
      </c>
      <c s="71" t="str">
        <f t="shared" si="2902"/>
        <v>среда</v>
      </c>
      <c s="71" t="str">
        <f>VLOOKUP(A92886,Подписчики!A:C,2,0)</f>
        <v>UTC+1</v>
      </c>
      <c s="71" t="str">
        <f t="shared" si="2903"/>
        <v>Центральноевропейское время</v>
      </c>
      <c s="71"/>
    </row>
    <row r="92887" spans="1:10" ht="15">
      <c r="A92887">
        <v>232503</v>
      </c>
      <c>
        <v>173992</v>
      </c>
      <c s="2">
        <v>44361.681822006474</v>
      </c>
      <c>
        <v>230507</v>
      </c>
      <c s="71">
        <v>2</v>
      </c>
      <c>
        <v>16</v>
      </c>
      <c s="71" t="str">
        <f t="shared" si="2902"/>
        <v>понедельник</v>
      </c>
      <c s="71" t="str">
        <f>VLOOKUP(A92887,Подписчики!A:C,2,0)</f>
        <v>UTC+1</v>
      </c>
      <c s="71" t="str">
        <f t="shared" si="2903"/>
        <v>Центральноевропейское время</v>
      </c>
      <c s="71"/>
    </row>
    <row r="92888" spans="1:10" ht="15">
      <c r="A92888">
        <v>232503</v>
      </c>
      <c>
        <v>176233</v>
      </c>
      <c s="2">
        <v>44362.607388349519</v>
      </c>
      <c>
        <v>158978</v>
      </c>
      <c s="71">
        <v>3</v>
      </c>
      <c>
        <v>14</v>
      </c>
      <c s="71" t="str">
        <f t="shared" si="2902"/>
        <v>вторник</v>
      </c>
      <c s="71" t="str">
        <f>VLOOKUP(A92888,Подписчики!A:C,2,0)</f>
        <v>UTC+1</v>
      </c>
      <c s="71" t="str">
        <f t="shared" si="2903"/>
        <v>Центральноевропейское время</v>
      </c>
      <c s="71"/>
    </row>
    <row r="92889" spans="1:10" ht="15">
      <c r="A92889">
        <v>232503</v>
      </c>
      <c>
        <v>197209</v>
      </c>
      <c s="2">
        <v>44368.045899676377</v>
      </c>
      <c>
        <v>466283</v>
      </c>
      <c s="71">
        <v>2</v>
      </c>
      <c>
        <v>1</v>
      </c>
      <c s="71" t="str">
        <f t="shared" si="2902"/>
        <v>понедельник</v>
      </c>
      <c s="71" t="str">
        <f>VLOOKUP(A92889,Подписчики!A:C,2,0)</f>
        <v>UTC+1</v>
      </c>
      <c s="71" t="str">
        <f t="shared" si="2903"/>
        <v>Центральноевропейское время</v>
      </c>
      <c s="71"/>
    </row>
    <row r="92890" spans="1:10" ht="15">
      <c r="A92890">
        <v>232503</v>
      </c>
      <c>
        <v>237093</v>
      </c>
      <c s="2">
        <v>44379.78214563107</v>
      </c>
      <c>
        <v>213115</v>
      </c>
      <c s="71">
        <v>6</v>
      </c>
      <c>
        <v>18</v>
      </c>
      <c s="71" t="str">
        <f t="shared" si="2902"/>
        <v>пятница</v>
      </c>
      <c s="71" t="str">
        <f>VLOOKUP(A92890,Подписчики!A:C,2,0)</f>
        <v>UTC+1</v>
      </c>
      <c s="71" t="str">
        <f t="shared" si="2903"/>
        <v>Центральноевропейское время</v>
      </c>
      <c s="71"/>
    </row>
    <row r="92891" spans="1:10" ht="15">
      <c r="A92891">
        <v>232503</v>
      </c>
      <c>
        <v>254588</v>
      </c>
      <c s="2">
        <v>44385.018391585763</v>
      </c>
      <c>
        <v>341333</v>
      </c>
      <c s="71">
        <v>5</v>
      </c>
      <c>
        <v>0</v>
      </c>
      <c s="71" t="str">
        <f t="shared" si="2902"/>
        <v>четверг</v>
      </c>
      <c s="71" t="str">
        <f>VLOOKUP(A92891,Подписчики!A:C,2,0)</f>
        <v>UTC+1</v>
      </c>
      <c s="71" t="str">
        <f t="shared" si="2903"/>
        <v>Центральноевропейское время</v>
      </c>
      <c s="71"/>
    </row>
    <row r="92892" spans="1:10" ht="15">
      <c r="A92892">
        <v>232503</v>
      </c>
      <c>
        <v>279897</v>
      </c>
      <c s="2">
        <v>44392.646223300973</v>
      </c>
      <c>
        <v>324991</v>
      </c>
      <c s="71">
        <v>5</v>
      </c>
      <c>
        <v>15</v>
      </c>
      <c s="71" t="str">
        <f t="shared" si="2902"/>
        <v>четверг</v>
      </c>
      <c s="71" t="str">
        <f>VLOOKUP(A92892,Подписчики!A:C,2,0)</f>
        <v>UTC+1</v>
      </c>
      <c s="71" t="str">
        <f t="shared" si="2903"/>
        <v>Центральноевропейское время</v>
      </c>
      <c s="71"/>
    </row>
    <row r="92893" spans="1:10" ht="15">
      <c r="A92893">
        <v>232503</v>
      </c>
      <c>
        <v>281739</v>
      </c>
      <c s="2">
        <v>44393.291333333334</v>
      </c>
      <c>
        <v>127233</v>
      </c>
      <c s="71">
        <v>6</v>
      </c>
      <c>
        <v>6</v>
      </c>
      <c s="71" t="str">
        <f t="shared" si="2902"/>
        <v>пятница</v>
      </c>
      <c s="71" t="str">
        <f>VLOOKUP(A92893,Подписчики!A:C,2,0)</f>
        <v>UTC+1</v>
      </c>
      <c s="71" t="str">
        <f t="shared" si="2903"/>
        <v>Центральноевропейское время</v>
      </c>
      <c s="71"/>
    </row>
    <row r="92894" spans="1:10" ht="15">
      <c r="A92894">
        <v>232503</v>
      </c>
      <c>
        <v>284952</v>
      </c>
      <c s="2">
        <v>44393.919686084148</v>
      </c>
      <c>
        <v>153893</v>
      </c>
      <c s="71">
        <v>6</v>
      </c>
      <c>
        <v>22</v>
      </c>
      <c s="71" t="str">
        <f t="shared" si="2902"/>
        <v>пятница</v>
      </c>
      <c s="71" t="str">
        <f>VLOOKUP(A92894,Подписчики!A:C,2,0)</f>
        <v>UTC+1</v>
      </c>
      <c s="71" t="str">
        <f t="shared" si="2903"/>
        <v>Центральноевропейское время</v>
      </c>
      <c s="71"/>
    </row>
    <row r="92895" spans="1:10" ht="15">
      <c r="A92895">
        <v>232503</v>
      </c>
      <c>
        <v>288664</v>
      </c>
      <c s="2">
        <v>44394.819362459551</v>
      </c>
      <c>
        <v>107449</v>
      </c>
      <c s="71">
        <v>7</v>
      </c>
      <c>
        <v>19</v>
      </c>
      <c s="71" t="str">
        <f t="shared" si="2902"/>
        <v>суббота</v>
      </c>
      <c s="71" t="str">
        <f>VLOOKUP(A92895,Подписчики!A:C,2,0)</f>
        <v>UTC+1</v>
      </c>
      <c s="71" t="str">
        <f t="shared" si="2903"/>
        <v>Центральноевропейское время</v>
      </c>
      <c s="71"/>
    </row>
    <row r="92896" spans="1:10" ht="15">
      <c r="A92896">
        <v>232503</v>
      </c>
      <c>
        <v>298288</v>
      </c>
      <c s="2">
        <v>44397.819362459551</v>
      </c>
      <c>
        <v>111368</v>
      </c>
      <c s="71">
        <v>3</v>
      </c>
      <c>
        <v>19</v>
      </c>
      <c s="71" t="str">
        <f t="shared" si="2902"/>
        <v>вторник</v>
      </c>
      <c s="71" t="str">
        <f>VLOOKUP(A92896,Подписчики!A:C,2,0)</f>
        <v>UTC+1</v>
      </c>
      <c s="71" t="str">
        <f t="shared" si="2903"/>
        <v>Центральноевропейское время</v>
      </c>
      <c s="71"/>
    </row>
    <row r="92897" spans="1:10" ht="15">
      <c r="A92897">
        <v>232503</v>
      </c>
      <c>
        <v>336000</v>
      </c>
      <c s="2">
        <v>44408.728747572815</v>
      </c>
      <c>
        <v>273577</v>
      </c>
      <c s="71">
        <v>7</v>
      </c>
      <c>
        <v>17</v>
      </c>
      <c s="71" t="str">
        <f t="shared" si="2902"/>
        <v>суббота</v>
      </c>
      <c s="71" t="str">
        <f>VLOOKUP(A92897,Подписчики!A:C,2,0)</f>
        <v>UTC+1</v>
      </c>
      <c s="71" t="str">
        <f t="shared" si="2903"/>
        <v>Центральноевропейское время</v>
      </c>
      <c s="71"/>
    </row>
    <row r="92898" spans="1:10" ht="15">
      <c r="A92898">
        <v>232503</v>
      </c>
      <c>
        <v>338969</v>
      </c>
      <c s="2">
        <v>44409.324320200205</v>
      </c>
      <c>
        <v>245650</v>
      </c>
      <c s="71">
        <v>1</v>
      </c>
      <c>
        <v>7</v>
      </c>
      <c s="71" t="str">
        <f t="shared" si="2902"/>
        <v>воскресенье</v>
      </c>
      <c s="71" t="str">
        <f>VLOOKUP(A92898,Подписчики!A:C,2,0)</f>
        <v>UTC+1</v>
      </c>
      <c s="71" t="str">
        <f t="shared" si="2903"/>
        <v>Центральноевропейское время</v>
      </c>
      <c s="71"/>
    </row>
    <row r="92899" spans="1:10" ht="15">
      <c r="A92899">
        <v>232503</v>
      </c>
      <c>
        <v>380846</v>
      </c>
      <c s="2">
        <v>44421.995333333332</v>
      </c>
      <c>
        <v>294042</v>
      </c>
      <c s="71">
        <v>6</v>
      </c>
      <c>
        <v>23</v>
      </c>
      <c s="71" t="str">
        <f t="shared" si="2902"/>
        <v>пятница</v>
      </c>
      <c s="71" t="str">
        <f>VLOOKUP(A92899,Подписчики!A:C,2,0)</f>
        <v>UTC+1</v>
      </c>
      <c s="71" t="str">
        <f t="shared" si="2903"/>
        <v>Центральноевропейское время</v>
      </c>
      <c s="71"/>
    </row>
    <row r="92900" spans="1:10" ht="15">
      <c r="A92900">
        <v>232531</v>
      </c>
      <c>
        <v>23909</v>
      </c>
      <c s="2">
        <v>44310.6583592233</v>
      </c>
      <c>
        <v>158978</v>
      </c>
      <c s="71">
        <v>7</v>
      </c>
      <c>
        <v>15</v>
      </c>
      <c s="71" t="str">
        <f t="shared" si="2902"/>
        <v>суббота</v>
      </c>
      <c s="71" t="str">
        <f>VLOOKUP(A92900,Подписчики!A:C,2,0)</f>
        <v>UTC+3</v>
      </c>
      <c s="71" t="str">
        <f t="shared" si="2903"/>
        <v>Московское время</v>
      </c>
      <c s="71"/>
    </row>
    <row r="92901" spans="1:10" ht="15">
      <c r="A92901">
        <v>232531</v>
      </c>
      <c>
        <v>47208</v>
      </c>
      <c s="2">
        <v>44320.778100323623</v>
      </c>
      <c>
        <v>271445</v>
      </c>
      <c s="71">
        <v>3</v>
      </c>
      <c>
        <v>18</v>
      </c>
      <c s="71" t="str">
        <f t="shared" si="2902"/>
        <v>вторник</v>
      </c>
      <c s="71" t="str">
        <f>VLOOKUP(A92901,Подписчики!A:C,2,0)</f>
        <v>UTC+3</v>
      </c>
      <c s="71" t="str">
        <f t="shared" si="2903"/>
        <v>Московское время</v>
      </c>
      <c s="71"/>
    </row>
    <row r="92902" spans="1:10" ht="15">
      <c r="A92902">
        <v>232531</v>
      </c>
      <c>
        <v>48337</v>
      </c>
      <c s="2">
        <v>44321.52081877023</v>
      </c>
      <c>
        <v>472712</v>
      </c>
      <c s="71">
        <v>4</v>
      </c>
      <c>
        <v>12</v>
      </c>
      <c s="71" t="str">
        <f t="shared" si="2902"/>
        <v>среда</v>
      </c>
      <c s="71" t="str">
        <f>VLOOKUP(A92902,Подписчики!A:C,2,0)</f>
        <v>UTC+3</v>
      </c>
      <c s="71" t="str">
        <f t="shared" si="2903"/>
        <v>Московское время</v>
      </c>
      <c s="71"/>
    </row>
    <row r="92903" spans="1:10" ht="15">
      <c r="A92903">
        <v>232531</v>
      </c>
      <c>
        <v>113242</v>
      </c>
      <c s="2">
        <v>44344.713375404528</v>
      </c>
      <c>
        <v>398027</v>
      </c>
      <c s="71">
        <v>6</v>
      </c>
      <c>
        <v>17</v>
      </c>
      <c s="71" t="str">
        <f t="shared" si="2902"/>
        <v>пятница</v>
      </c>
      <c s="71" t="str">
        <f>VLOOKUP(A92903,Подписчики!A:C,2,0)</f>
        <v>UTC+3</v>
      </c>
      <c s="71" t="str">
        <f t="shared" si="2903"/>
        <v>Московское время</v>
      </c>
      <c s="71"/>
    </row>
    <row r="92904" spans="1:10" ht="15">
      <c r="A92904">
        <v>232531</v>
      </c>
      <c>
        <v>120094</v>
      </c>
      <c s="2">
        <v>44345.865478964399</v>
      </c>
      <c>
        <v>66215</v>
      </c>
      <c s="71">
        <v>7</v>
      </c>
      <c>
        <v>20</v>
      </c>
      <c s="71" t="str">
        <f t="shared" si="2902"/>
        <v>суббота</v>
      </c>
      <c s="71" t="str">
        <f>VLOOKUP(A92904,Подписчики!A:C,2,0)</f>
        <v>UTC+3</v>
      </c>
      <c s="71" t="str">
        <f t="shared" si="2903"/>
        <v>Московское время</v>
      </c>
      <c s="71"/>
    </row>
    <row r="92905" spans="1:10" ht="15">
      <c r="A92905">
        <v>232531</v>
      </c>
      <c>
        <v>156969</v>
      </c>
      <c s="2">
        <v>44357.592016181232</v>
      </c>
      <c>
        <v>357547</v>
      </c>
      <c s="71">
        <v>5</v>
      </c>
      <c>
        <v>14</v>
      </c>
      <c s="71" t="str">
        <f t="shared" si="2902"/>
        <v>четверг</v>
      </c>
      <c s="71" t="str">
        <f>VLOOKUP(A92905,Подписчики!A:C,2,0)</f>
        <v>UTC+3</v>
      </c>
      <c s="71" t="str">
        <f t="shared" si="2903"/>
        <v>Московское время</v>
      </c>
      <c s="71"/>
    </row>
    <row r="92906" spans="1:10" ht="15">
      <c r="A92906">
        <v>232531</v>
      </c>
      <c>
        <v>157703</v>
      </c>
      <c s="2">
        <v>44357.711757281555</v>
      </c>
      <c>
        <v>261473</v>
      </c>
      <c s="71">
        <v>5</v>
      </c>
      <c>
        <v>17</v>
      </c>
      <c s="71" t="str">
        <f t="shared" si="2902"/>
        <v>четверг</v>
      </c>
      <c s="71" t="str">
        <f>VLOOKUP(A92906,Подписчики!A:C,2,0)</f>
        <v>UTC+3</v>
      </c>
      <c s="71" t="str">
        <f t="shared" si="2903"/>
        <v>Московское время</v>
      </c>
      <c s="71"/>
    </row>
    <row r="92907" spans="1:10" ht="15">
      <c r="A92907">
        <v>232531</v>
      </c>
      <c>
        <v>161216</v>
      </c>
      <c s="2">
        <v>44358.710139158575</v>
      </c>
      <c>
        <v>245930</v>
      </c>
      <c s="71">
        <v>6</v>
      </c>
      <c>
        <v>17</v>
      </c>
      <c s="71" t="str">
        <f t="shared" si="2902"/>
        <v>пятница</v>
      </c>
      <c s="71" t="str">
        <f>VLOOKUP(A92907,Подписчики!A:C,2,0)</f>
        <v>UTC+3</v>
      </c>
      <c s="71" t="str">
        <f t="shared" si="2903"/>
        <v>Московское время</v>
      </c>
      <c s="71"/>
    </row>
    <row r="92908" spans="1:10" ht="15">
      <c r="A92908">
        <v>232531</v>
      </c>
      <c>
        <v>196402</v>
      </c>
      <c s="2">
        <v>44367.834734627831</v>
      </c>
      <c>
        <v>447736</v>
      </c>
      <c s="71">
        <v>1</v>
      </c>
      <c>
        <v>20</v>
      </c>
      <c s="71" t="str">
        <f t="shared" si="2902"/>
        <v>воскресенье</v>
      </c>
      <c s="71" t="str">
        <f>VLOOKUP(A92908,Подписчики!A:C,2,0)</f>
        <v>UTC+3</v>
      </c>
      <c s="71" t="str">
        <f t="shared" si="2903"/>
        <v>Московское время</v>
      </c>
      <c s="71"/>
    </row>
    <row r="92909" spans="1:10" ht="15">
      <c r="A92909">
        <v>232531</v>
      </c>
      <c>
        <v>218135</v>
      </c>
      <c s="2">
        <v>44373.968999999997</v>
      </c>
      <c>
        <v>139058</v>
      </c>
      <c s="71">
        <v>7</v>
      </c>
      <c>
        <v>23</v>
      </c>
      <c s="71" t="str">
        <f t="shared" si="2902"/>
        <v>суббота</v>
      </c>
      <c s="71" t="str">
        <f>VLOOKUP(A92909,Подписчики!A:C,2,0)</f>
        <v>UTC+3</v>
      </c>
      <c s="71" t="str">
        <f t="shared" si="2903"/>
        <v>Московское время</v>
      </c>
      <c s="71"/>
    </row>
    <row r="92910" spans="1:10" ht="15">
      <c r="A92910">
        <v>232531</v>
      </c>
      <c>
        <v>226769</v>
      </c>
      <c s="2">
        <v>44376.570980582524</v>
      </c>
      <c>
        <v>230507</v>
      </c>
      <c s="71">
        <v>3</v>
      </c>
      <c>
        <v>13</v>
      </c>
      <c s="71" t="str">
        <f t="shared" si="2902"/>
        <v>вторник</v>
      </c>
      <c s="71" t="str">
        <f>VLOOKUP(A92910,Подписчики!A:C,2,0)</f>
        <v>UTC+3</v>
      </c>
      <c s="71" t="str">
        <f t="shared" si="2903"/>
        <v>Московское время</v>
      </c>
      <c s="71"/>
    </row>
    <row r="92911" spans="1:10" ht="15">
      <c r="A92911">
        <v>232531</v>
      </c>
      <c>
        <v>227581</v>
      </c>
      <c s="2">
        <v>44376.700430420715</v>
      </c>
      <c>
        <v>95024</v>
      </c>
      <c s="71">
        <v>3</v>
      </c>
      <c>
        <v>16</v>
      </c>
      <c s="71" t="str">
        <f t="shared" si="2902"/>
        <v>вторник</v>
      </c>
      <c s="71" t="str">
        <f>VLOOKUP(A92911,Подписчики!A:C,2,0)</f>
        <v>UTC+3</v>
      </c>
      <c s="71" t="str">
        <f t="shared" si="2903"/>
        <v>Московское время</v>
      </c>
      <c s="71"/>
    </row>
    <row r="92912" spans="1:10" ht="15">
      <c r="A92912">
        <v>232531</v>
      </c>
      <c>
        <v>237135</v>
      </c>
      <c s="2">
        <v>44379.78619093851</v>
      </c>
      <c>
        <v>473327</v>
      </c>
      <c s="71">
        <v>6</v>
      </c>
      <c>
        <v>18</v>
      </c>
      <c s="71" t="str">
        <f t="shared" si="2902"/>
        <v>пятница</v>
      </c>
      <c s="71" t="str">
        <f>VLOOKUP(A92912,Подписчики!A:C,2,0)</f>
        <v>UTC+3</v>
      </c>
      <c s="71" t="str">
        <f t="shared" si="2903"/>
        <v>Московское время</v>
      </c>
      <c s="71"/>
    </row>
    <row r="92913" spans="1:10" ht="15">
      <c r="A92913">
        <v>232531</v>
      </c>
      <c>
        <v>257918</v>
      </c>
      <c s="2">
        <v>44386.590398058252</v>
      </c>
      <c>
        <v>12149</v>
      </c>
      <c s="71">
        <v>6</v>
      </c>
      <c>
        <v>14</v>
      </c>
      <c s="71" t="str">
        <f t="shared" si="2902"/>
        <v>пятница</v>
      </c>
      <c s="71" t="str">
        <f>VLOOKUP(A92913,Подписчики!A:C,2,0)</f>
        <v>UTC+3</v>
      </c>
      <c s="71" t="str">
        <f t="shared" si="2903"/>
        <v>Московское время</v>
      </c>
      <c s="71"/>
    </row>
    <row r="92914" spans="1:10" ht="15">
      <c r="A92914">
        <v>232531</v>
      </c>
      <c>
        <v>273682</v>
      </c>
      <c s="2">
        <v>44390.601724919092</v>
      </c>
      <c>
        <v>103067</v>
      </c>
      <c s="71">
        <v>3</v>
      </c>
      <c>
        <v>14</v>
      </c>
      <c s="71" t="str">
        <f t="shared" si="2902"/>
        <v>вторник</v>
      </c>
      <c s="71" t="str">
        <f>VLOOKUP(A92914,Подписчики!A:C,2,0)</f>
        <v>UTC+3</v>
      </c>
      <c s="71" t="str">
        <f t="shared" si="2903"/>
        <v>Московское время</v>
      </c>
      <c s="71"/>
    </row>
    <row r="92915" spans="1:10" ht="15">
      <c r="A92915">
        <v>232531</v>
      </c>
      <c>
        <v>324711</v>
      </c>
      <c s="2">
        <v>44405.699999999997</v>
      </c>
      <c>
        <v>297506</v>
      </c>
      <c s="71">
        <v>4</v>
      </c>
      <c>
        <v>16</v>
      </c>
      <c s="71" t="str">
        <f t="shared" si="2902"/>
        <v>среда</v>
      </c>
      <c s="71" t="str">
        <f>VLOOKUP(A92915,Подписчики!A:C,2,0)</f>
        <v>UTC+3</v>
      </c>
      <c s="71" t="str">
        <f t="shared" si="2903"/>
        <v>Московское время</v>
      </c>
      <c s="71"/>
    </row>
    <row r="92916" spans="1:10" ht="15">
      <c r="A92916">
        <v>232531</v>
      </c>
      <c>
        <v>327460</v>
      </c>
      <c s="2">
        <v>44406.651886731393</v>
      </c>
      <c>
        <v>82901</v>
      </c>
      <c s="71">
        <v>5</v>
      </c>
      <c>
        <v>15</v>
      </c>
      <c s="71" t="str">
        <f t="shared" si="2902"/>
        <v>четверг</v>
      </c>
      <c s="71" t="str">
        <f>VLOOKUP(A92916,Подписчики!A:C,2,0)</f>
        <v>UTC+3</v>
      </c>
      <c s="71" t="str">
        <f t="shared" si="2903"/>
        <v>Московское время</v>
      </c>
      <c s="71"/>
    </row>
    <row r="92917" spans="1:10" ht="15">
      <c r="A92917">
        <v>232531</v>
      </c>
      <c>
        <v>339826</v>
      </c>
      <c s="2">
        <v>44409.543472491911</v>
      </c>
      <c>
        <v>4199</v>
      </c>
      <c s="71">
        <v>1</v>
      </c>
      <c>
        <v>13</v>
      </c>
      <c s="71" t="str">
        <f t="shared" si="2902"/>
        <v>воскресенье</v>
      </c>
      <c s="71" t="str">
        <f>VLOOKUP(A92917,Подписчики!A:C,2,0)</f>
        <v>UTC+3</v>
      </c>
      <c s="71" t="str">
        <f t="shared" si="2903"/>
        <v>Московское время</v>
      </c>
      <c s="71"/>
    </row>
    <row r="92918" spans="1:10" ht="15">
      <c r="A92918">
        <v>232610</v>
      </c>
      <c>
        <v>113729</v>
      </c>
      <c s="2">
        <v>44344.760000000002</v>
      </c>
      <c>
        <v>325852</v>
      </c>
      <c s="71">
        <v>6</v>
      </c>
      <c>
        <v>18</v>
      </c>
      <c s="71" t="str">
        <f t="shared" si="2902"/>
        <v>пятница</v>
      </c>
      <c s="71" t="str">
        <f>VLOOKUP(A92918,Подписчики!A:C,2,0)</f>
        <v>UTC-3</v>
      </c>
      <c s="71" t="str">
        <f t="shared" si="2903"/>
        <v>Запределами России</v>
      </c>
      <c s="71"/>
    </row>
    <row r="92919" spans="1:10" ht="15">
      <c r="A92919">
        <v>232610</v>
      </c>
      <c>
        <v>215287</v>
      </c>
      <c s="2">
        <v>44373.577898495438</v>
      </c>
      <c>
        <v>468882</v>
      </c>
      <c s="71">
        <v>7</v>
      </c>
      <c>
        <v>13</v>
      </c>
      <c s="71" t="str">
        <f t="shared" si="2902"/>
        <v>суббота</v>
      </c>
      <c s="71" t="str">
        <f>VLOOKUP(A92919,Подписчики!A:C,2,0)</f>
        <v>UTC-3</v>
      </c>
      <c s="71" t="str">
        <f t="shared" si="2903"/>
        <v>Запределами России</v>
      </c>
      <c s="71"/>
    </row>
    <row r="92920" spans="1:10" ht="15">
      <c r="A92920">
        <v>232610</v>
      </c>
      <c>
        <v>294803</v>
      </c>
      <c s="2">
        <v>44396.738456310683</v>
      </c>
      <c>
        <v>230507</v>
      </c>
      <c s="71">
        <v>2</v>
      </c>
      <c>
        <v>17</v>
      </c>
      <c s="71" t="str">
        <f t="shared" si="2902"/>
        <v>понедельник</v>
      </c>
      <c s="71" t="str">
        <f>VLOOKUP(A92920,Подписчики!A:C,2,0)</f>
        <v>UTC-3</v>
      </c>
      <c s="71" t="str">
        <f t="shared" si="2903"/>
        <v>Запределами России</v>
      </c>
      <c s="71"/>
    </row>
    <row r="92921" spans="1:10" ht="15">
      <c r="A92921">
        <v>232610</v>
      </c>
      <c>
        <v>323649</v>
      </c>
      <c s="2">
        <v>44405.446000000004</v>
      </c>
      <c>
        <v>339369</v>
      </c>
      <c s="71">
        <v>4</v>
      </c>
      <c>
        <v>10</v>
      </c>
      <c s="71" t="str">
        <f t="shared" si="2902"/>
        <v>среда</v>
      </c>
      <c s="71" t="str">
        <f>VLOOKUP(A92921,Подписчики!A:C,2,0)</f>
        <v>UTC-3</v>
      </c>
      <c s="71" t="str">
        <f t="shared" si="2903"/>
        <v>Запределами России</v>
      </c>
      <c s="71"/>
    </row>
    <row r="92922" spans="1:10" ht="15">
      <c r="A92922">
        <v>232627</v>
      </c>
      <c>
        <v>240939</v>
      </c>
      <c s="2">
        <v>44380.676563106797</v>
      </c>
      <c>
        <v>411922</v>
      </c>
      <c s="71">
        <v>7</v>
      </c>
      <c>
        <v>16</v>
      </c>
      <c s="71" t="str">
        <f t="shared" si="2902"/>
        <v>суббота</v>
      </c>
      <c s="71" t="str">
        <f>VLOOKUP(A92922,Подписчики!A:C,2,0)</f>
        <v>UTC+0</v>
      </c>
      <c s="71" t="str">
        <f t="shared" si="2903"/>
        <v>Запределами России</v>
      </c>
      <c s="71"/>
    </row>
    <row r="92923" spans="1:10" ht="15">
      <c r="A92923">
        <v>232627</v>
      </c>
      <c>
        <v>277335</v>
      </c>
      <c s="2">
        <v>44391.728343042072</v>
      </c>
      <c>
        <v>259392</v>
      </c>
      <c s="71">
        <v>4</v>
      </c>
      <c>
        <v>17</v>
      </c>
      <c s="71" t="str">
        <f t="shared" si="2902"/>
        <v>среда</v>
      </c>
      <c s="71" t="str">
        <f>VLOOKUP(A92923,Подписчики!A:C,2,0)</f>
        <v>UTC+0</v>
      </c>
      <c s="71" t="str">
        <f t="shared" si="2903"/>
        <v>Запределами России</v>
      </c>
      <c s="71"/>
    </row>
    <row r="92924" spans="1:10" ht="15">
      <c r="A92924">
        <v>232627</v>
      </c>
      <c>
        <v>331768</v>
      </c>
      <c s="2">
        <v>44407.833521035602</v>
      </c>
      <c>
        <v>470762</v>
      </c>
      <c s="71">
        <v>6</v>
      </c>
      <c>
        <v>20</v>
      </c>
      <c s="71" t="str">
        <f t="shared" si="2902"/>
        <v>пятница</v>
      </c>
      <c s="71" t="str">
        <f>VLOOKUP(A92924,Подписчики!A:C,2,0)</f>
        <v>UTC+0</v>
      </c>
      <c s="71" t="str">
        <f t="shared" si="2903"/>
        <v>Запределами России</v>
      </c>
      <c s="71"/>
    </row>
    <row r="92925" spans="1:10" ht="15">
      <c r="A92925">
        <v>232627</v>
      </c>
      <c>
        <v>338057</v>
      </c>
      <c s="2">
        <v>44409.011514563106</v>
      </c>
      <c>
        <v>38735</v>
      </c>
      <c s="71">
        <v>1</v>
      </c>
      <c>
        <v>0</v>
      </c>
      <c s="71" t="str">
        <f t="shared" si="2902"/>
        <v>воскресенье</v>
      </c>
      <c s="71" t="str">
        <f>VLOOKUP(A92925,Подписчики!A:C,2,0)</f>
        <v>UTC+0</v>
      </c>
      <c s="71" t="str">
        <f t="shared" si="2903"/>
        <v>Запределами России</v>
      </c>
      <c s="71"/>
    </row>
    <row r="92926" spans="1:10" ht="15">
      <c r="A92926">
        <v>232627</v>
      </c>
      <c>
        <v>362404</v>
      </c>
      <c s="2">
        <v>44415.985624595472</v>
      </c>
      <c>
        <v>436459</v>
      </c>
      <c s="71">
        <v>7</v>
      </c>
      <c>
        <v>23</v>
      </c>
      <c s="71" t="str">
        <f t="shared" si="2902"/>
        <v>суббота</v>
      </c>
      <c s="71" t="str">
        <f>VLOOKUP(A92926,Подписчики!A:C,2,0)</f>
        <v>UTC+0</v>
      </c>
      <c s="71" t="str">
        <f t="shared" si="2903"/>
        <v>Запределами России</v>
      </c>
      <c s="71"/>
    </row>
    <row r="92927" spans="1:10" ht="15">
      <c r="A92927">
        <v>232627</v>
      </c>
      <c>
        <v>370659</v>
      </c>
      <c s="2">
        <v>44418.723488673138</v>
      </c>
      <c>
        <v>123584</v>
      </c>
      <c s="71">
        <v>3</v>
      </c>
      <c>
        <v>17</v>
      </c>
      <c s="71" t="str">
        <f t="shared" si="2902"/>
        <v>вторник</v>
      </c>
      <c s="71" t="str">
        <f>VLOOKUP(A92927,Подписчики!A:C,2,0)</f>
        <v>UTC+0</v>
      </c>
      <c s="71" t="str">
        <f t="shared" si="2903"/>
        <v>Запределами России</v>
      </c>
      <c s="71"/>
    </row>
    <row r="92928" spans="1:10" ht="15">
      <c r="A92928">
        <v>232627</v>
      </c>
      <c>
        <v>374528</v>
      </c>
      <c s="2">
        <v>44419.938699029124</v>
      </c>
      <c>
        <v>361498</v>
      </c>
      <c s="71">
        <v>4</v>
      </c>
      <c>
        <v>22</v>
      </c>
      <c s="71" t="str">
        <f t="shared" si="2902"/>
        <v>среда</v>
      </c>
      <c s="71" t="str">
        <f>VLOOKUP(A92928,Подписчики!A:C,2,0)</f>
        <v>UTC+0</v>
      </c>
      <c s="71" t="str">
        <f t="shared" si="2903"/>
        <v>Запределами России</v>
      </c>
      <c s="71"/>
    </row>
    <row r="92929" spans="1:10" ht="15">
      <c r="A92929">
        <v>232628</v>
      </c>
      <c>
        <v>292636</v>
      </c>
      <c s="2">
        <v>44395.833116504858</v>
      </c>
      <c>
        <v>230507</v>
      </c>
      <c s="71">
        <v>1</v>
      </c>
      <c>
        <v>19</v>
      </c>
      <c s="71" t="str">
        <f t="shared" si="2902"/>
        <v>воскресенье</v>
      </c>
      <c s="71" t="str">
        <f>VLOOKUP(A92929,Подписчики!A:C,2,0)</f>
        <v>UTC-5</v>
      </c>
      <c s="71" t="str">
        <f t="shared" si="2903"/>
        <v>Запределами России</v>
      </c>
      <c s="71"/>
    </row>
    <row r="92930" spans="1:10" ht="15">
      <c r="A92930">
        <v>232628</v>
      </c>
      <c>
        <v>331629</v>
      </c>
      <c s="2">
        <v>44407.823407766991</v>
      </c>
      <c>
        <v>470762</v>
      </c>
      <c s="71">
        <v>6</v>
      </c>
      <c>
        <v>19</v>
      </c>
      <c s="71" t="str">
        <f t="shared" si="2902"/>
        <v>пятница</v>
      </c>
      <c s="71" t="str">
        <f>VLOOKUP(A92930,Подписчики!A:C,2,0)</f>
        <v>UTC-5</v>
      </c>
      <c s="71" t="str">
        <f t="shared" si="2903"/>
        <v>Запределами России</v>
      </c>
      <c s="71"/>
    </row>
    <row r="92931" spans="1:10" ht="15">
      <c r="A92931">
        <v>232628</v>
      </c>
      <c>
        <v>333290</v>
      </c>
      <c s="2">
        <v>44408.093634304212</v>
      </c>
      <c>
        <v>33076</v>
      </c>
      <c s="71">
        <v>7</v>
      </c>
      <c>
        <v>2</v>
      </c>
      <c s="71" t="str">
        <f t="shared" si="2904" ref="G92931:G92994">TEXT(C92931,"дддд")</f>
        <v>суббота</v>
      </c>
      <c s="71" t="str">
        <f>VLOOKUP(A92931,Подписчики!A:C,2,0)</f>
        <v>UTC-5</v>
      </c>
      <c s="71" t="str">
        <f t="shared" si="2905" ref="I92931:I92994">IF(H92931="UTC+1","Центральноевропейское время",IF(H92931="UTC+2","Калиниградское время",IF(H92931="UTC+3","Московское время",IF(H92931="UTC+4","Самарское время",IF(H92931="UTC+5","Екатеринбургское время",IF(H92931="UTC+6","Омское время",IF(H92931="UTC+7","Красноярское время",IF(H92931="UTC+8","Иркутское время",IF(H92931="UTC+9","Якутское время",IF(H92931="UTC+10","Владивостокское время",IF(H92931="UTC+11","Магаданское время",IF(H92931="UTC+12","Камчатское время",IF(H92931="UTC+0","Запределами России",IF(H92931="UTC-1","Запределами России",IF(H92931="UTC-2","Запределами России",IF(H92931="UTC-3","Запределами России",IF(H92931="UTC-4","Запределами России",IF(H92931="UTC-5","Запределами России",IF(H92931="UTC-6","Запределами России",IF(H92931="UTC-7","Запределами России",IF(H92931="UTC-8","Запределами России",IF(H92931="UTC-9","Запределами России",0))))))))))))))))))))))</f>
        <v>Запределами России</v>
      </c>
      <c s="71"/>
    </row>
    <row r="92932" spans="1:10" ht="15">
      <c r="A92932">
        <v>232628</v>
      </c>
      <c>
        <v>349792</v>
      </c>
      <c s="2">
        <v>44412.77648220065</v>
      </c>
      <c>
        <v>347393</v>
      </c>
      <c s="71">
        <v>4</v>
      </c>
      <c>
        <v>18</v>
      </c>
      <c s="71" t="str">
        <f t="shared" si="2904"/>
        <v>среда</v>
      </c>
      <c s="71" t="str">
        <f>VLOOKUP(A92932,Подписчики!A:C,2,0)</f>
        <v>UTC-5</v>
      </c>
      <c s="71" t="str">
        <f t="shared" si="2905"/>
        <v>Запределами России</v>
      </c>
      <c s="71"/>
    </row>
    <row r="92933" spans="1:10" ht="15">
      <c r="A92933">
        <v>232628</v>
      </c>
      <c>
        <v>353863</v>
      </c>
      <c s="2">
        <v>44414.176158576054</v>
      </c>
      <c>
        <v>70091</v>
      </c>
      <c s="71">
        <v>6</v>
      </c>
      <c>
        <v>4</v>
      </c>
      <c s="71" t="str">
        <f t="shared" si="2904"/>
        <v>пятница</v>
      </c>
      <c s="71" t="str">
        <f>VLOOKUP(A92933,Подписчики!A:C,2,0)</f>
        <v>UTC-5</v>
      </c>
      <c s="71" t="str">
        <f t="shared" si="2905"/>
        <v>Запределами России</v>
      </c>
      <c s="71"/>
    </row>
    <row r="92934" spans="1:10" ht="15">
      <c r="A92934">
        <v>232628</v>
      </c>
      <c>
        <v>356760</v>
      </c>
      <c s="2">
        <v>44414.909168284794</v>
      </c>
      <c>
        <v>439981</v>
      </c>
      <c s="71">
        <v>6</v>
      </c>
      <c>
        <v>21</v>
      </c>
      <c s="71" t="str">
        <f t="shared" si="2904"/>
        <v>пятница</v>
      </c>
      <c s="71" t="str">
        <f>VLOOKUP(A92934,Подписчики!A:C,2,0)</f>
        <v>UTC-5</v>
      </c>
      <c s="71" t="str">
        <f t="shared" si="2905"/>
        <v>Запределами России</v>
      </c>
      <c s="71"/>
    </row>
    <row r="92935" spans="1:10" ht="15">
      <c r="A92935">
        <v>232628</v>
      </c>
      <c>
        <v>377021</v>
      </c>
      <c s="2">
        <v>44420.894605177993</v>
      </c>
      <c>
        <v>250679</v>
      </c>
      <c s="71">
        <v>5</v>
      </c>
      <c>
        <v>21</v>
      </c>
      <c s="71" t="str">
        <f t="shared" si="2904"/>
        <v>четверг</v>
      </c>
      <c s="71" t="str">
        <f>VLOOKUP(A92935,Подписчики!A:C,2,0)</f>
        <v>UTC-5</v>
      </c>
      <c s="71" t="str">
        <f t="shared" si="2905"/>
        <v>Запределами России</v>
      </c>
      <c s="71"/>
    </row>
    <row r="92936" spans="1:10" ht="15">
      <c r="A92936">
        <v>232628</v>
      </c>
      <c>
        <v>402097</v>
      </c>
      <c s="2">
        <v>44428.813699029131</v>
      </c>
      <c>
        <v>347008</v>
      </c>
      <c s="71">
        <v>6</v>
      </c>
      <c>
        <v>19</v>
      </c>
      <c s="71" t="str">
        <f t="shared" si="2904"/>
        <v>пятница</v>
      </c>
      <c s="71" t="str">
        <f>VLOOKUP(A92936,Подписчики!A:C,2,0)</f>
        <v>UTC-5</v>
      </c>
      <c s="71" t="str">
        <f t="shared" si="2905"/>
        <v>Запределами России</v>
      </c>
      <c s="71"/>
    </row>
    <row r="92937" spans="1:10" ht="15">
      <c r="A92937">
        <v>232636</v>
      </c>
      <c>
        <v>83557</v>
      </c>
      <c s="2">
        <v>44334.911595469261</v>
      </c>
      <c>
        <v>154228</v>
      </c>
      <c s="71">
        <v>3</v>
      </c>
      <c>
        <v>21</v>
      </c>
      <c s="71" t="str">
        <f t="shared" si="2904"/>
        <v>вторник</v>
      </c>
      <c s="71" t="str">
        <f>VLOOKUP(A92937,Подписчики!A:C,2,0)</f>
        <v>UTC+1</v>
      </c>
      <c s="71" t="str">
        <f t="shared" si="2905"/>
        <v>Центральноевропейское время</v>
      </c>
      <c s="71"/>
    </row>
    <row r="92938" spans="1:10" ht="15">
      <c r="A92938">
        <v>232636</v>
      </c>
      <c>
        <v>84809</v>
      </c>
      <c s="2">
        <v>44335.710948220069</v>
      </c>
      <c>
        <v>181584</v>
      </c>
      <c s="71">
        <v>4</v>
      </c>
      <c>
        <v>17</v>
      </c>
      <c s="71" t="str">
        <f t="shared" si="2904"/>
        <v>среда</v>
      </c>
      <c s="71" t="str">
        <f>VLOOKUP(A92938,Подписчики!A:C,2,0)</f>
        <v>UTC+1</v>
      </c>
      <c s="71" t="str">
        <f t="shared" si="2905"/>
        <v>Центральноевропейское время</v>
      </c>
      <c s="71"/>
    </row>
    <row r="92939" spans="1:10" ht="15">
      <c r="A92939">
        <v>232636</v>
      </c>
      <c>
        <v>93811</v>
      </c>
      <c s="2">
        <v>44338.507034516435</v>
      </c>
      <c>
        <v>61974</v>
      </c>
      <c s="71">
        <v>7</v>
      </c>
      <c>
        <v>12</v>
      </c>
      <c s="71" t="str">
        <f t="shared" si="2904"/>
        <v>суббота</v>
      </c>
      <c s="71" t="str">
        <f>VLOOKUP(A92939,Подписчики!A:C,2,0)</f>
        <v>UTC+1</v>
      </c>
      <c s="71" t="str">
        <f t="shared" si="2905"/>
        <v>Центральноевропейское время</v>
      </c>
      <c s="71"/>
    </row>
    <row r="92940" spans="1:10" ht="15">
      <c r="A92940">
        <v>232636</v>
      </c>
      <c>
        <v>96634</v>
      </c>
      <c s="2">
        <v>44339.038239692374</v>
      </c>
      <c>
        <v>347008</v>
      </c>
      <c s="71">
        <v>1</v>
      </c>
      <c>
        <v>0</v>
      </c>
      <c s="71" t="str">
        <f t="shared" si="2904"/>
        <v>воскресенье</v>
      </c>
      <c s="71" t="str">
        <f>VLOOKUP(A92940,Подписчики!A:C,2,0)</f>
        <v>UTC+1</v>
      </c>
      <c s="71" t="str">
        <f t="shared" si="2905"/>
        <v>Центральноевропейское время</v>
      </c>
      <c s="71"/>
    </row>
    <row r="92941" spans="1:10" ht="15">
      <c r="A92941">
        <v>232636</v>
      </c>
      <c>
        <v>141871</v>
      </c>
      <c s="2">
        <v>44352.648548844874</v>
      </c>
      <c>
        <v>82319</v>
      </c>
      <c s="71">
        <v>7</v>
      </c>
      <c>
        <v>15</v>
      </c>
      <c s="71" t="str">
        <f t="shared" si="2904"/>
        <v>суббота</v>
      </c>
      <c s="71" t="str">
        <f>VLOOKUP(A92941,Подписчики!A:C,2,0)</f>
        <v>UTC+1</v>
      </c>
      <c s="71" t="str">
        <f t="shared" si="2905"/>
        <v>Центральноевропейское время</v>
      </c>
      <c s="71"/>
    </row>
    <row r="92942" spans="1:10" ht="15">
      <c r="A92942">
        <v>232636</v>
      </c>
      <c>
        <v>159052</v>
      </c>
      <c s="2">
        <v>44357.964993527508</v>
      </c>
      <c>
        <v>415715</v>
      </c>
      <c s="71">
        <v>5</v>
      </c>
      <c>
        <v>23</v>
      </c>
      <c s="71" t="str">
        <f t="shared" si="2904"/>
        <v>четверг</v>
      </c>
      <c s="71" t="str">
        <f>VLOOKUP(A92942,Подписчики!A:C,2,0)</f>
        <v>UTC+1</v>
      </c>
      <c s="71" t="str">
        <f t="shared" si="2905"/>
        <v>Центральноевропейское время</v>
      </c>
      <c s="71"/>
    </row>
    <row r="92943" spans="1:10" ht="15">
      <c r="A92943">
        <v>232636</v>
      </c>
      <c>
        <v>169466</v>
      </c>
      <c s="2">
        <v>44360.422132023072</v>
      </c>
      <c>
        <v>158978</v>
      </c>
      <c s="71">
        <v>1</v>
      </c>
      <c>
        <v>10</v>
      </c>
      <c s="71" t="str">
        <f t="shared" si="2904"/>
        <v>воскресенье</v>
      </c>
      <c s="71" t="str">
        <f>VLOOKUP(A92943,Подписчики!A:C,2,0)</f>
        <v>UTC+1</v>
      </c>
      <c s="71" t="str">
        <f t="shared" si="2905"/>
        <v>Центральноевропейское время</v>
      </c>
      <c s="71"/>
    </row>
    <row r="92944" spans="1:10" ht="15">
      <c r="A92944">
        <v>232636</v>
      </c>
      <c>
        <v>212421</v>
      </c>
      <c s="2">
        <v>44372.77081877023</v>
      </c>
      <c>
        <v>154256</v>
      </c>
      <c s="71">
        <v>6</v>
      </c>
      <c>
        <v>18</v>
      </c>
      <c s="71" t="str">
        <f t="shared" si="2904"/>
        <v>пятница</v>
      </c>
      <c s="71" t="str">
        <f>VLOOKUP(A92944,Подписчики!A:C,2,0)</f>
        <v>UTC+1</v>
      </c>
      <c s="71" t="str">
        <f t="shared" si="2905"/>
        <v>Центральноевропейское время</v>
      </c>
      <c s="71"/>
    </row>
    <row r="92945" spans="1:10" ht="15">
      <c r="A92945">
        <v>232636</v>
      </c>
      <c>
        <v>224879</v>
      </c>
      <c s="2">
        <v>44375.801563106797</v>
      </c>
      <c>
        <v>315101</v>
      </c>
      <c s="71">
        <v>2</v>
      </c>
      <c>
        <v>19</v>
      </c>
      <c s="71" t="str">
        <f t="shared" si="2904"/>
        <v>понедельник</v>
      </c>
      <c s="71" t="str">
        <f>VLOOKUP(A92945,Подписчики!A:C,2,0)</f>
        <v>UTC+1</v>
      </c>
      <c s="71" t="str">
        <f t="shared" si="2905"/>
        <v>Центральноевропейское время</v>
      </c>
      <c s="71"/>
    </row>
    <row r="92946" spans="1:10" ht="15">
      <c r="A92946">
        <v>232636</v>
      </c>
      <c>
        <v>257151</v>
      </c>
      <c s="2">
        <v>44386.149333333335</v>
      </c>
      <c>
        <v>42705</v>
      </c>
      <c s="71">
        <v>6</v>
      </c>
      <c>
        <v>3</v>
      </c>
      <c s="71" t="str">
        <f t="shared" si="2904"/>
        <v>пятница</v>
      </c>
      <c s="71" t="str">
        <f>VLOOKUP(A92946,Подписчики!A:C,2,0)</f>
        <v>UTC+1</v>
      </c>
      <c s="71" t="str">
        <f t="shared" si="2905"/>
        <v>Центральноевропейское время</v>
      </c>
      <c s="71"/>
    </row>
    <row r="92947" spans="1:10" ht="15">
      <c r="A92947">
        <v>232636</v>
      </c>
      <c>
        <v>267013</v>
      </c>
      <c s="2">
        <v>44388.51353721683</v>
      </c>
      <c>
        <v>78687</v>
      </c>
      <c s="71">
        <v>1</v>
      </c>
      <c>
        <v>12</v>
      </c>
      <c s="71" t="str">
        <f t="shared" si="2904"/>
        <v>воскресенье</v>
      </c>
      <c s="71" t="str">
        <f>VLOOKUP(A92947,Подписчики!A:C,2,0)</f>
        <v>UTC+1</v>
      </c>
      <c s="71" t="str">
        <f t="shared" si="2905"/>
        <v>Центральноевропейское время</v>
      </c>
      <c s="71"/>
    </row>
    <row r="92948" spans="1:10" ht="15">
      <c r="A92948">
        <v>232636</v>
      </c>
      <c>
        <v>318417</v>
      </c>
      <c s="2">
        <v>44403.604152103566</v>
      </c>
      <c>
        <v>203035</v>
      </c>
      <c s="71">
        <v>2</v>
      </c>
      <c>
        <v>14</v>
      </c>
      <c s="71" t="str">
        <f t="shared" si="2904"/>
        <v>понедельник</v>
      </c>
      <c s="71" t="str">
        <f>VLOOKUP(A92948,Подписчики!A:C,2,0)</f>
        <v>UTC+1</v>
      </c>
      <c s="71" t="str">
        <f t="shared" si="2905"/>
        <v>Центральноевропейское время</v>
      </c>
      <c s="71"/>
    </row>
    <row r="92949" spans="1:10" ht="15">
      <c r="A92949">
        <v>232636</v>
      </c>
      <c>
        <v>373213</v>
      </c>
      <c s="2">
        <v>44419.715802589002</v>
      </c>
      <c>
        <v>458081</v>
      </c>
      <c s="71">
        <v>4</v>
      </c>
      <c>
        <v>17</v>
      </c>
      <c s="71" t="str">
        <f t="shared" si="2904"/>
        <v>среда</v>
      </c>
      <c s="71" t="str">
        <f>VLOOKUP(A92949,Подписчики!A:C,2,0)</f>
        <v>UTC+1</v>
      </c>
      <c s="71" t="str">
        <f t="shared" si="2905"/>
        <v>Центральноевропейское время</v>
      </c>
      <c s="71"/>
    </row>
    <row r="92950" spans="1:10" ht="15">
      <c r="A92950">
        <v>232696</v>
      </c>
      <c>
        <v>198269</v>
      </c>
      <c s="2">
        <v>44368.635300970869</v>
      </c>
      <c>
        <v>112456</v>
      </c>
      <c s="71">
        <v>2</v>
      </c>
      <c>
        <v>15</v>
      </c>
      <c s="71" t="str">
        <f t="shared" si="2904"/>
        <v>понедельник</v>
      </c>
      <c s="71" t="str">
        <f>VLOOKUP(A92950,Подписчики!A:C,2,0)</f>
        <v>UTC+2</v>
      </c>
      <c s="71" t="str">
        <f t="shared" si="2905"/>
        <v>Калиниградское время</v>
      </c>
      <c s="71"/>
    </row>
    <row r="92951" spans="1:10" ht="15">
      <c r="A92951">
        <v>232696</v>
      </c>
      <c>
        <v>215293</v>
      </c>
      <c s="2">
        <v>44373.578666666661</v>
      </c>
      <c>
        <v>158978</v>
      </c>
      <c s="71">
        <v>7</v>
      </c>
      <c>
        <v>13</v>
      </c>
      <c s="71" t="str">
        <f t="shared" si="2904"/>
        <v>суббота</v>
      </c>
      <c s="71" t="str">
        <f>VLOOKUP(A92951,Подписчики!A:C,2,0)</f>
        <v>UTC+2</v>
      </c>
      <c s="71" t="str">
        <f t="shared" si="2905"/>
        <v>Калиниградское время</v>
      </c>
      <c s="71"/>
    </row>
    <row r="92952" spans="1:10" ht="15">
      <c r="A92952">
        <v>232696</v>
      </c>
      <c>
        <v>222487</v>
      </c>
      <c s="2">
        <v>44374.929799352751</v>
      </c>
      <c>
        <v>331056</v>
      </c>
      <c s="71">
        <v>1</v>
      </c>
      <c>
        <v>22</v>
      </c>
      <c s="71" t="str">
        <f t="shared" si="2904"/>
        <v>воскресенье</v>
      </c>
      <c s="71" t="str">
        <f>VLOOKUP(A92952,Подписчики!A:C,2,0)</f>
        <v>UTC+2</v>
      </c>
      <c s="71" t="str">
        <f t="shared" si="2905"/>
        <v>Калиниградское время</v>
      </c>
      <c s="71"/>
    </row>
    <row r="92953" spans="1:10" ht="15">
      <c r="A92953">
        <v>232696</v>
      </c>
      <c>
        <v>235212</v>
      </c>
      <c s="2">
        <v>44379.523650485433</v>
      </c>
      <c>
        <v>359047</v>
      </c>
      <c s="71">
        <v>6</v>
      </c>
      <c>
        <v>12</v>
      </c>
      <c s="71" t="str">
        <f t="shared" si="2904"/>
        <v>пятница</v>
      </c>
      <c s="71" t="str">
        <f>VLOOKUP(A92953,Подписчики!A:C,2,0)</f>
        <v>UTC+2</v>
      </c>
      <c s="71" t="str">
        <f t="shared" si="2905"/>
        <v>Калиниградское время</v>
      </c>
      <c s="71"/>
    </row>
    <row r="92954" spans="1:10" ht="15">
      <c r="A92954">
        <v>232696</v>
      </c>
      <c>
        <v>237102</v>
      </c>
      <c s="2">
        <v>44379.782550161806</v>
      </c>
      <c>
        <v>411922</v>
      </c>
      <c s="71">
        <v>6</v>
      </c>
      <c>
        <v>18</v>
      </c>
      <c s="71" t="str">
        <f t="shared" si="2904"/>
        <v>пятница</v>
      </c>
      <c s="71" t="str">
        <f>VLOOKUP(A92954,Подписчики!A:C,2,0)</f>
        <v>UTC+2</v>
      </c>
      <c s="71" t="str">
        <f t="shared" si="2905"/>
        <v>Калиниградское время</v>
      </c>
      <c s="71"/>
    </row>
    <row r="92955" spans="1:10" ht="15">
      <c r="A92955">
        <v>232696</v>
      </c>
      <c>
        <v>311714</v>
      </c>
      <c s="2">
        <v>44401.792258899673</v>
      </c>
      <c>
        <v>230507</v>
      </c>
      <c s="71">
        <v>7</v>
      </c>
      <c>
        <v>19</v>
      </c>
      <c s="71" t="str">
        <f t="shared" si="2904"/>
        <v>суббота</v>
      </c>
      <c s="71" t="str">
        <f>VLOOKUP(A92955,Подписчики!A:C,2,0)</f>
        <v>UTC+2</v>
      </c>
      <c s="71" t="str">
        <f t="shared" si="2905"/>
        <v>Калиниградское время</v>
      </c>
      <c s="71"/>
    </row>
    <row r="92956" spans="1:10" ht="15">
      <c r="A92956">
        <v>232696</v>
      </c>
      <c>
        <v>340004</v>
      </c>
      <c s="2">
        <v>44409.585139158575</v>
      </c>
      <c>
        <v>142974</v>
      </c>
      <c s="71">
        <v>1</v>
      </c>
      <c>
        <v>14</v>
      </c>
      <c s="71" t="str">
        <f t="shared" si="2904"/>
        <v>воскресенье</v>
      </c>
      <c s="71" t="str">
        <f>VLOOKUP(A92956,Подписчики!A:C,2,0)</f>
        <v>UTC+2</v>
      </c>
      <c s="71" t="str">
        <f t="shared" si="2905"/>
        <v>Калиниградское время</v>
      </c>
      <c s="71"/>
    </row>
    <row r="92957" spans="1:10" ht="15">
      <c r="A92957">
        <v>232696</v>
      </c>
      <c>
        <v>369173</v>
      </c>
      <c s="2">
        <v>44417.954071197411</v>
      </c>
      <c>
        <v>396575</v>
      </c>
      <c s="71">
        <v>2</v>
      </c>
      <c>
        <v>22</v>
      </c>
      <c s="71" t="str">
        <f t="shared" si="2904"/>
        <v>понедельник</v>
      </c>
      <c s="71" t="str">
        <f>VLOOKUP(A92957,Подписчики!A:C,2,0)</f>
        <v>UTC+2</v>
      </c>
      <c s="71" t="str">
        <f t="shared" si="2905"/>
        <v>Калиниградское время</v>
      </c>
      <c s="71"/>
    </row>
    <row r="92958" spans="1:10" ht="15">
      <c r="A92958">
        <v>232696</v>
      </c>
      <c>
        <v>374908</v>
      </c>
      <c s="2">
        <v>44420.324666666667</v>
      </c>
      <c>
        <v>452568</v>
      </c>
      <c s="71">
        <v>5</v>
      </c>
      <c>
        <v>7</v>
      </c>
      <c s="71" t="str">
        <f t="shared" si="2904"/>
        <v>четверг</v>
      </c>
      <c s="71" t="str">
        <f>VLOOKUP(A92958,Подписчики!A:C,2,0)</f>
        <v>UTC+2</v>
      </c>
      <c s="71" t="str">
        <f t="shared" si="2905"/>
        <v>Калиниградское время</v>
      </c>
      <c s="71"/>
    </row>
    <row r="92959" spans="1:10" ht="15">
      <c r="A92959">
        <v>232696</v>
      </c>
      <c>
        <v>413236</v>
      </c>
      <c s="2">
        <v>44431.832711974108</v>
      </c>
      <c>
        <v>336965</v>
      </c>
      <c s="71">
        <v>2</v>
      </c>
      <c>
        <v>19</v>
      </c>
      <c s="71" t="str">
        <f t="shared" si="2904"/>
        <v>понедельник</v>
      </c>
      <c s="71" t="str">
        <f>VLOOKUP(A92959,Подписчики!A:C,2,0)</f>
        <v>UTC+2</v>
      </c>
      <c s="71" t="str">
        <f t="shared" si="2905"/>
        <v>Калиниградское время</v>
      </c>
      <c s="71"/>
    </row>
    <row r="92960" spans="1:10" ht="15">
      <c r="A92960">
        <v>232696</v>
      </c>
      <c>
        <v>415393</v>
      </c>
      <c s="2">
        <v>44432.879637540449</v>
      </c>
      <c>
        <v>439981</v>
      </c>
      <c s="71">
        <v>3</v>
      </c>
      <c>
        <v>21</v>
      </c>
      <c s="71" t="str">
        <f t="shared" si="2904"/>
        <v>вторник</v>
      </c>
      <c s="71" t="str">
        <f>VLOOKUP(A92960,Подписчики!A:C,2,0)</f>
        <v>UTC+2</v>
      </c>
      <c s="71" t="str">
        <f t="shared" si="2905"/>
        <v>Калиниградское время</v>
      </c>
      <c s="71"/>
    </row>
    <row r="92961" spans="1:10" ht="15">
      <c r="A92961">
        <v>232707</v>
      </c>
      <c>
        <v>218589</v>
      </c>
      <c s="2">
        <v>44374.091891232034</v>
      </c>
      <c>
        <v>182648</v>
      </c>
      <c s="71">
        <v>1</v>
      </c>
      <c>
        <v>2</v>
      </c>
      <c s="71" t="str">
        <f t="shared" si="2904"/>
        <v>воскресенье</v>
      </c>
      <c s="71" t="str">
        <f>VLOOKUP(A92961,Подписчики!A:C,2,0)</f>
        <v>UTC+1</v>
      </c>
      <c s="71" t="str">
        <f t="shared" si="2905"/>
        <v>Центральноевропейское время</v>
      </c>
      <c s="71"/>
    </row>
    <row r="92962" spans="1:10" ht="15">
      <c r="A92962">
        <v>232707</v>
      </c>
      <c>
        <v>240103</v>
      </c>
      <c s="2">
        <v>44380.565317152104</v>
      </c>
      <c>
        <v>303258</v>
      </c>
      <c s="71">
        <v>7</v>
      </c>
      <c>
        <v>13</v>
      </c>
      <c s="71" t="str">
        <f t="shared" si="2904"/>
        <v>суббота</v>
      </c>
      <c s="71" t="str">
        <f>VLOOKUP(A92962,Подписчики!A:C,2,0)</f>
        <v>UTC+1</v>
      </c>
      <c s="71" t="str">
        <f t="shared" si="2905"/>
        <v>Центральноевропейское время</v>
      </c>
      <c s="71"/>
    </row>
    <row r="92963" spans="1:10" ht="15">
      <c r="A92963">
        <v>232707</v>
      </c>
      <c>
        <v>251069</v>
      </c>
      <c s="2">
        <v>44383.775673139164</v>
      </c>
      <c>
        <v>158978</v>
      </c>
      <c s="71">
        <v>3</v>
      </c>
      <c>
        <v>18</v>
      </c>
      <c s="71" t="str">
        <f t="shared" si="2904"/>
        <v>вторник</v>
      </c>
      <c s="71" t="str">
        <f>VLOOKUP(A92963,Подписчики!A:C,2,0)</f>
        <v>UTC+1</v>
      </c>
      <c s="71" t="str">
        <f t="shared" si="2905"/>
        <v>Центральноевропейское время</v>
      </c>
      <c s="71"/>
    </row>
    <row r="92964" spans="1:10" ht="15">
      <c r="A92964">
        <v>232707</v>
      </c>
      <c>
        <v>255353</v>
      </c>
      <c s="2">
        <v>44385.685058252428</v>
      </c>
      <c>
        <v>180863</v>
      </c>
      <c s="71">
        <v>5</v>
      </c>
      <c>
        <v>16</v>
      </c>
      <c s="71" t="str">
        <f t="shared" si="2904"/>
        <v>четверг</v>
      </c>
      <c s="71" t="str">
        <f>VLOOKUP(A92964,Подписчики!A:C,2,0)</f>
        <v>UTC+1</v>
      </c>
      <c s="71" t="str">
        <f t="shared" si="2905"/>
        <v>Центральноевропейское время</v>
      </c>
      <c s="71"/>
    </row>
    <row r="92965" spans="1:10" ht="15">
      <c r="A92965">
        <v>232707</v>
      </c>
      <c>
        <v>273674</v>
      </c>
      <c s="2">
        <v>44390.600915857605</v>
      </c>
      <c>
        <v>88863</v>
      </c>
      <c s="71">
        <v>3</v>
      </c>
      <c>
        <v>14</v>
      </c>
      <c s="71" t="str">
        <f t="shared" si="2904"/>
        <v>вторник</v>
      </c>
      <c s="71" t="str">
        <f>VLOOKUP(A92965,Подписчики!A:C,2,0)</f>
        <v>UTC+1</v>
      </c>
      <c s="71" t="str">
        <f t="shared" si="2905"/>
        <v>Центральноевропейское время</v>
      </c>
      <c s="71"/>
    </row>
    <row r="92966" spans="1:10" ht="15">
      <c r="A92966">
        <v>232707</v>
      </c>
      <c>
        <v>282608</v>
      </c>
      <c s="2">
        <v>44393.596061488679</v>
      </c>
      <c>
        <v>153893</v>
      </c>
      <c s="71">
        <v>6</v>
      </c>
      <c>
        <v>14</v>
      </c>
      <c s="71" t="str">
        <f t="shared" si="2904"/>
        <v>пятница</v>
      </c>
      <c s="71" t="str">
        <f>VLOOKUP(A92966,Подписчики!A:C,2,0)</f>
        <v>UTC+1</v>
      </c>
      <c s="71" t="str">
        <f t="shared" si="2905"/>
        <v>Центральноевропейское время</v>
      </c>
      <c s="71"/>
    </row>
    <row r="92967" spans="1:10" ht="15">
      <c r="A92967">
        <v>232707</v>
      </c>
      <c>
        <v>362079</v>
      </c>
      <c s="2">
        <v>44415.926158576054</v>
      </c>
      <c>
        <v>438887</v>
      </c>
      <c s="71">
        <v>7</v>
      </c>
      <c>
        <v>22</v>
      </c>
      <c s="71" t="str">
        <f t="shared" si="2904"/>
        <v>суббота</v>
      </c>
      <c s="71" t="str">
        <f>VLOOKUP(A92967,Подписчики!A:C,2,0)</f>
        <v>UTC+1</v>
      </c>
      <c s="71" t="str">
        <f t="shared" si="2905"/>
        <v>Центральноевропейское время</v>
      </c>
      <c s="71"/>
    </row>
    <row r="92968" spans="1:10" ht="15">
      <c r="A92968">
        <v>232707</v>
      </c>
      <c>
        <v>368157</v>
      </c>
      <c s="2">
        <v>44417.696385113268</v>
      </c>
      <c>
        <v>411922</v>
      </c>
      <c s="71">
        <v>2</v>
      </c>
      <c>
        <v>16</v>
      </c>
      <c s="71" t="str">
        <f t="shared" si="2904"/>
        <v>понедельник</v>
      </c>
      <c s="71" t="str">
        <f>VLOOKUP(A92968,Подписчики!A:C,2,0)</f>
        <v>UTC+1</v>
      </c>
      <c s="71" t="str">
        <f t="shared" si="2905"/>
        <v>Центральноевропейское время</v>
      </c>
      <c s="71"/>
    </row>
    <row r="92969" spans="1:10" ht="15">
      <c r="A92969">
        <v>232707</v>
      </c>
      <c>
        <v>398622</v>
      </c>
      <c s="2">
        <v>44427.87599676376</v>
      </c>
      <c>
        <v>227775</v>
      </c>
      <c s="71">
        <v>5</v>
      </c>
      <c>
        <v>21</v>
      </c>
      <c s="71" t="str">
        <f t="shared" si="2904"/>
        <v>четверг</v>
      </c>
      <c s="71" t="str">
        <f>VLOOKUP(A92969,Подписчики!A:C,2,0)</f>
        <v>UTC+1</v>
      </c>
      <c s="71" t="str">
        <f t="shared" si="2905"/>
        <v>Центральноевропейское время</v>
      </c>
      <c s="71"/>
    </row>
    <row r="92970" spans="1:10" ht="15">
      <c r="A92970">
        <v>232707</v>
      </c>
      <c>
        <v>405376</v>
      </c>
      <c s="2">
        <v>44429.688294498381</v>
      </c>
      <c>
        <v>230507</v>
      </c>
      <c s="71">
        <v>7</v>
      </c>
      <c>
        <v>16</v>
      </c>
      <c s="71" t="str">
        <f t="shared" si="2904"/>
        <v>суббота</v>
      </c>
      <c s="71" t="str">
        <f>VLOOKUP(A92970,Подписчики!A:C,2,0)</f>
        <v>UTC+1</v>
      </c>
      <c s="71" t="str">
        <f t="shared" si="2905"/>
        <v>Центральноевропейское время</v>
      </c>
      <c s="71"/>
    </row>
    <row r="92971" spans="1:10" ht="15">
      <c r="A92971">
        <v>232707</v>
      </c>
      <c>
        <v>412549</v>
      </c>
      <c s="2">
        <v>44431.709330097088</v>
      </c>
      <c>
        <v>388561</v>
      </c>
      <c s="71">
        <v>2</v>
      </c>
      <c>
        <v>17</v>
      </c>
      <c s="71" t="str">
        <f t="shared" si="2904"/>
        <v>понедельник</v>
      </c>
      <c s="71" t="str">
        <f>VLOOKUP(A92971,Подписчики!A:C,2,0)</f>
        <v>UTC+1</v>
      </c>
      <c s="71" t="str">
        <f t="shared" si="2905"/>
        <v>Центральноевропейское время</v>
      </c>
      <c s="71"/>
    </row>
    <row r="92972" spans="1:10" ht="15">
      <c r="A92972">
        <v>232707</v>
      </c>
      <c>
        <v>417474</v>
      </c>
      <c s="2">
        <v>44433.751401294503</v>
      </c>
      <c>
        <v>279264</v>
      </c>
      <c s="71">
        <v>4</v>
      </c>
      <c>
        <v>18</v>
      </c>
      <c s="71" t="str">
        <f t="shared" si="2904"/>
        <v>среда</v>
      </c>
      <c s="71" t="str">
        <f>VLOOKUP(A92972,Подписчики!A:C,2,0)</f>
        <v>UTC+1</v>
      </c>
      <c s="71" t="str">
        <f t="shared" si="2905"/>
        <v>Центральноевропейское время</v>
      </c>
      <c s="71"/>
    </row>
    <row r="92973" spans="1:10" ht="15">
      <c r="A92973">
        <v>232712</v>
      </c>
      <c>
        <v>299896</v>
      </c>
      <c s="2">
        <v>44398.633682847896</v>
      </c>
      <c>
        <v>21760</v>
      </c>
      <c s="71">
        <v>4</v>
      </c>
      <c>
        <v>15</v>
      </c>
      <c s="71" t="str">
        <f t="shared" si="2904"/>
        <v>среда</v>
      </c>
      <c s="71" t="str">
        <f>VLOOKUP(A92973,Подписчики!A:C,2,0)</f>
        <v>UTC+2</v>
      </c>
      <c s="71" t="str">
        <f t="shared" si="2905"/>
        <v>Калиниградское время</v>
      </c>
      <c s="71"/>
    </row>
    <row r="92974" spans="1:10" ht="15">
      <c r="A92974">
        <v>232712</v>
      </c>
      <c>
        <v>312813</v>
      </c>
      <c s="2">
        <v>44401.945980582524</v>
      </c>
      <c>
        <v>230507</v>
      </c>
      <c s="71">
        <v>7</v>
      </c>
      <c>
        <v>22</v>
      </c>
      <c s="71" t="str">
        <f t="shared" si="2904"/>
        <v>суббота</v>
      </c>
      <c s="71" t="str">
        <f>VLOOKUP(A92974,Подписчики!A:C,2,0)</f>
        <v>UTC+2</v>
      </c>
      <c s="71" t="str">
        <f t="shared" si="2905"/>
        <v>Калиниградское время</v>
      </c>
      <c s="71"/>
    </row>
    <row r="92975" spans="1:10" ht="15">
      <c r="A92975">
        <v>232712</v>
      </c>
      <c>
        <v>330438</v>
      </c>
      <c s="2">
        <v>44407.690317152104</v>
      </c>
      <c>
        <v>118549</v>
      </c>
      <c s="71">
        <v>6</v>
      </c>
      <c>
        <v>16</v>
      </c>
      <c s="71" t="str">
        <f t="shared" si="2904"/>
        <v>пятница</v>
      </c>
      <c s="71" t="str">
        <f>VLOOKUP(A92975,Подписчики!A:C,2,0)</f>
        <v>UTC+2</v>
      </c>
      <c s="71" t="str">
        <f t="shared" si="2905"/>
        <v>Калиниградское время</v>
      </c>
      <c s="71"/>
    </row>
    <row r="92976" spans="1:10" ht="15">
      <c r="A92976">
        <v>232712</v>
      </c>
      <c>
        <v>336673</v>
      </c>
      <c s="2">
        <v>44408.806822006467</v>
      </c>
      <c>
        <v>324893</v>
      </c>
      <c s="71">
        <v>7</v>
      </c>
      <c>
        <v>19</v>
      </c>
      <c s="71" t="str">
        <f t="shared" si="2904"/>
        <v>суббота</v>
      </c>
      <c s="71" t="str">
        <f>VLOOKUP(A92976,Подписчики!A:C,2,0)</f>
        <v>UTC+2</v>
      </c>
      <c s="71" t="str">
        <f t="shared" si="2905"/>
        <v>Калиниградское время</v>
      </c>
      <c s="71"/>
    </row>
    <row r="92977" spans="1:10" ht="15">
      <c r="A92977">
        <v>232712</v>
      </c>
      <c>
        <v>353891</v>
      </c>
      <c s="2">
        <v>44414.201666666668</v>
      </c>
      <c>
        <v>302612</v>
      </c>
      <c s="71">
        <v>6</v>
      </c>
      <c>
        <v>4</v>
      </c>
      <c s="71" t="str">
        <f t="shared" si="2904"/>
        <v>пятница</v>
      </c>
      <c s="71" t="str">
        <f>VLOOKUP(A92977,Подписчики!A:C,2,0)</f>
        <v>UTC+2</v>
      </c>
      <c s="71" t="str">
        <f t="shared" si="2905"/>
        <v>Калиниградское время</v>
      </c>
      <c s="71"/>
    </row>
    <row r="92978" spans="1:10" ht="15">
      <c r="A92978">
        <v>232712</v>
      </c>
      <c>
        <v>422942</v>
      </c>
      <c s="2">
        <v>44436.779313915853</v>
      </c>
      <c>
        <v>250679</v>
      </c>
      <c s="71">
        <v>7</v>
      </c>
      <c>
        <v>18</v>
      </c>
      <c s="71" t="str">
        <f t="shared" si="2904"/>
        <v>суббота</v>
      </c>
      <c s="71" t="str">
        <f>VLOOKUP(A92978,Подписчики!A:C,2,0)</f>
        <v>UTC+2</v>
      </c>
      <c s="71" t="str">
        <f t="shared" si="2905"/>
        <v>Калиниградское время</v>
      </c>
      <c s="71"/>
    </row>
    <row r="92979" spans="1:10" ht="15">
      <c r="A92979">
        <v>232723</v>
      </c>
      <c>
        <v>41660</v>
      </c>
      <c s="2">
        <v>44318.496292001102</v>
      </c>
      <c>
        <v>360778</v>
      </c>
      <c s="71">
        <v>1</v>
      </c>
      <c>
        <v>11</v>
      </c>
      <c s="71" t="str">
        <f t="shared" si="2904"/>
        <v>воскресенье</v>
      </c>
      <c s="71" t="str">
        <f>VLOOKUP(A92979,Подписчики!A:C,2,0)</f>
        <v>UTC+0</v>
      </c>
      <c s="71" t="str">
        <f t="shared" si="2905"/>
        <v>Запределами России</v>
      </c>
      <c s="71"/>
    </row>
    <row r="92980" spans="1:10" ht="15">
      <c r="A92980">
        <v>232723</v>
      </c>
      <c>
        <v>60033</v>
      </c>
      <c s="2">
        <v>44325.935462783171</v>
      </c>
      <c>
        <v>347008</v>
      </c>
      <c s="71">
        <v>1</v>
      </c>
      <c>
        <v>22</v>
      </c>
      <c s="71" t="str">
        <f t="shared" si="2904"/>
        <v>воскресенье</v>
      </c>
      <c s="71" t="str">
        <f>VLOOKUP(A92980,Подписчики!A:C,2,0)</f>
        <v>UTC+0</v>
      </c>
      <c s="71" t="str">
        <f t="shared" si="2905"/>
        <v>Запределами России</v>
      </c>
      <c s="71"/>
    </row>
    <row r="92981" spans="1:10" ht="15">
      <c r="A92981">
        <v>232723</v>
      </c>
      <c>
        <v>113027</v>
      </c>
      <c s="2">
        <v>44344.694362459544</v>
      </c>
      <c>
        <v>473323</v>
      </c>
      <c s="71">
        <v>6</v>
      </c>
      <c>
        <v>16</v>
      </c>
      <c s="71" t="str">
        <f t="shared" si="2904"/>
        <v>пятница</v>
      </c>
      <c s="71" t="str">
        <f>VLOOKUP(A92981,Подписчики!A:C,2,0)</f>
        <v>UTC+0</v>
      </c>
      <c s="71" t="str">
        <f t="shared" si="2905"/>
        <v>Запределами России</v>
      </c>
      <c s="71"/>
    </row>
    <row r="92982" spans="1:10" ht="15">
      <c r="A92982">
        <v>232723</v>
      </c>
      <c>
        <v>174291</v>
      </c>
      <c s="2">
        <v>44361.720252427185</v>
      </c>
      <c>
        <v>193084</v>
      </c>
      <c s="71">
        <v>2</v>
      </c>
      <c>
        <v>17</v>
      </c>
      <c s="71" t="str">
        <f t="shared" si="2904"/>
        <v>понедельник</v>
      </c>
      <c s="71" t="str">
        <f>VLOOKUP(A92982,Подписчики!A:C,2,0)</f>
        <v>UTC+0</v>
      </c>
      <c s="71" t="str">
        <f t="shared" si="2905"/>
        <v>Запределами России</v>
      </c>
      <c s="71"/>
    </row>
    <row r="92983" spans="1:10" ht="15">
      <c r="A92983">
        <v>232764</v>
      </c>
      <c>
        <v>267028</v>
      </c>
      <c s="2">
        <v>44388.514938810389</v>
      </c>
      <c>
        <v>112334</v>
      </c>
      <c s="71">
        <v>1</v>
      </c>
      <c>
        <v>12</v>
      </c>
      <c s="71" t="str">
        <f t="shared" si="2904"/>
        <v>воскресенье</v>
      </c>
      <c s="71" t="str">
        <f>VLOOKUP(A92983,Подписчики!A:C,2,0)</f>
        <v>UTC+2</v>
      </c>
      <c s="71" t="str">
        <f t="shared" si="2905"/>
        <v>Калиниградское время</v>
      </c>
      <c s="71"/>
    </row>
    <row r="92984" spans="1:10" ht="15">
      <c r="A92984">
        <v>232764</v>
      </c>
      <c>
        <v>270836</v>
      </c>
      <c s="2">
        <v>44389.607792880255</v>
      </c>
      <c>
        <v>100134</v>
      </c>
      <c s="71">
        <v>2</v>
      </c>
      <c>
        <v>14</v>
      </c>
      <c s="71" t="str">
        <f t="shared" si="2904"/>
        <v>понедельник</v>
      </c>
      <c s="71" t="str">
        <f>VLOOKUP(A92984,Подписчики!A:C,2,0)</f>
        <v>UTC+2</v>
      </c>
      <c s="71" t="str">
        <f t="shared" si="2905"/>
        <v>Калиниградское время</v>
      </c>
      <c s="71"/>
    </row>
    <row r="92985" spans="1:10" ht="15">
      <c r="A92985">
        <v>232764</v>
      </c>
      <c>
        <v>308832</v>
      </c>
      <c s="2">
        <v>44401.120487075408</v>
      </c>
      <c>
        <v>411922</v>
      </c>
      <c s="71">
        <v>7</v>
      </c>
      <c>
        <v>2</v>
      </c>
      <c s="71" t="str">
        <f t="shared" si="2904"/>
        <v>суббота</v>
      </c>
      <c s="71" t="str">
        <f>VLOOKUP(A92985,Подписчики!A:C,2,0)</f>
        <v>UTC+2</v>
      </c>
      <c s="71" t="str">
        <f t="shared" si="2905"/>
        <v>Калиниградское время</v>
      </c>
      <c s="71"/>
    </row>
    <row r="92986" spans="1:10" ht="15">
      <c r="A92986">
        <v>232779</v>
      </c>
      <c>
        <v>19699</v>
      </c>
      <c s="2">
        <v>44308.598333333335</v>
      </c>
      <c>
        <v>118549</v>
      </c>
      <c s="71">
        <v>5</v>
      </c>
      <c>
        <v>14</v>
      </c>
      <c s="71" t="str">
        <f t="shared" si="2904"/>
        <v>четверг</v>
      </c>
      <c s="71" t="str">
        <f>VLOOKUP(A92986,Подписчики!A:C,2,0)</f>
        <v>UTC+1</v>
      </c>
      <c s="71" t="str">
        <f t="shared" si="2905"/>
        <v>Центральноевропейское время</v>
      </c>
      <c s="71"/>
    </row>
    <row r="92987" spans="1:10" ht="15">
      <c r="A92987">
        <v>232779</v>
      </c>
      <c>
        <v>32247</v>
      </c>
      <c s="2">
        <v>44314.808035598711</v>
      </c>
      <c>
        <v>4199</v>
      </c>
      <c s="71">
        <v>4</v>
      </c>
      <c>
        <v>19</v>
      </c>
      <c s="71" t="str">
        <f t="shared" si="2904"/>
        <v>среда</v>
      </c>
      <c s="71" t="str">
        <f>VLOOKUP(A92987,Подписчики!A:C,2,0)</f>
        <v>UTC+1</v>
      </c>
      <c s="71" t="str">
        <f t="shared" si="2905"/>
        <v>Центральноевропейское время</v>
      </c>
      <c s="71"/>
    </row>
    <row r="92988" spans="1:10" ht="15">
      <c r="A92988">
        <v>232779</v>
      </c>
      <c>
        <v>45329</v>
      </c>
      <c s="2">
        <v>44319.816126213598</v>
      </c>
      <c>
        <v>36003</v>
      </c>
      <c s="71">
        <v>2</v>
      </c>
      <c>
        <v>19</v>
      </c>
      <c s="71" t="str">
        <f t="shared" si="2904"/>
        <v>понедельник</v>
      </c>
      <c s="71" t="str">
        <f>VLOOKUP(A92988,Подписчики!A:C,2,0)</f>
        <v>UTC+1</v>
      </c>
      <c s="71" t="str">
        <f t="shared" si="2905"/>
        <v>Центральноевропейское время</v>
      </c>
      <c s="71"/>
    </row>
    <row r="92989" spans="1:10" ht="15">
      <c r="A92989">
        <v>232779</v>
      </c>
      <c>
        <v>61966</v>
      </c>
      <c s="2">
        <v>44326.861433656959</v>
      </c>
      <c>
        <v>395667</v>
      </c>
      <c s="71">
        <v>2</v>
      </c>
      <c>
        <v>20</v>
      </c>
      <c s="71" t="str">
        <f t="shared" si="2904"/>
        <v>понедельник</v>
      </c>
      <c s="71" t="str">
        <f>VLOOKUP(A92989,Подписчики!A:C,2,0)</f>
        <v>UTC+1</v>
      </c>
      <c s="71" t="str">
        <f t="shared" si="2905"/>
        <v>Центральноевропейское время</v>
      </c>
      <c s="71"/>
    </row>
    <row r="92990" spans="1:10" ht="15">
      <c r="A92990">
        <v>232779</v>
      </c>
      <c>
        <v>124761</v>
      </c>
      <c s="2">
        <v>44346.863333333335</v>
      </c>
      <c>
        <v>250679</v>
      </c>
      <c s="71">
        <v>1</v>
      </c>
      <c>
        <v>20</v>
      </c>
      <c s="71" t="str">
        <f t="shared" si="2904"/>
        <v>воскресенье</v>
      </c>
      <c s="71" t="str">
        <f>VLOOKUP(A92990,Подписчики!A:C,2,0)</f>
        <v>UTC+1</v>
      </c>
      <c s="71" t="str">
        <f t="shared" si="2905"/>
        <v>Центральноевропейское время</v>
      </c>
      <c s="71"/>
    </row>
    <row r="92991" spans="1:10" ht="15">
      <c r="A92991">
        <v>232779</v>
      </c>
      <c>
        <v>159183</v>
      </c>
      <c s="2">
        <v>44358.016773462783</v>
      </c>
      <c>
        <v>230507</v>
      </c>
      <c s="71">
        <v>6</v>
      </c>
      <c>
        <v>0</v>
      </c>
      <c s="71" t="str">
        <f t="shared" si="2904"/>
        <v>пятница</v>
      </c>
      <c s="71" t="str">
        <f>VLOOKUP(A92991,Подписчики!A:C,2,0)</f>
        <v>UTC+1</v>
      </c>
      <c s="71" t="str">
        <f t="shared" si="2905"/>
        <v>Центральноевропейское время</v>
      </c>
      <c s="71"/>
    </row>
    <row r="92992" spans="1:10" ht="15">
      <c r="A92992">
        <v>232779</v>
      </c>
      <c>
        <v>169604</v>
      </c>
      <c s="2">
        <v>44360.450300607321</v>
      </c>
      <c>
        <v>466223</v>
      </c>
      <c s="71">
        <v>1</v>
      </c>
      <c>
        <v>10</v>
      </c>
      <c s="71" t="str">
        <f t="shared" si="2904"/>
        <v>воскресенье</v>
      </c>
      <c s="71" t="str">
        <f>VLOOKUP(A92992,Подписчики!A:C,2,0)</f>
        <v>UTC+1</v>
      </c>
      <c s="71" t="str">
        <f t="shared" si="2905"/>
        <v>Центральноевропейское время</v>
      </c>
      <c s="71"/>
    </row>
    <row r="92993" spans="1:10" ht="15">
      <c r="A92993">
        <v>232779</v>
      </c>
      <c>
        <v>202992</v>
      </c>
      <c s="2">
        <v>44369.901886731393</v>
      </c>
      <c>
        <v>378749</v>
      </c>
      <c s="71">
        <v>3</v>
      </c>
      <c>
        <v>21</v>
      </c>
      <c s="71" t="str">
        <f t="shared" si="2904"/>
        <v>вторник</v>
      </c>
      <c s="71" t="str">
        <f>VLOOKUP(A92993,Подписчики!A:C,2,0)</f>
        <v>UTC+1</v>
      </c>
      <c s="71" t="str">
        <f t="shared" si="2905"/>
        <v>Центральноевропейское время</v>
      </c>
      <c s="71"/>
    </row>
    <row r="92994" spans="1:10" ht="15">
      <c r="A92994">
        <v>232779</v>
      </c>
      <c>
        <v>205561</v>
      </c>
      <c s="2">
        <v>44370.801563106797</v>
      </c>
      <c>
        <v>10148</v>
      </c>
      <c s="71">
        <v>4</v>
      </c>
      <c>
        <v>19</v>
      </c>
      <c s="71" t="str">
        <f t="shared" si="2904"/>
        <v>среда</v>
      </c>
      <c s="71" t="str">
        <f>VLOOKUP(A92994,Подписчики!A:C,2,0)</f>
        <v>UTC+1</v>
      </c>
      <c s="71" t="str">
        <f t="shared" si="2905"/>
        <v>Центральноевропейское время</v>
      </c>
      <c s="71"/>
    </row>
    <row r="92995" spans="1:10" ht="15">
      <c r="A92995">
        <v>232779</v>
      </c>
      <c>
        <v>209400</v>
      </c>
      <c s="2">
        <v>44371.963375404535</v>
      </c>
      <c>
        <v>467195</v>
      </c>
      <c s="71">
        <v>5</v>
      </c>
      <c>
        <v>23</v>
      </c>
      <c s="71" t="str">
        <f t="shared" si="2906" ref="G92995:G93058">TEXT(C92995,"дддд")</f>
        <v>четверг</v>
      </c>
      <c s="71" t="str">
        <f>VLOOKUP(A92995,Подписчики!A:C,2,0)</f>
        <v>UTC+1</v>
      </c>
      <c s="71" t="str">
        <f t="shared" si="2907" ref="I92995:I93058">IF(H92995="UTC+1","Центральноевропейское время",IF(H92995="UTC+2","Калиниградское время",IF(H92995="UTC+3","Московское время",IF(H92995="UTC+4","Самарское время",IF(H92995="UTC+5","Екатеринбургское время",IF(H92995="UTC+6","Омское время",IF(H92995="UTC+7","Красноярское время",IF(H92995="UTC+8","Иркутское время",IF(H92995="UTC+9","Якутское время",IF(H92995="UTC+10","Владивостокское время",IF(H92995="UTC+11","Магаданское время",IF(H92995="UTC+12","Камчатское время",IF(H92995="UTC+0","Запределами России",IF(H92995="UTC-1","Запределами России",IF(H92995="UTC-2","Запределами России",IF(H92995="UTC-3","Запределами России",IF(H92995="UTC-4","Запределами России",IF(H92995="UTC-5","Запределами России",IF(H92995="UTC-6","Запределами России",IF(H92995="UTC-7","Запределами России",IF(H92995="UTC-8","Запределами России",IF(H92995="UTC-9","Запределами России",0))))))))))))))))))))))</f>
        <v>Центральноевропейское время</v>
      </c>
      <c s="71"/>
    </row>
    <row r="92996" spans="1:10" ht="15">
      <c r="A92996">
        <v>232779</v>
      </c>
      <c>
        <v>263509</v>
      </c>
      <c s="2">
        <v>44387.688333333339</v>
      </c>
      <c>
        <v>329376</v>
      </c>
      <c s="71">
        <v>7</v>
      </c>
      <c>
        <v>16</v>
      </c>
      <c s="71" t="str">
        <f t="shared" si="2906"/>
        <v>суббота</v>
      </c>
      <c s="71" t="str">
        <f>VLOOKUP(A92996,Подписчики!A:C,2,0)</f>
        <v>UTC+1</v>
      </c>
      <c s="71" t="str">
        <f t="shared" si="2907"/>
        <v>Центральноевропейское время</v>
      </c>
      <c s="71"/>
    </row>
    <row r="92997" spans="1:10" ht="15">
      <c r="A92997">
        <v>232779</v>
      </c>
      <c>
        <v>292820</v>
      </c>
      <c s="2">
        <v>44395.854961165052</v>
      </c>
      <c>
        <v>143750</v>
      </c>
      <c s="71">
        <v>1</v>
      </c>
      <c>
        <v>20</v>
      </c>
      <c s="71" t="str">
        <f t="shared" si="2906"/>
        <v>воскресенье</v>
      </c>
      <c s="71" t="str">
        <f>VLOOKUP(A92997,Подписчики!A:C,2,0)</f>
        <v>UTC+1</v>
      </c>
      <c s="71" t="str">
        <f t="shared" si="2907"/>
        <v>Центральноевропейское время</v>
      </c>
      <c s="71"/>
    </row>
    <row r="92998" spans="1:10" ht="15">
      <c r="A92998">
        <v>232779</v>
      </c>
      <c>
        <v>305922</v>
      </c>
      <c s="2">
        <v>44400.596061488679</v>
      </c>
      <c>
        <v>273603</v>
      </c>
      <c s="71">
        <v>6</v>
      </c>
      <c>
        <v>14</v>
      </c>
      <c s="71" t="str">
        <f t="shared" si="2906"/>
        <v>пятница</v>
      </c>
      <c s="71" t="str">
        <f>VLOOKUP(A92998,Подписчики!A:C,2,0)</f>
        <v>UTC+1</v>
      </c>
      <c s="71" t="str">
        <f t="shared" si="2907"/>
        <v>Центральноевропейское время</v>
      </c>
      <c s="71"/>
    </row>
    <row r="92999" spans="1:10" ht="15">
      <c r="A92999">
        <v>232819</v>
      </c>
      <c>
        <v>22082</v>
      </c>
      <c s="2">
        <v>44309.88853721683</v>
      </c>
      <c>
        <v>104355</v>
      </c>
      <c s="71">
        <v>6</v>
      </c>
      <c>
        <v>21</v>
      </c>
      <c s="71" t="str">
        <f t="shared" si="2906"/>
        <v>пятница</v>
      </c>
      <c s="71" t="str">
        <f>VLOOKUP(A92999,Подписчики!A:C,2,0)</f>
        <v>UTC+0</v>
      </c>
      <c s="71" t="str">
        <f t="shared" si="2907"/>
        <v>Запределами России</v>
      </c>
      <c s="71"/>
    </row>
    <row r="93000" spans="1:10" ht="15">
      <c r="A93000">
        <v>232819</v>
      </c>
      <c>
        <v>28711</v>
      </c>
      <c s="2">
        <v>44312.804394822007</v>
      </c>
      <c>
        <v>113183</v>
      </c>
      <c s="71">
        <v>2</v>
      </c>
      <c>
        <v>19</v>
      </c>
      <c s="71" t="str">
        <f t="shared" si="2906"/>
        <v>понедельник</v>
      </c>
      <c s="71" t="str">
        <f>VLOOKUP(A93000,Подписчики!A:C,2,0)</f>
        <v>UTC+0</v>
      </c>
      <c s="71" t="str">
        <f t="shared" si="2907"/>
        <v>Запределами России</v>
      </c>
      <c s="71"/>
    </row>
    <row r="93001" spans="1:10" ht="15">
      <c r="A93001">
        <v>232819</v>
      </c>
      <c>
        <v>47826</v>
      </c>
      <c s="2">
        <v>44320.954880258898</v>
      </c>
      <c>
        <v>248599</v>
      </c>
      <c s="71">
        <v>3</v>
      </c>
      <c>
        <v>22</v>
      </c>
      <c s="71" t="str">
        <f t="shared" si="2906"/>
        <v>вторник</v>
      </c>
      <c s="71" t="str">
        <f>VLOOKUP(A93001,Подписчики!A:C,2,0)</f>
        <v>UTC+0</v>
      </c>
      <c s="71" t="str">
        <f t="shared" si="2907"/>
        <v>Запределами России</v>
      </c>
      <c s="71"/>
    </row>
    <row r="93002" spans="1:10" ht="15">
      <c r="A93002">
        <v>232819</v>
      </c>
      <c>
        <v>48599</v>
      </c>
      <c s="2">
        <v>44321.610220064722</v>
      </c>
      <c>
        <v>439981</v>
      </c>
      <c s="71">
        <v>4</v>
      </c>
      <c>
        <v>14</v>
      </c>
      <c s="71" t="str">
        <f t="shared" si="2906"/>
        <v>среда</v>
      </c>
      <c s="71" t="str">
        <f>VLOOKUP(A93002,Подписчики!A:C,2,0)</f>
        <v>UTC+0</v>
      </c>
      <c s="71" t="str">
        <f t="shared" si="2907"/>
        <v>Запределами России</v>
      </c>
      <c s="71"/>
    </row>
    <row r="93003" spans="1:10" ht="15">
      <c r="A93003">
        <v>232819</v>
      </c>
      <c>
        <v>71240</v>
      </c>
      <c s="2">
        <v>44330.79468608414</v>
      </c>
      <c>
        <v>438821</v>
      </c>
      <c s="71">
        <v>6</v>
      </c>
      <c>
        <v>19</v>
      </c>
      <c s="71" t="str">
        <f t="shared" si="2906"/>
        <v>пятница</v>
      </c>
      <c s="71" t="str">
        <f>VLOOKUP(A93003,Подписчики!A:C,2,0)</f>
        <v>UTC+0</v>
      </c>
      <c s="71" t="str">
        <f t="shared" si="2907"/>
        <v>Запределами России</v>
      </c>
      <c s="71"/>
    </row>
    <row r="93004" spans="1:10" ht="15">
      <c r="A93004">
        <v>232819</v>
      </c>
      <c>
        <v>74790</v>
      </c>
      <c s="2">
        <v>44331.752614886733</v>
      </c>
      <c>
        <v>60239</v>
      </c>
      <c s="71">
        <v>7</v>
      </c>
      <c>
        <v>18</v>
      </c>
      <c s="71" t="str">
        <f t="shared" si="2906"/>
        <v>суббота</v>
      </c>
      <c s="71" t="str">
        <f>VLOOKUP(A93004,Подписчики!A:C,2,0)</f>
        <v>UTC+0</v>
      </c>
      <c s="71" t="str">
        <f t="shared" si="2907"/>
        <v>Запределами России</v>
      </c>
      <c s="71"/>
    </row>
    <row r="93005" spans="1:10" ht="15">
      <c r="A93005">
        <v>232819</v>
      </c>
      <c>
        <v>110050</v>
      </c>
      <c s="2">
        <v>44343.812485436894</v>
      </c>
      <c>
        <v>56136</v>
      </c>
      <c s="71">
        <v>5</v>
      </c>
      <c>
        <v>19</v>
      </c>
      <c s="71" t="str">
        <f t="shared" si="2906"/>
        <v>четверг</v>
      </c>
      <c s="71" t="str">
        <f>VLOOKUP(A93005,Подписчики!A:C,2,0)</f>
        <v>UTC+0</v>
      </c>
      <c s="71" t="str">
        <f t="shared" si="2907"/>
        <v>Запределами России</v>
      </c>
      <c s="71"/>
    </row>
    <row r="93006" spans="1:10" ht="15">
      <c r="A93006">
        <v>232819</v>
      </c>
      <c>
        <v>139720</v>
      </c>
      <c s="2">
        <v>44351.961352750812</v>
      </c>
      <c>
        <v>405774</v>
      </c>
      <c s="71">
        <v>6</v>
      </c>
      <c>
        <v>23</v>
      </c>
      <c s="71" t="str">
        <f t="shared" si="2906"/>
        <v>пятница</v>
      </c>
      <c s="71" t="str">
        <f>VLOOKUP(A93006,Подписчики!A:C,2,0)</f>
        <v>UTC+0</v>
      </c>
      <c s="71" t="str">
        <f t="shared" si="2907"/>
        <v>Запределами России</v>
      </c>
      <c s="71"/>
    </row>
    <row r="93007" spans="1:10" ht="15">
      <c r="A93007">
        <v>232819</v>
      </c>
      <c>
        <v>145480</v>
      </c>
      <c s="2">
        <v>44353.546006653036</v>
      </c>
      <c>
        <v>5151</v>
      </c>
      <c s="71">
        <v>1</v>
      </c>
      <c>
        <v>13</v>
      </c>
      <c s="71" t="str">
        <f t="shared" si="2906"/>
        <v>воскресенье</v>
      </c>
      <c s="71" t="str">
        <f>VLOOKUP(A93007,Подписчики!A:C,2,0)</f>
        <v>UTC+0</v>
      </c>
      <c s="71" t="str">
        <f t="shared" si="2907"/>
        <v>Запределами России</v>
      </c>
      <c s="71"/>
    </row>
    <row r="93008" spans="1:10" ht="15">
      <c r="A93008">
        <v>232819</v>
      </c>
      <c>
        <v>149083</v>
      </c>
      <c s="2">
        <v>44354.713779935279</v>
      </c>
      <c>
        <v>258219</v>
      </c>
      <c s="71">
        <v>2</v>
      </c>
      <c>
        <v>17</v>
      </c>
      <c s="71" t="str">
        <f t="shared" si="2906"/>
        <v>понедельник</v>
      </c>
      <c s="71" t="str">
        <f>VLOOKUP(A93008,Подписчики!A:C,2,0)</f>
        <v>UTC+0</v>
      </c>
      <c s="71" t="str">
        <f t="shared" si="2907"/>
        <v>Запределами России</v>
      </c>
      <c s="71"/>
    </row>
    <row r="93009" spans="1:10" ht="15">
      <c r="A93009">
        <v>232819</v>
      </c>
      <c>
        <v>170102</v>
      </c>
      <c s="2">
        <v>44360.5260776699</v>
      </c>
      <c>
        <v>411922</v>
      </c>
      <c s="71">
        <v>1</v>
      </c>
      <c>
        <v>12</v>
      </c>
      <c s="71" t="str">
        <f t="shared" si="2906"/>
        <v>воскресенье</v>
      </c>
      <c s="71" t="str">
        <f>VLOOKUP(A93009,Подписчики!A:C,2,0)</f>
        <v>UTC+0</v>
      </c>
      <c s="71" t="str">
        <f t="shared" si="2907"/>
        <v>Запределами России</v>
      </c>
      <c s="71"/>
    </row>
    <row r="93010" spans="1:10" ht="15">
      <c r="A93010">
        <v>232819</v>
      </c>
      <c>
        <v>172765</v>
      </c>
      <c s="2">
        <v>44360.933844660198</v>
      </c>
      <c>
        <v>230507</v>
      </c>
      <c s="71">
        <v>1</v>
      </c>
      <c>
        <v>22</v>
      </c>
      <c s="71" t="str">
        <f t="shared" si="2906"/>
        <v>воскресенье</v>
      </c>
      <c s="71" t="str">
        <f>VLOOKUP(A93010,Подписчики!A:C,2,0)</f>
        <v>UTC+0</v>
      </c>
      <c s="71" t="str">
        <f t="shared" si="2907"/>
        <v>Запределами России</v>
      </c>
      <c s="71"/>
    </row>
    <row r="93011" spans="1:10" ht="15">
      <c r="A93011">
        <v>232819</v>
      </c>
      <c>
        <v>177320</v>
      </c>
      <c s="2">
        <v>44362.791449838187</v>
      </c>
      <c>
        <v>153893</v>
      </c>
      <c s="71">
        <v>3</v>
      </c>
      <c>
        <v>18</v>
      </c>
      <c s="71" t="str">
        <f t="shared" si="2906"/>
        <v>вторник</v>
      </c>
      <c s="71" t="str">
        <f>VLOOKUP(A93011,Подписчики!A:C,2,0)</f>
        <v>UTC+0</v>
      </c>
      <c s="71" t="str">
        <f t="shared" si="2907"/>
        <v>Запределами России</v>
      </c>
      <c s="71"/>
    </row>
    <row r="93012" spans="1:10" ht="15">
      <c r="A93012">
        <v>232819</v>
      </c>
      <c>
        <v>234275</v>
      </c>
      <c s="2">
        <v>44378.867501618122</v>
      </c>
      <c>
        <v>53136</v>
      </c>
      <c s="71">
        <v>5</v>
      </c>
      <c>
        <v>20</v>
      </c>
      <c s="71" t="str">
        <f t="shared" si="2906"/>
        <v>четверг</v>
      </c>
      <c s="71" t="str">
        <f>VLOOKUP(A93012,Подписчики!A:C,2,0)</f>
        <v>UTC+0</v>
      </c>
      <c s="71" t="str">
        <f t="shared" si="2907"/>
        <v>Запределами России</v>
      </c>
      <c s="71"/>
    </row>
    <row r="93013" spans="1:10" ht="15">
      <c r="A93013">
        <v>232819</v>
      </c>
      <c>
        <v>331773</v>
      </c>
      <c s="2">
        <v>44407.833521035602</v>
      </c>
      <c>
        <v>194335</v>
      </c>
      <c s="71">
        <v>6</v>
      </c>
      <c>
        <v>20</v>
      </c>
      <c s="71" t="str">
        <f t="shared" si="2906"/>
        <v>пятница</v>
      </c>
      <c s="71" t="str">
        <f>VLOOKUP(A93013,Подписчики!A:C,2,0)</f>
        <v>UTC+0</v>
      </c>
      <c s="71" t="str">
        <f t="shared" si="2907"/>
        <v>Запределами России</v>
      </c>
      <c s="71"/>
    </row>
    <row r="93014" spans="1:10" ht="15">
      <c r="A93014">
        <v>232819</v>
      </c>
      <c>
        <v>350640</v>
      </c>
      <c s="2">
        <v>44412.928990291264</v>
      </c>
      <c>
        <v>245484</v>
      </c>
      <c s="71">
        <v>4</v>
      </c>
      <c>
        <v>22</v>
      </c>
      <c s="71" t="str">
        <f t="shared" si="2906"/>
        <v>среда</v>
      </c>
      <c s="71" t="str">
        <f>VLOOKUP(A93014,Подписчики!A:C,2,0)</f>
        <v>UTC+0</v>
      </c>
      <c s="71" t="str">
        <f t="shared" si="2907"/>
        <v>Запределами России</v>
      </c>
      <c s="71"/>
    </row>
    <row r="93015" spans="1:10" ht="15">
      <c r="A93015">
        <v>232819</v>
      </c>
      <c>
        <v>362668</v>
      </c>
      <c s="2">
        <v>44416.075777459031</v>
      </c>
      <c>
        <v>347008</v>
      </c>
      <c s="71">
        <v>1</v>
      </c>
      <c>
        <v>1</v>
      </c>
      <c s="71" t="str">
        <f t="shared" si="2906"/>
        <v>воскресенье</v>
      </c>
      <c s="71" t="str">
        <f>VLOOKUP(A93015,Подписчики!A:C,2,0)</f>
        <v>UTC+0</v>
      </c>
      <c s="71" t="str">
        <f t="shared" si="2907"/>
        <v>Запределами России</v>
      </c>
      <c s="71"/>
    </row>
    <row r="93016" spans="1:10" ht="15">
      <c r="A93016">
        <v>232819</v>
      </c>
      <c>
        <v>383615</v>
      </c>
      <c s="2">
        <v>44422.728343042072</v>
      </c>
      <c>
        <v>158978</v>
      </c>
      <c s="71">
        <v>7</v>
      </c>
      <c>
        <v>17</v>
      </c>
      <c s="71" t="str">
        <f t="shared" si="2906"/>
        <v>суббота</v>
      </c>
      <c s="71" t="str">
        <f>VLOOKUP(A93016,Подписчики!A:C,2,0)</f>
        <v>UTC+0</v>
      </c>
      <c s="71" t="str">
        <f t="shared" si="2907"/>
        <v>Запределами России</v>
      </c>
      <c s="71"/>
    </row>
    <row r="93017" spans="1:10" ht="15">
      <c r="A93017">
        <v>232819</v>
      </c>
      <c>
        <v>409830</v>
      </c>
      <c s="2">
        <v>44430.736433656959</v>
      </c>
      <c>
        <v>230347</v>
      </c>
      <c s="71">
        <v>1</v>
      </c>
      <c>
        <v>17</v>
      </c>
      <c s="71" t="str">
        <f t="shared" si="2906"/>
        <v>воскресенье</v>
      </c>
      <c s="71" t="str">
        <f>VLOOKUP(A93017,Подписчики!A:C,2,0)</f>
        <v>UTC+0</v>
      </c>
      <c s="71" t="str">
        <f t="shared" si="2907"/>
        <v>Запределами России</v>
      </c>
      <c s="71"/>
    </row>
    <row r="93018" spans="1:10" ht="15">
      <c r="A93018">
        <v>232819</v>
      </c>
      <c>
        <v>418020</v>
      </c>
      <c s="2">
        <v>44433.849000000002</v>
      </c>
      <c>
        <v>111368</v>
      </c>
      <c s="71">
        <v>4</v>
      </c>
      <c>
        <v>20</v>
      </c>
      <c s="71" t="str">
        <f t="shared" si="2906"/>
        <v>среда</v>
      </c>
      <c s="71" t="str">
        <f>VLOOKUP(A93018,Подписчики!A:C,2,0)</f>
        <v>UTC+0</v>
      </c>
      <c s="71" t="str">
        <f t="shared" si="2907"/>
        <v>Запределами России</v>
      </c>
      <c s="71"/>
    </row>
    <row r="93019" spans="1:10" ht="15">
      <c r="A93019">
        <v>232819</v>
      </c>
      <c>
        <v>423060</v>
      </c>
      <c s="2">
        <v>44436.828666666668</v>
      </c>
      <c>
        <v>368115</v>
      </c>
      <c s="71">
        <v>7</v>
      </c>
      <c>
        <v>19</v>
      </c>
      <c s="71" t="str">
        <f t="shared" si="2906"/>
        <v>суббота</v>
      </c>
      <c s="71" t="str">
        <f>VLOOKUP(A93019,Подписчики!A:C,2,0)</f>
        <v>UTC+0</v>
      </c>
      <c s="71" t="str">
        <f t="shared" si="2907"/>
        <v>Запределами России</v>
      </c>
      <c s="71"/>
    </row>
    <row r="93020" spans="1:10" ht="15">
      <c r="A93020">
        <v>232825</v>
      </c>
      <c>
        <v>126694</v>
      </c>
      <c s="2">
        <v>44347.659168284794</v>
      </c>
      <c>
        <v>242621</v>
      </c>
      <c s="71">
        <v>2</v>
      </c>
      <c>
        <v>15</v>
      </c>
      <c s="71" t="str">
        <f t="shared" si="2906"/>
        <v>понедельник</v>
      </c>
      <c s="71" t="str">
        <f>VLOOKUP(A93020,Подписчики!A:C,2,0)</f>
        <v>UTC+1</v>
      </c>
      <c s="71" t="str">
        <f t="shared" si="2907"/>
        <v>Центральноевропейское время</v>
      </c>
      <c s="71"/>
    </row>
    <row r="93021" spans="1:10" ht="15">
      <c r="A93021">
        <v>232825</v>
      </c>
      <c>
        <v>159216</v>
      </c>
      <c s="2">
        <v>44358.037333333334</v>
      </c>
      <c>
        <v>145779</v>
      </c>
      <c s="71">
        <v>6</v>
      </c>
      <c>
        <v>0</v>
      </c>
      <c s="71" t="str">
        <f t="shared" si="2906"/>
        <v>пятница</v>
      </c>
      <c s="71" t="str">
        <f>VLOOKUP(A93021,Подписчики!A:C,2,0)</f>
        <v>UTC+1</v>
      </c>
      <c s="71" t="str">
        <f t="shared" si="2907"/>
        <v>Центральноевропейское время</v>
      </c>
      <c s="71"/>
    </row>
    <row r="93022" spans="1:10" ht="15">
      <c r="A93022">
        <v>232825</v>
      </c>
      <c>
        <v>191817</v>
      </c>
      <c s="2">
        <v>44366.811700796534</v>
      </c>
      <c>
        <v>182191</v>
      </c>
      <c s="71">
        <v>7</v>
      </c>
      <c>
        <v>19</v>
      </c>
      <c s="71" t="str">
        <f t="shared" si="2906"/>
        <v>суббота</v>
      </c>
      <c s="71" t="str">
        <f>VLOOKUP(A93022,Подписчики!A:C,2,0)</f>
        <v>UTC+1</v>
      </c>
      <c s="71" t="str">
        <f t="shared" si="2907"/>
        <v>Центральноевропейское время</v>
      </c>
      <c s="71"/>
    </row>
    <row r="93023" spans="1:10" ht="15">
      <c r="A93023">
        <v>232825</v>
      </c>
      <c>
        <v>221875</v>
      </c>
      <c s="2">
        <v>44374.835543689325</v>
      </c>
      <c>
        <v>4199</v>
      </c>
      <c s="71">
        <v>1</v>
      </c>
      <c>
        <v>20</v>
      </c>
      <c s="71" t="str">
        <f t="shared" si="2906"/>
        <v>воскресенье</v>
      </c>
      <c s="71" t="str">
        <f>VLOOKUP(A93023,Подписчики!A:C,2,0)</f>
        <v>UTC+1</v>
      </c>
      <c s="71" t="str">
        <f t="shared" si="2907"/>
        <v>Центральноевропейское время</v>
      </c>
      <c s="71"/>
    </row>
    <row r="93024" spans="1:10" ht="15">
      <c r="A93024">
        <v>232825</v>
      </c>
      <c>
        <v>247793</v>
      </c>
      <c s="2">
        <v>44382.581498381878</v>
      </c>
      <c>
        <v>180017</v>
      </c>
      <c s="71">
        <v>2</v>
      </c>
      <c>
        <v>13</v>
      </c>
      <c s="71" t="str">
        <f t="shared" si="2906"/>
        <v>понедельник</v>
      </c>
      <c s="71" t="str">
        <f>VLOOKUP(A93024,Подписчики!A:C,2,0)</f>
        <v>UTC+1</v>
      </c>
      <c s="71" t="str">
        <f t="shared" si="2907"/>
        <v>Центральноевропейское время</v>
      </c>
      <c s="71"/>
    </row>
    <row r="93025" spans="1:10" ht="15">
      <c r="A93025">
        <v>232825</v>
      </c>
      <c>
        <v>292262</v>
      </c>
      <c s="2">
        <v>44395.788384655294</v>
      </c>
      <c>
        <v>243858</v>
      </c>
      <c s="71">
        <v>1</v>
      </c>
      <c>
        <v>18</v>
      </c>
      <c s="71" t="str">
        <f t="shared" si="2906"/>
        <v>воскресенье</v>
      </c>
      <c s="71" t="str">
        <f>VLOOKUP(A93025,Подписчики!A:C,2,0)</f>
        <v>UTC+1</v>
      </c>
      <c s="71" t="str">
        <f t="shared" si="2907"/>
        <v>Центральноевропейское время</v>
      </c>
      <c s="71"/>
    </row>
    <row r="93026" spans="1:10" ht="15">
      <c r="A93026">
        <v>232825</v>
      </c>
      <c>
        <v>336616</v>
      </c>
      <c s="2">
        <v>44408.798326860844</v>
      </c>
      <c>
        <v>304722</v>
      </c>
      <c s="71">
        <v>7</v>
      </c>
      <c>
        <v>19</v>
      </c>
      <c s="71" t="str">
        <f t="shared" si="2906"/>
        <v>суббота</v>
      </c>
      <c s="71" t="str">
        <f>VLOOKUP(A93026,Подписчики!A:C,2,0)</f>
        <v>UTC+1</v>
      </c>
      <c s="71" t="str">
        <f t="shared" si="2907"/>
        <v>Центральноевропейское время</v>
      </c>
      <c s="71"/>
    </row>
    <row r="93027" spans="1:10" ht="15">
      <c r="A93027">
        <v>232825</v>
      </c>
      <c>
        <v>356650</v>
      </c>
      <c s="2">
        <v>44414.88570550162</v>
      </c>
      <c>
        <v>5151</v>
      </c>
      <c s="71">
        <v>6</v>
      </c>
      <c>
        <v>21</v>
      </c>
      <c s="71" t="str">
        <f t="shared" si="2906"/>
        <v>пятница</v>
      </c>
      <c s="71" t="str">
        <f>VLOOKUP(A93027,Подписчики!A:C,2,0)</f>
        <v>UTC+1</v>
      </c>
      <c s="71" t="str">
        <f t="shared" si="2907"/>
        <v>Центральноевропейское время</v>
      </c>
      <c s="71"/>
    </row>
    <row r="93028" spans="1:10" ht="15">
      <c r="A93028">
        <v>232825</v>
      </c>
      <c>
        <v>360544</v>
      </c>
      <c s="2">
        <v>44415.720656957928</v>
      </c>
      <c>
        <v>477565</v>
      </c>
      <c s="71">
        <v>7</v>
      </c>
      <c>
        <v>17</v>
      </c>
      <c s="71" t="str">
        <f t="shared" si="2906"/>
        <v>суббота</v>
      </c>
      <c s="71" t="str">
        <f>VLOOKUP(A93028,Подписчики!A:C,2,0)</f>
        <v>UTC+1</v>
      </c>
      <c s="71" t="str">
        <f t="shared" si="2907"/>
        <v>Центральноевропейское время</v>
      </c>
      <c s="71"/>
    </row>
    <row r="93029" spans="1:10" ht="15">
      <c r="A93029">
        <v>232825</v>
      </c>
      <c>
        <v>361425</v>
      </c>
      <c s="2">
        <v>44415.827453074438</v>
      </c>
      <c>
        <v>439981</v>
      </c>
      <c s="71">
        <v>7</v>
      </c>
      <c>
        <v>19</v>
      </c>
      <c s="71" t="str">
        <f t="shared" si="2906"/>
        <v>суббота</v>
      </c>
      <c s="71" t="str">
        <f>VLOOKUP(A93029,Подписчики!A:C,2,0)</f>
        <v>UTC+1</v>
      </c>
      <c s="71" t="str">
        <f t="shared" si="2907"/>
        <v>Центральноевропейское время</v>
      </c>
      <c s="71"/>
    </row>
    <row r="93030" spans="1:10" ht="15">
      <c r="A93030">
        <v>232825</v>
      </c>
      <c>
        <v>399057</v>
      </c>
      <c s="2">
        <v>44428.016773462783</v>
      </c>
      <c>
        <v>96007</v>
      </c>
      <c s="71">
        <v>6</v>
      </c>
      <c>
        <v>0</v>
      </c>
      <c s="71" t="str">
        <f t="shared" si="2906"/>
        <v>пятница</v>
      </c>
      <c s="71" t="str">
        <f>VLOOKUP(A93030,Подписчики!A:C,2,0)</f>
        <v>UTC+1</v>
      </c>
      <c s="71" t="str">
        <f t="shared" si="2907"/>
        <v>Центральноевропейское время</v>
      </c>
      <c s="71"/>
    </row>
    <row r="93031" spans="1:10" ht="15">
      <c r="A93031">
        <v>232825</v>
      </c>
      <c>
        <v>403689</v>
      </c>
      <c s="2">
        <v>44429.275795770132</v>
      </c>
      <c>
        <v>347008</v>
      </c>
      <c s="71">
        <v>7</v>
      </c>
      <c>
        <v>6</v>
      </c>
      <c s="71" t="str">
        <f t="shared" si="2906"/>
        <v>суббота</v>
      </c>
      <c s="71" t="str">
        <f>VLOOKUP(A93031,Подписчики!A:C,2,0)</f>
        <v>UTC+1</v>
      </c>
      <c s="71" t="str">
        <f t="shared" si="2907"/>
        <v>Центральноевропейское время</v>
      </c>
      <c s="71"/>
    </row>
    <row r="93032" spans="1:10" ht="15">
      <c r="A93032">
        <v>232838</v>
      </c>
      <c>
        <v>108419</v>
      </c>
      <c s="2">
        <v>44342.979152103559</v>
      </c>
      <c>
        <v>411922</v>
      </c>
      <c s="71">
        <v>4</v>
      </c>
      <c>
        <v>23</v>
      </c>
      <c s="71" t="str">
        <f t="shared" si="2906"/>
        <v>среда</v>
      </c>
      <c s="71" t="str">
        <f>VLOOKUP(A93032,Подписчики!A:C,2,0)</f>
        <v>UTC+0</v>
      </c>
      <c s="71" t="str">
        <f t="shared" si="2907"/>
        <v>Запределами России</v>
      </c>
      <c s="71"/>
    </row>
    <row r="93033" spans="1:10" ht="15">
      <c r="A93033">
        <v>232838</v>
      </c>
      <c>
        <v>119343</v>
      </c>
      <c s="2">
        <v>44345.780122977347</v>
      </c>
      <c>
        <v>32415</v>
      </c>
      <c s="71">
        <v>7</v>
      </c>
      <c>
        <v>18</v>
      </c>
      <c s="71" t="str">
        <f t="shared" si="2906"/>
        <v>суббота</v>
      </c>
      <c s="71" t="str">
        <f>VLOOKUP(A93033,Подписчики!A:C,2,0)</f>
        <v>UTC+0</v>
      </c>
      <c s="71" t="str">
        <f t="shared" si="2907"/>
        <v>Запределами России</v>
      </c>
      <c s="71"/>
    </row>
    <row r="93034" spans="1:10" ht="15">
      <c r="A93034">
        <v>232838</v>
      </c>
      <c>
        <v>132907</v>
      </c>
      <c s="2">
        <v>44349.956498381878</v>
      </c>
      <c>
        <v>158978</v>
      </c>
      <c s="71">
        <v>4</v>
      </c>
      <c>
        <v>22</v>
      </c>
      <c s="71" t="str">
        <f t="shared" si="2906"/>
        <v>среда</v>
      </c>
      <c s="71" t="str">
        <f>VLOOKUP(A93034,Подписчики!A:C,2,0)</f>
        <v>UTC+0</v>
      </c>
      <c s="71" t="str">
        <f t="shared" si="2907"/>
        <v>Запределами России</v>
      </c>
      <c s="71"/>
    </row>
    <row r="93035" spans="1:10" ht="15">
      <c r="A93035">
        <v>232844</v>
      </c>
      <c>
        <v>276076</v>
      </c>
      <c s="2">
        <v>44391.368715210359</v>
      </c>
      <c>
        <v>182841</v>
      </c>
      <c s="71">
        <v>4</v>
      </c>
      <c>
        <v>8</v>
      </c>
      <c s="71" t="str">
        <f t="shared" si="2906"/>
        <v>среда</v>
      </c>
      <c s="71" t="str">
        <f>VLOOKUP(A93035,Подписчики!A:C,2,0)</f>
        <v>UTC+3</v>
      </c>
      <c s="71" t="str">
        <f t="shared" si="2907"/>
        <v>Московское время</v>
      </c>
      <c s="71"/>
    </row>
    <row r="93036" spans="1:10" ht="15">
      <c r="A93036">
        <v>232844</v>
      </c>
      <c>
        <v>299175</v>
      </c>
      <c s="2">
        <v>44398.42534951456</v>
      </c>
      <c>
        <v>118549</v>
      </c>
      <c s="71">
        <v>4</v>
      </c>
      <c>
        <v>10</v>
      </c>
      <c s="71" t="str">
        <f t="shared" si="2906"/>
        <v>среда</v>
      </c>
      <c s="71" t="str">
        <f>VLOOKUP(A93036,Подписчики!A:C,2,0)</f>
        <v>UTC+3</v>
      </c>
      <c s="71" t="str">
        <f t="shared" si="2907"/>
        <v>Московское время</v>
      </c>
      <c s="71"/>
    </row>
    <row r="93037" spans="1:10" ht="15">
      <c r="A93037">
        <v>232844</v>
      </c>
      <c>
        <v>309173</v>
      </c>
      <c s="2">
        <v>44401.272255623036</v>
      </c>
      <c>
        <v>189009</v>
      </c>
      <c s="71">
        <v>7</v>
      </c>
      <c>
        <v>6</v>
      </c>
      <c s="71" t="str">
        <f t="shared" si="2906"/>
        <v>суббота</v>
      </c>
      <c s="71" t="str">
        <f>VLOOKUP(A93037,Подписчики!A:C,2,0)</f>
        <v>UTC+3</v>
      </c>
      <c s="71" t="str">
        <f t="shared" si="2907"/>
        <v>Московское время</v>
      </c>
      <c s="71"/>
    </row>
    <row r="93038" spans="1:10" ht="15">
      <c r="A93038">
        <v>232850</v>
      </c>
      <c>
        <v>100379</v>
      </c>
      <c s="2">
        <v>44340.000333333337</v>
      </c>
      <c>
        <v>325852</v>
      </c>
      <c s="71">
        <v>2</v>
      </c>
      <c>
        <v>0</v>
      </c>
      <c s="71" t="str">
        <f t="shared" si="2906"/>
        <v>понедельник</v>
      </c>
      <c s="71" t="str">
        <f>VLOOKUP(A93038,Подписчики!A:C,2,0)</f>
        <v>UTC+1</v>
      </c>
      <c s="71" t="str">
        <f t="shared" si="2907"/>
        <v>Центральноевропейское время</v>
      </c>
      <c s="71"/>
    </row>
    <row r="93039" spans="1:10" ht="15">
      <c r="A93039">
        <v>232850</v>
      </c>
      <c>
        <v>101061</v>
      </c>
      <c s="2">
        <v>44340.539427184471</v>
      </c>
      <c>
        <v>352900</v>
      </c>
      <c s="71">
        <v>2</v>
      </c>
      <c>
        <v>12</v>
      </c>
      <c s="71" t="str">
        <f t="shared" si="2906"/>
        <v>понедельник</v>
      </c>
      <c s="71" t="str">
        <f>VLOOKUP(A93039,Подписчики!A:C,2,0)</f>
        <v>UTC+1</v>
      </c>
      <c s="71" t="str">
        <f t="shared" si="2907"/>
        <v>Центральноевропейское время</v>
      </c>
      <c s="71"/>
    </row>
    <row r="93040" spans="1:10" ht="15">
      <c r="A93040">
        <v>232850</v>
      </c>
      <c>
        <v>127803</v>
      </c>
      <c s="2">
        <v>44347.896333333338</v>
      </c>
      <c>
        <v>392434</v>
      </c>
      <c s="71">
        <v>2</v>
      </c>
      <c>
        <v>21</v>
      </c>
      <c s="71" t="str">
        <f t="shared" si="2906"/>
        <v>понедельник</v>
      </c>
      <c s="71" t="str">
        <f>VLOOKUP(A93040,Подписчики!A:C,2,0)</f>
        <v>UTC+1</v>
      </c>
      <c s="71" t="str">
        <f t="shared" si="2907"/>
        <v>Центральноевропейское время</v>
      </c>
      <c s="71"/>
    </row>
    <row r="93041" spans="1:10" ht="15">
      <c r="A93041">
        <v>232850</v>
      </c>
      <c>
        <v>137443</v>
      </c>
      <c s="2">
        <v>44351.662404530747</v>
      </c>
      <c>
        <v>466283</v>
      </c>
      <c s="71">
        <v>6</v>
      </c>
      <c>
        <v>15</v>
      </c>
      <c s="71" t="str">
        <f t="shared" si="2906"/>
        <v>пятница</v>
      </c>
      <c s="71" t="str">
        <f>VLOOKUP(A93041,Подписчики!A:C,2,0)</f>
        <v>UTC+1</v>
      </c>
      <c s="71" t="str">
        <f t="shared" si="2907"/>
        <v>Центральноевропейское время</v>
      </c>
      <c s="71"/>
    </row>
    <row r="93042" spans="1:10" ht="15">
      <c r="A93042">
        <v>232850</v>
      </c>
      <c>
        <v>138737</v>
      </c>
      <c s="2">
        <v>44351.806417475731</v>
      </c>
      <c>
        <v>12738</v>
      </c>
      <c s="71">
        <v>6</v>
      </c>
      <c>
        <v>19</v>
      </c>
      <c s="71" t="str">
        <f t="shared" si="2906"/>
        <v>пятница</v>
      </c>
      <c s="71" t="str">
        <f>VLOOKUP(A93042,Подписчики!A:C,2,0)</f>
        <v>UTC+1</v>
      </c>
      <c s="71" t="str">
        <f t="shared" si="2907"/>
        <v>Центральноевропейское время</v>
      </c>
      <c s="71"/>
    </row>
    <row r="93043" spans="1:10" ht="15">
      <c r="A93043">
        <v>232850</v>
      </c>
      <c>
        <v>140837</v>
      </c>
      <c s="2">
        <v>44352.426158576054</v>
      </c>
      <c>
        <v>351192</v>
      </c>
      <c s="71">
        <v>7</v>
      </c>
      <c>
        <v>10</v>
      </c>
      <c s="71" t="str">
        <f t="shared" si="2906"/>
        <v>суббота</v>
      </c>
      <c s="71" t="str">
        <f>VLOOKUP(A93043,Подписчики!A:C,2,0)</f>
        <v>UTC+1</v>
      </c>
      <c s="71" t="str">
        <f t="shared" si="2907"/>
        <v>Центральноевропейское время</v>
      </c>
      <c s="71"/>
    </row>
    <row r="93044" spans="1:10" ht="15">
      <c r="A93044">
        <v>232850</v>
      </c>
      <c>
        <v>141411</v>
      </c>
      <c s="2">
        <v>44352.560106204415</v>
      </c>
      <c>
        <v>411922</v>
      </c>
      <c s="71">
        <v>7</v>
      </c>
      <c>
        <v>13</v>
      </c>
      <c s="71" t="str">
        <f t="shared" si="2906"/>
        <v>суббота</v>
      </c>
      <c s="71" t="str">
        <f>VLOOKUP(A93044,Подписчики!A:C,2,0)</f>
        <v>UTC+1</v>
      </c>
      <c s="71" t="str">
        <f t="shared" si="2907"/>
        <v>Центральноевропейское время</v>
      </c>
      <c s="71"/>
    </row>
    <row r="93045" spans="1:10" ht="15">
      <c r="A93045">
        <v>232850</v>
      </c>
      <c>
        <v>157746</v>
      </c>
      <c s="2">
        <v>44357.719333333334</v>
      </c>
      <c>
        <v>258219</v>
      </c>
      <c s="71">
        <v>5</v>
      </c>
      <c>
        <v>17</v>
      </c>
      <c s="71" t="str">
        <f t="shared" si="2906"/>
        <v>четверг</v>
      </c>
      <c s="71" t="str">
        <f>VLOOKUP(A93045,Подписчики!A:C,2,0)</f>
        <v>UTC+1</v>
      </c>
      <c s="71" t="str">
        <f t="shared" si="2907"/>
        <v>Центральноевропейское время</v>
      </c>
      <c s="71"/>
    </row>
    <row r="93046" spans="1:10" ht="15">
      <c r="A93046">
        <v>232850</v>
      </c>
      <c>
        <v>190756</v>
      </c>
      <c s="2">
        <v>44366.681822006474</v>
      </c>
      <c>
        <v>153893</v>
      </c>
      <c s="71">
        <v>7</v>
      </c>
      <c>
        <v>16</v>
      </c>
      <c s="71" t="str">
        <f t="shared" si="2906"/>
        <v>суббота</v>
      </c>
      <c s="71" t="str">
        <f>VLOOKUP(A93046,Подписчики!A:C,2,0)</f>
        <v>UTC+1</v>
      </c>
      <c s="71" t="str">
        <f t="shared" si="2907"/>
        <v>Центральноевропейское время</v>
      </c>
      <c s="71"/>
    </row>
    <row r="93047" spans="1:10" ht="15">
      <c r="A93047">
        <v>232850</v>
      </c>
      <c>
        <v>202268</v>
      </c>
      <c s="2">
        <v>44369.756255663429</v>
      </c>
      <c>
        <v>158978</v>
      </c>
      <c s="71">
        <v>3</v>
      </c>
      <c>
        <v>18</v>
      </c>
      <c s="71" t="str">
        <f t="shared" si="2906"/>
        <v>вторник</v>
      </c>
      <c s="71" t="str">
        <f>VLOOKUP(A93047,Подписчики!A:C,2,0)</f>
        <v>UTC+1</v>
      </c>
      <c s="71" t="str">
        <f t="shared" si="2907"/>
        <v>Центральноевропейское время</v>
      </c>
      <c s="71"/>
    </row>
    <row r="93048" spans="1:10" ht="15">
      <c r="A93048">
        <v>232850</v>
      </c>
      <c>
        <v>277988</v>
      </c>
      <c s="2">
        <v>44391.833925566345</v>
      </c>
      <c>
        <v>38593</v>
      </c>
      <c s="71">
        <v>4</v>
      </c>
      <c>
        <v>20</v>
      </c>
      <c s="71" t="str">
        <f t="shared" si="2906"/>
        <v>среда</v>
      </c>
      <c s="71" t="str">
        <f>VLOOKUP(A93048,Подписчики!A:C,2,0)</f>
        <v>UTC+1</v>
      </c>
      <c s="71" t="str">
        <f t="shared" si="2907"/>
        <v>Центральноевропейское время</v>
      </c>
      <c s="71"/>
    </row>
    <row r="93049" spans="1:10" ht="15">
      <c r="A93049">
        <v>232850</v>
      </c>
      <c>
        <v>283543</v>
      </c>
      <c s="2">
        <v>44393.701333333338</v>
      </c>
      <c>
        <v>304128</v>
      </c>
      <c s="71">
        <v>6</v>
      </c>
      <c>
        <v>16</v>
      </c>
      <c s="71" t="str">
        <f t="shared" si="2906"/>
        <v>пятница</v>
      </c>
      <c s="71" t="str">
        <f>VLOOKUP(A93049,Подписчики!A:C,2,0)</f>
        <v>UTC+1</v>
      </c>
      <c s="71" t="str">
        <f t="shared" si="2907"/>
        <v>Центральноевропейское время</v>
      </c>
      <c s="71"/>
    </row>
    <row r="93050" spans="1:10" ht="15">
      <c r="A93050">
        <v>232850</v>
      </c>
      <c>
        <v>344349</v>
      </c>
      <c s="2">
        <v>44410.799944983824</v>
      </c>
      <c>
        <v>154374</v>
      </c>
      <c s="71">
        <v>2</v>
      </c>
      <c>
        <v>19</v>
      </c>
      <c s="71" t="str">
        <f t="shared" si="2906"/>
        <v>понедельник</v>
      </c>
      <c s="71" t="str">
        <f>VLOOKUP(A93050,Подписчики!A:C,2,0)</f>
        <v>UTC+1</v>
      </c>
      <c s="71" t="str">
        <f t="shared" si="2907"/>
        <v>Центральноевропейское время</v>
      </c>
      <c s="71"/>
    </row>
    <row r="93051" spans="1:10" ht="15">
      <c r="A93051">
        <v>232850</v>
      </c>
      <c>
        <v>411510</v>
      </c>
      <c s="2">
        <v>44431.129333333338</v>
      </c>
      <c>
        <v>202914</v>
      </c>
      <c s="71">
        <v>2</v>
      </c>
      <c>
        <v>3</v>
      </c>
      <c s="71" t="str">
        <f t="shared" si="2906"/>
        <v>понедельник</v>
      </c>
      <c s="71" t="str">
        <f>VLOOKUP(A93051,Подписчики!A:C,2,0)</f>
        <v>UTC+1</v>
      </c>
      <c s="71" t="str">
        <f t="shared" si="2907"/>
        <v>Центральноевропейское время</v>
      </c>
      <c s="71"/>
    </row>
    <row r="93052" spans="1:10" ht="15">
      <c r="A93052">
        <v>232850</v>
      </c>
      <c>
        <v>422256</v>
      </c>
      <c s="2">
        <v>44436.248420667136</v>
      </c>
      <c>
        <v>388561</v>
      </c>
      <c s="71">
        <v>7</v>
      </c>
      <c>
        <v>5</v>
      </c>
      <c s="71" t="str">
        <f t="shared" si="2906"/>
        <v>суббота</v>
      </c>
      <c s="71" t="str">
        <f>VLOOKUP(A93052,Подписчики!A:C,2,0)</f>
        <v>UTC+1</v>
      </c>
      <c s="71" t="str">
        <f t="shared" si="2907"/>
        <v>Центральноевропейское время</v>
      </c>
      <c s="71"/>
    </row>
    <row r="93053" spans="1:10" ht="15">
      <c r="A93053">
        <v>232896</v>
      </c>
      <c>
        <v>20855</v>
      </c>
      <c s="2">
        <v>44309.296666666662</v>
      </c>
      <c>
        <v>183880</v>
      </c>
      <c s="71">
        <v>6</v>
      </c>
      <c>
        <v>7</v>
      </c>
      <c s="71" t="str">
        <f t="shared" si="2906"/>
        <v>пятница</v>
      </c>
      <c s="71" t="str">
        <f>VLOOKUP(A93053,Подписчики!A:C,2,0)</f>
        <v>UTC+2</v>
      </c>
      <c s="71" t="str">
        <f t="shared" si="2907"/>
        <v>Калиниградское время</v>
      </c>
      <c s="71"/>
    </row>
    <row r="93054" spans="1:10" ht="15">
      <c r="A93054">
        <v>232896</v>
      </c>
      <c>
        <v>28752</v>
      </c>
      <c s="2">
        <v>44312.810058252428</v>
      </c>
      <c>
        <v>135719</v>
      </c>
      <c s="71">
        <v>2</v>
      </c>
      <c>
        <v>19</v>
      </c>
      <c s="71" t="str">
        <f t="shared" si="2906"/>
        <v>понедельник</v>
      </c>
      <c s="71" t="str">
        <f>VLOOKUP(A93054,Подписчики!A:C,2,0)</f>
        <v>UTC+2</v>
      </c>
      <c s="71" t="str">
        <f t="shared" si="2907"/>
        <v>Калиниградское время</v>
      </c>
      <c s="71"/>
    </row>
    <row r="93055" spans="1:10" ht="15">
      <c r="A93055">
        <v>232896</v>
      </c>
      <c>
        <v>66101</v>
      </c>
      <c s="2">
        <v>44328.779313915853</v>
      </c>
      <c>
        <v>134888</v>
      </c>
      <c s="71">
        <v>4</v>
      </c>
      <c>
        <v>18</v>
      </c>
      <c s="71" t="str">
        <f t="shared" si="2906"/>
        <v>среда</v>
      </c>
      <c s="71" t="str">
        <f>VLOOKUP(A93055,Подписчики!A:C,2,0)</f>
        <v>UTC+2</v>
      </c>
      <c s="71" t="str">
        <f t="shared" si="2907"/>
        <v>Калиниградское время</v>
      </c>
      <c s="71"/>
    </row>
    <row r="93056" spans="1:10" ht="15">
      <c r="A93056">
        <v>232896</v>
      </c>
      <c>
        <v>84108</v>
      </c>
      <c s="2">
        <v>44335.491666666661</v>
      </c>
      <c>
        <v>388677</v>
      </c>
      <c s="71">
        <v>4</v>
      </c>
      <c>
        <v>11</v>
      </c>
      <c s="71" t="str">
        <f t="shared" si="2906"/>
        <v>среда</v>
      </c>
      <c s="71" t="str">
        <f>VLOOKUP(A93056,Подписчики!A:C,2,0)</f>
        <v>UTC+2</v>
      </c>
      <c s="71" t="str">
        <f t="shared" si="2907"/>
        <v>Калиниградское время</v>
      </c>
      <c s="71"/>
    </row>
    <row r="93057" spans="1:10" ht="15">
      <c r="A93057">
        <v>232896</v>
      </c>
      <c>
        <v>88847</v>
      </c>
      <c s="2">
        <v>44337.552776699027</v>
      </c>
      <c>
        <v>258251</v>
      </c>
      <c s="71">
        <v>6</v>
      </c>
      <c>
        <v>13</v>
      </c>
      <c s="71" t="str">
        <f t="shared" si="2906"/>
        <v>пятница</v>
      </c>
      <c s="71" t="str">
        <f>VLOOKUP(A93057,Подписчики!A:C,2,0)</f>
        <v>UTC+2</v>
      </c>
      <c s="71" t="str">
        <f t="shared" si="2907"/>
        <v>Калиниградское время</v>
      </c>
      <c s="71"/>
    </row>
    <row r="93058" spans="1:10" ht="15">
      <c r="A93058">
        <v>232896</v>
      </c>
      <c>
        <v>90708</v>
      </c>
      <c s="2">
        <v>44337.811676375401</v>
      </c>
      <c>
        <v>272201</v>
      </c>
      <c s="71">
        <v>6</v>
      </c>
      <c>
        <v>19</v>
      </c>
      <c s="71" t="str">
        <f t="shared" si="2906"/>
        <v>пятница</v>
      </c>
      <c s="71" t="str">
        <f>VLOOKUP(A93058,Подписчики!A:C,2,0)</f>
        <v>UTC+2</v>
      </c>
      <c s="71" t="str">
        <f t="shared" si="2907"/>
        <v>Калиниградское время</v>
      </c>
      <c s="71"/>
    </row>
    <row r="93059" spans="1:10" ht="15">
      <c r="A93059">
        <v>232896</v>
      </c>
      <c>
        <v>198738</v>
      </c>
      <c s="2">
        <v>44368.708116504851</v>
      </c>
      <c>
        <v>309648</v>
      </c>
      <c s="71">
        <v>2</v>
      </c>
      <c>
        <v>16</v>
      </c>
      <c s="71" t="str">
        <f t="shared" si="2908" ref="G93059:G93122">TEXT(C93059,"дддд")</f>
        <v>понедельник</v>
      </c>
      <c s="71" t="str">
        <f>VLOOKUP(A93059,Подписчики!A:C,2,0)</f>
        <v>UTC+2</v>
      </c>
      <c s="71" t="str">
        <f t="shared" si="2909" ref="I93059:I93122">IF(H93059="UTC+1","Центральноевропейское время",IF(H93059="UTC+2","Калиниградское время",IF(H93059="UTC+3","Московское время",IF(H93059="UTC+4","Самарское время",IF(H93059="UTC+5","Екатеринбургское время",IF(H93059="UTC+6","Омское время",IF(H93059="UTC+7","Красноярское время",IF(H93059="UTC+8","Иркутское время",IF(H93059="UTC+9","Якутское время",IF(H93059="UTC+10","Владивостокское время",IF(H93059="UTC+11","Магаданское время",IF(H93059="UTC+12","Камчатское время",IF(H93059="UTC+0","Запределами России",IF(H93059="UTC-1","Запределами России",IF(H93059="UTC-2","Запределами России",IF(H93059="UTC-3","Запределами России",IF(H93059="UTC-4","Запределами России",IF(H93059="UTC-5","Запределами России",IF(H93059="UTC-6","Запределами России",IF(H93059="UTC-7","Запределами России",IF(H93059="UTC-8","Запределами России",IF(H93059="UTC-9","Запределами России",0))))))))))))))))))))))</f>
        <v>Калиниградское время</v>
      </c>
      <c s="71"/>
    </row>
    <row r="93060" spans="1:10" ht="15">
      <c r="A93060">
        <v>232896</v>
      </c>
      <c>
        <v>229027</v>
      </c>
      <c s="2">
        <v>44376.958925566338</v>
      </c>
      <c>
        <v>250679</v>
      </c>
      <c s="71">
        <v>3</v>
      </c>
      <c>
        <v>23</v>
      </c>
      <c s="71" t="str">
        <f t="shared" si="2908"/>
        <v>вторник</v>
      </c>
      <c s="71" t="str">
        <f>VLOOKUP(A93060,Подписчики!A:C,2,0)</f>
        <v>UTC+2</v>
      </c>
      <c s="71" t="str">
        <f t="shared" si="2909"/>
        <v>Калиниградское время</v>
      </c>
      <c s="71"/>
    </row>
    <row r="93061" spans="1:10" ht="15">
      <c r="A93061">
        <v>232896</v>
      </c>
      <c>
        <v>277995</v>
      </c>
      <c s="2">
        <v>44391.835948220061</v>
      </c>
      <c>
        <v>227775</v>
      </c>
      <c s="71">
        <v>4</v>
      </c>
      <c>
        <v>20</v>
      </c>
      <c s="71" t="str">
        <f t="shared" si="2908"/>
        <v>среда</v>
      </c>
      <c s="71" t="str">
        <f>VLOOKUP(A93061,Подписчики!A:C,2,0)</f>
        <v>UTC+2</v>
      </c>
      <c s="71" t="str">
        <f t="shared" si="2909"/>
        <v>Калиниградское время</v>
      </c>
      <c s="71"/>
    </row>
    <row r="93062" spans="1:10" ht="15">
      <c r="A93062">
        <v>232896</v>
      </c>
      <c>
        <v>301657</v>
      </c>
      <c s="2">
        <v>44398.949216828478</v>
      </c>
      <c>
        <v>24481</v>
      </c>
      <c s="71">
        <v>4</v>
      </c>
      <c>
        <v>22</v>
      </c>
      <c s="71" t="str">
        <f t="shared" si="2908"/>
        <v>среда</v>
      </c>
      <c s="71" t="str">
        <f>VLOOKUP(A93062,Подписчики!A:C,2,0)</f>
        <v>UTC+2</v>
      </c>
      <c s="71" t="str">
        <f t="shared" si="2909"/>
        <v>Калиниградское время</v>
      </c>
      <c s="71"/>
    </row>
    <row r="93063" spans="1:10" ht="15">
      <c r="A93063">
        <v>232896</v>
      </c>
      <c>
        <v>313214</v>
      </c>
      <c s="2">
        <v>44402.045777764215</v>
      </c>
      <c>
        <v>408587</v>
      </c>
      <c s="71">
        <v>1</v>
      </c>
      <c>
        <v>1</v>
      </c>
      <c s="71" t="str">
        <f t="shared" si="2908"/>
        <v>воскресенье</v>
      </c>
      <c s="71" t="str">
        <f>VLOOKUP(A93063,Подписчики!A:C,2,0)</f>
        <v>UTC+2</v>
      </c>
      <c s="71" t="str">
        <f t="shared" si="2909"/>
        <v>Калиниградское время</v>
      </c>
      <c s="71"/>
    </row>
    <row r="93064" spans="1:10" ht="15">
      <c r="A93064">
        <v>232896</v>
      </c>
      <c>
        <v>330147</v>
      </c>
      <c s="2">
        <v>44407.656336569577</v>
      </c>
      <c>
        <v>158978</v>
      </c>
      <c s="71">
        <v>6</v>
      </c>
      <c>
        <v>15</v>
      </c>
      <c s="71" t="str">
        <f t="shared" si="2908"/>
        <v>пятница</v>
      </c>
      <c s="71" t="str">
        <f>VLOOKUP(A93064,Подписчики!A:C,2,0)</f>
        <v>UTC+2</v>
      </c>
      <c s="71" t="str">
        <f t="shared" si="2909"/>
        <v>Калиниградское время</v>
      </c>
      <c s="71"/>
    </row>
    <row r="93065" spans="1:10" ht="15">
      <c r="A93065">
        <v>232896</v>
      </c>
      <c>
        <v>363904</v>
      </c>
      <c s="2">
        <v>44416.53174110032</v>
      </c>
      <c>
        <v>191893</v>
      </c>
      <c s="71">
        <v>1</v>
      </c>
      <c>
        <v>12</v>
      </c>
      <c s="71" t="str">
        <f t="shared" si="2908"/>
        <v>воскресенье</v>
      </c>
      <c s="71" t="str">
        <f>VLOOKUP(A93065,Подписчики!A:C,2,0)</f>
        <v>UTC+2</v>
      </c>
      <c s="71" t="str">
        <f t="shared" si="2909"/>
        <v>Калиниградское время</v>
      </c>
      <c s="71"/>
    </row>
    <row r="93066" spans="1:10" ht="15">
      <c r="A93066">
        <v>232896</v>
      </c>
      <c>
        <v>373785</v>
      </c>
      <c s="2">
        <v>44419.794666666661</v>
      </c>
      <c>
        <v>230507</v>
      </c>
      <c s="71">
        <v>4</v>
      </c>
      <c>
        <v>19</v>
      </c>
      <c s="71" t="str">
        <f t="shared" si="2908"/>
        <v>среда</v>
      </c>
      <c s="71" t="str">
        <f>VLOOKUP(A93066,Подписчики!A:C,2,0)</f>
        <v>UTC+2</v>
      </c>
      <c s="71" t="str">
        <f t="shared" si="2909"/>
        <v>Калиниградское время</v>
      </c>
      <c s="71"/>
    </row>
    <row r="93067" spans="1:10" ht="15">
      <c r="A93067">
        <v>232896</v>
      </c>
      <c>
        <v>407642</v>
      </c>
      <c s="2">
        <v>44430.177007354963</v>
      </c>
      <c>
        <v>357547</v>
      </c>
      <c s="71">
        <v>1</v>
      </c>
      <c>
        <v>4</v>
      </c>
      <c s="71" t="str">
        <f t="shared" si="2908"/>
        <v>воскресенье</v>
      </c>
      <c s="71" t="str">
        <f>VLOOKUP(A93067,Подписчики!A:C,2,0)</f>
        <v>UTC+2</v>
      </c>
      <c s="71" t="str">
        <f t="shared" si="2909"/>
        <v>Калиниградское время</v>
      </c>
      <c s="71"/>
    </row>
    <row r="93068" spans="1:10" ht="15">
      <c r="A93068">
        <v>232976</v>
      </c>
      <c>
        <v>227789</v>
      </c>
      <c s="2">
        <v>44376.733333333337</v>
      </c>
      <c>
        <v>411922</v>
      </c>
      <c s="71">
        <v>3</v>
      </c>
      <c>
        <v>17</v>
      </c>
      <c s="71" t="str">
        <f t="shared" si="2908"/>
        <v>вторник</v>
      </c>
      <c s="71" t="str">
        <f>VLOOKUP(A93068,Подписчики!A:C,2,0)</f>
        <v>UTC+1</v>
      </c>
      <c s="71" t="str">
        <f t="shared" si="2909"/>
        <v>Центральноевропейское время</v>
      </c>
      <c s="71"/>
    </row>
    <row r="93069" spans="1:10" ht="15">
      <c r="A93069">
        <v>232976</v>
      </c>
      <c>
        <v>232790</v>
      </c>
      <c s="2">
        <v>44378.592825242718</v>
      </c>
      <c>
        <v>127233</v>
      </c>
      <c s="71">
        <v>5</v>
      </c>
      <c>
        <v>14</v>
      </c>
      <c s="71" t="str">
        <f t="shared" si="2908"/>
        <v>четверг</v>
      </c>
      <c s="71" t="str">
        <f>VLOOKUP(A93069,Подписчики!A:C,2,0)</f>
        <v>UTC+1</v>
      </c>
      <c s="71" t="str">
        <f t="shared" si="2909"/>
        <v>Центральноевропейское время</v>
      </c>
      <c s="71"/>
    </row>
    <row r="93070" spans="1:10" ht="15">
      <c r="A93070">
        <v>232976</v>
      </c>
      <c>
        <v>249114</v>
      </c>
      <c s="2">
        <v>44382.87599676376</v>
      </c>
      <c>
        <v>304722</v>
      </c>
      <c s="71">
        <v>2</v>
      </c>
      <c>
        <v>21</v>
      </c>
      <c s="71" t="str">
        <f t="shared" si="2908"/>
        <v>понедельник</v>
      </c>
      <c s="71" t="str">
        <f>VLOOKUP(A93070,Подписчики!A:C,2,0)</f>
        <v>UTC+1</v>
      </c>
      <c s="71" t="str">
        <f t="shared" si="2909"/>
        <v>Центральноевропейское время</v>
      </c>
      <c s="71"/>
    </row>
    <row r="93071" spans="1:10" ht="15">
      <c r="A93071">
        <v>232976</v>
      </c>
      <c>
        <v>259351</v>
      </c>
      <c s="2">
        <v>44386.774055016183</v>
      </c>
      <c>
        <v>56195</v>
      </c>
      <c s="71">
        <v>6</v>
      </c>
      <c>
        <v>18</v>
      </c>
      <c s="71" t="str">
        <f t="shared" si="2908"/>
        <v>пятница</v>
      </c>
      <c s="71" t="str">
        <f>VLOOKUP(A93071,Подписчики!A:C,2,0)</f>
        <v>UTC+1</v>
      </c>
      <c s="71" t="str">
        <f t="shared" si="2909"/>
        <v>Центральноевропейское время</v>
      </c>
      <c s="71"/>
    </row>
    <row r="93072" spans="1:10" ht="15">
      <c r="A93072">
        <v>232976</v>
      </c>
      <c>
        <v>278418</v>
      </c>
      <c s="2">
        <v>44391.914831715214</v>
      </c>
      <c>
        <v>363403</v>
      </c>
      <c s="71">
        <v>4</v>
      </c>
      <c>
        <v>21</v>
      </c>
      <c s="71" t="str">
        <f t="shared" si="2908"/>
        <v>среда</v>
      </c>
      <c s="71" t="str">
        <f>VLOOKUP(A93072,Подписчики!A:C,2,0)</f>
        <v>UTC+1</v>
      </c>
      <c s="71" t="str">
        <f t="shared" si="2909"/>
        <v>Центральноевропейское время</v>
      </c>
      <c s="71"/>
    </row>
    <row r="93073" spans="1:10" ht="15">
      <c r="A93073">
        <v>232976</v>
      </c>
      <c>
        <v>293397</v>
      </c>
      <c s="2">
        <v>44395.962981048004</v>
      </c>
      <c>
        <v>407273</v>
      </c>
      <c s="71">
        <v>1</v>
      </c>
      <c>
        <v>23</v>
      </c>
      <c s="71" t="str">
        <f t="shared" si="2908"/>
        <v>воскресенье</v>
      </c>
      <c s="71" t="str">
        <f>VLOOKUP(A93073,Подписчики!A:C,2,0)</f>
        <v>UTC+1</v>
      </c>
      <c s="71" t="str">
        <f t="shared" si="2909"/>
        <v>Центральноевропейское время</v>
      </c>
      <c s="71"/>
    </row>
    <row r="93074" spans="1:10" ht="15">
      <c r="A93074">
        <v>232976</v>
      </c>
      <c>
        <v>294520</v>
      </c>
      <c s="2">
        <v>44396.693148867314</v>
      </c>
      <c>
        <v>227775</v>
      </c>
      <c s="71">
        <v>2</v>
      </c>
      <c>
        <v>16</v>
      </c>
      <c s="71" t="str">
        <f t="shared" si="2908"/>
        <v>понедельник</v>
      </c>
      <c s="71" t="str">
        <f>VLOOKUP(A93074,Подписчики!A:C,2,0)</f>
        <v>UTC+1</v>
      </c>
      <c s="71" t="str">
        <f t="shared" si="2909"/>
        <v>Центральноевропейское время</v>
      </c>
      <c s="71"/>
    </row>
    <row r="93075" spans="1:10" ht="15">
      <c r="A93075">
        <v>232976</v>
      </c>
      <c>
        <v>302349</v>
      </c>
      <c s="2">
        <v>44399.474702265376</v>
      </c>
      <c>
        <v>5151</v>
      </c>
      <c s="71">
        <v>5</v>
      </c>
      <c>
        <v>11</v>
      </c>
      <c s="71" t="str">
        <f t="shared" si="2908"/>
        <v>четверг</v>
      </c>
      <c s="71" t="str">
        <f>VLOOKUP(A93075,Подписчики!A:C,2,0)</f>
        <v>UTC+1</v>
      </c>
      <c s="71" t="str">
        <f t="shared" si="2909"/>
        <v>Центральноевропейское время</v>
      </c>
      <c s="71"/>
    </row>
    <row r="93076" spans="1:10" ht="15">
      <c r="A93076">
        <v>232976</v>
      </c>
      <c>
        <v>315798</v>
      </c>
      <c s="2">
        <v>44402.753019417476</v>
      </c>
      <c>
        <v>77124</v>
      </c>
      <c s="71">
        <v>1</v>
      </c>
      <c>
        <v>18</v>
      </c>
      <c s="71" t="str">
        <f t="shared" si="2908"/>
        <v>воскресенье</v>
      </c>
      <c s="71" t="str">
        <f>VLOOKUP(A93076,Подписчики!A:C,2,0)</f>
        <v>UTC+1</v>
      </c>
      <c s="71" t="str">
        <f t="shared" si="2909"/>
        <v>Центральноевропейское время</v>
      </c>
      <c s="71"/>
    </row>
    <row r="93077" spans="1:10" ht="15">
      <c r="A93077">
        <v>232976</v>
      </c>
      <c>
        <v>325053</v>
      </c>
      <c s="2">
        <v>44405.74816504855</v>
      </c>
      <c>
        <v>202914</v>
      </c>
      <c s="71">
        <v>4</v>
      </c>
      <c>
        <v>17</v>
      </c>
      <c s="71" t="str">
        <f t="shared" si="2908"/>
        <v>среда</v>
      </c>
      <c s="71" t="str">
        <f>VLOOKUP(A93077,Подписчики!A:C,2,0)</f>
        <v>UTC+1</v>
      </c>
      <c s="71" t="str">
        <f t="shared" si="2909"/>
        <v>Центральноевропейское время</v>
      </c>
      <c s="71"/>
    </row>
    <row r="93078" spans="1:10" ht="15">
      <c r="A93078">
        <v>232976</v>
      </c>
      <c>
        <v>381756</v>
      </c>
      <c s="2">
        <v>44422.340830713831</v>
      </c>
      <c>
        <v>245484</v>
      </c>
      <c s="71">
        <v>7</v>
      </c>
      <c>
        <v>8</v>
      </c>
      <c s="71" t="str">
        <f t="shared" si="2908"/>
        <v>суббота</v>
      </c>
      <c s="71" t="str">
        <f>VLOOKUP(A93078,Подписчики!A:C,2,0)</f>
        <v>UTC+1</v>
      </c>
      <c s="71" t="str">
        <f t="shared" si="2909"/>
        <v>Центральноевропейское время</v>
      </c>
      <c s="71"/>
    </row>
    <row r="93079" spans="1:10" ht="15">
      <c r="A93079">
        <v>232983</v>
      </c>
      <c>
        <v>6684</v>
      </c>
      <c s="2">
        <v>44296.483197410998</v>
      </c>
      <c>
        <v>455878</v>
      </c>
      <c s="71">
        <v>7</v>
      </c>
      <c>
        <v>11</v>
      </c>
      <c s="71" t="str">
        <f t="shared" si="2908"/>
        <v>суббота</v>
      </c>
      <c s="71" t="str">
        <f>VLOOKUP(A93079,Подписчики!A:C,2,0)</f>
        <v>UTC+2</v>
      </c>
      <c s="71" t="str">
        <f t="shared" si="2909"/>
        <v>Калиниградское время</v>
      </c>
      <c s="71"/>
    </row>
    <row r="93080" spans="1:10" ht="15">
      <c r="A93080">
        <v>232983</v>
      </c>
      <c>
        <v>10127</v>
      </c>
      <c s="2">
        <v>44300.908763754043</v>
      </c>
      <c>
        <v>118549</v>
      </c>
      <c s="71">
        <v>4</v>
      </c>
      <c>
        <v>21</v>
      </c>
      <c s="71" t="str">
        <f t="shared" si="2908"/>
        <v>среда</v>
      </c>
      <c s="71" t="str">
        <f>VLOOKUP(A93080,Подписчики!A:C,2,0)</f>
        <v>UTC+2</v>
      </c>
      <c s="71" t="str">
        <f t="shared" si="2909"/>
        <v>Калиниградское время</v>
      </c>
      <c s="71"/>
    </row>
    <row r="93081" spans="1:10" ht="15">
      <c r="A93081">
        <v>232983</v>
      </c>
      <c>
        <v>15947</v>
      </c>
      <c s="2">
        <v>44305.580284789641</v>
      </c>
      <c>
        <v>432003</v>
      </c>
      <c s="71">
        <v>2</v>
      </c>
      <c>
        <v>13</v>
      </c>
      <c s="71" t="str">
        <f t="shared" si="2908"/>
        <v>понедельник</v>
      </c>
      <c s="71" t="str">
        <f>VLOOKUP(A93081,Подписчики!A:C,2,0)</f>
        <v>UTC+2</v>
      </c>
      <c s="71" t="str">
        <f t="shared" si="2909"/>
        <v>Калиниградское время</v>
      </c>
      <c s="71"/>
    </row>
    <row r="93082" spans="1:10" ht="15">
      <c r="A93082">
        <v>232983</v>
      </c>
      <c>
        <v>17347</v>
      </c>
      <c s="2">
        <v>44306.801967637541</v>
      </c>
      <c>
        <v>411922</v>
      </c>
      <c s="71">
        <v>3</v>
      </c>
      <c>
        <v>19</v>
      </c>
      <c s="71" t="str">
        <f t="shared" si="2908"/>
        <v>вторник</v>
      </c>
      <c s="71" t="str">
        <f>VLOOKUP(A93082,Подписчики!A:C,2,0)</f>
        <v>UTC+2</v>
      </c>
      <c s="71" t="str">
        <f t="shared" si="2909"/>
        <v>Калиниградское время</v>
      </c>
      <c s="71"/>
    </row>
    <row r="93083" spans="1:10" ht="15">
      <c r="A93083">
        <v>233022</v>
      </c>
      <c>
        <v>215901</v>
      </c>
      <c s="2">
        <v>44373.6583592233</v>
      </c>
      <c>
        <v>411922</v>
      </c>
      <c s="71">
        <v>7</v>
      </c>
      <c>
        <v>15</v>
      </c>
      <c s="71" t="str">
        <f t="shared" si="2908"/>
        <v>суббота</v>
      </c>
      <c s="71" t="str">
        <f>VLOOKUP(A93083,Подписчики!A:C,2,0)</f>
        <v>UTC+3</v>
      </c>
      <c s="71" t="str">
        <f t="shared" si="2909"/>
        <v>Московское время</v>
      </c>
      <c s="71"/>
    </row>
    <row r="93084" spans="1:10" ht="15">
      <c r="A93084">
        <v>233022</v>
      </c>
      <c>
        <v>290761</v>
      </c>
      <c s="2">
        <v>44395.436676375408</v>
      </c>
      <c>
        <v>155428</v>
      </c>
      <c s="71">
        <v>1</v>
      </c>
      <c>
        <v>10</v>
      </c>
      <c s="71" t="str">
        <f t="shared" si="2908"/>
        <v>воскресенье</v>
      </c>
      <c s="71" t="str">
        <f>VLOOKUP(A93084,Подписчики!A:C,2,0)</f>
        <v>UTC+3</v>
      </c>
      <c s="71" t="str">
        <f t="shared" si="2909"/>
        <v>Московское время</v>
      </c>
      <c s="71"/>
    </row>
    <row r="93085" spans="1:10" ht="15">
      <c r="A93085">
        <v>233086</v>
      </c>
      <c>
        <v>110203</v>
      </c>
      <c s="2">
        <v>44343.834330097088</v>
      </c>
      <c>
        <v>154256</v>
      </c>
      <c s="71">
        <v>5</v>
      </c>
      <c>
        <v>20</v>
      </c>
      <c s="71" t="str">
        <f t="shared" si="2908"/>
        <v>четверг</v>
      </c>
      <c s="71" t="str">
        <f>VLOOKUP(A93085,Подписчики!A:C,2,0)</f>
        <v>UTC+2</v>
      </c>
      <c s="71" t="str">
        <f t="shared" si="2909"/>
        <v>Калиниградское время</v>
      </c>
      <c s="71"/>
    </row>
    <row r="93086" spans="1:10" ht="15">
      <c r="A93086">
        <v>233086</v>
      </c>
      <c>
        <v>116745</v>
      </c>
      <c s="2">
        <v>44345.439508090611</v>
      </c>
      <c>
        <v>411922</v>
      </c>
      <c s="71">
        <v>7</v>
      </c>
      <c>
        <v>10</v>
      </c>
      <c s="71" t="str">
        <f t="shared" si="2908"/>
        <v>суббота</v>
      </c>
      <c s="71" t="str">
        <f>VLOOKUP(A93086,Подписчики!A:C,2,0)</f>
        <v>UTC+2</v>
      </c>
      <c s="71" t="str">
        <f t="shared" si="2909"/>
        <v>Калиниградское время</v>
      </c>
      <c s="71"/>
    </row>
    <row r="93087" spans="1:10" ht="15">
      <c r="A93087">
        <v>233086</v>
      </c>
      <c>
        <v>133185</v>
      </c>
      <c s="2">
        <v>44350.130666666664</v>
      </c>
      <c>
        <v>258251</v>
      </c>
      <c s="71">
        <v>5</v>
      </c>
      <c>
        <v>3</v>
      </c>
      <c s="71" t="str">
        <f t="shared" si="2908"/>
        <v>четверг</v>
      </c>
      <c s="71" t="str">
        <f>VLOOKUP(A93087,Подписчики!A:C,2,0)</f>
        <v>UTC+2</v>
      </c>
      <c s="71" t="str">
        <f t="shared" si="2909"/>
        <v>Калиниградское время</v>
      </c>
      <c s="71"/>
    </row>
    <row r="93088" spans="1:10" ht="15">
      <c r="A93088">
        <v>233086</v>
      </c>
      <c>
        <v>157777</v>
      </c>
      <c s="2">
        <v>44357.722679611645</v>
      </c>
      <c>
        <v>62570</v>
      </c>
      <c s="71">
        <v>5</v>
      </c>
      <c>
        <v>17</v>
      </c>
      <c s="71" t="str">
        <f t="shared" si="2908"/>
        <v>четверг</v>
      </c>
      <c s="71" t="str">
        <f>VLOOKUP(A93088,Подписчики!A:C,2,0)</f>
        <v>UTC+2</v>
      </c>
      <c s="71" t="str">
        <f t="shared" si="2909"/>
        <v>Калиниградское время</v>
      </c>
      <c s="71"/>
    </row>
    <row r="93089" spans="1:10" ht="15">
      <c r="A93089">
        <v>233086</v>
      </c>
      <c>
        <v>171855</v>
      </c>
      <c s="2">
        <v>44360.782550161806</v>
      </c>
      <c>
        <v>129210</v>
      </c>
      <c s="71">
        <v>1</v>
      </c>
      <c>
        <v>18</v>
      </c>
      <c s="71" t="str">
        <f t="shared" si="2908"/>
        <v>воскресенье</v>
      </c>
      <c s="71" t="str">
        <f>VLOOKUP(A93089,Подписчики!A:C,2,0)</f>
        <v>UTC+2</v>
      </c>
      <c s="71" t="str">
        <f t="shared" si="2909"/>
        <v>Калиниградское время</v>
      </c>
      <c s="71"/>
    </row>
    <row r="93090" spans="1:10" ht="15">
      <c r="A93090">
        <v>233086</v>
      </c>
      <c>
        <v>172830</v>
      </c>
      <c s="2">
        <v>44360.946714682454</v>
      </c>
      <c>
        <v>477492</v>
      </c>
      <c s="71">
        <v>1</v>
      </c>
      <c>
        <v>22</v>
      </c>
      <c s="71" t="str">
        <f t="shared" si="2908"/>
        <v>воскресенье</v>
      </c>
      <c s="71" t="str">
        <f>VLOOKUP(A93090,Подписчики!A:C,2,0)</f>
        <v>UTC+2</v>
      </c>
      <c s="71" t="str">
        <f t="shared" si="2909"/>
        <v>Калиниградское время</v>
      </c>
      <c s="71"/>
    </row>
    <row r="93091" spans="1:10" ht="15">
      <c r="A93091">
        <v>233086</v>
      </c>
      <c>
        <v>179075</v>
      </c>
      <c s="2">
        <v>44363.657954692557</v>
      </c>
      <c>
        <v>182191</v>
      </c>
      <c s="71">
        <v>4</v>
      </c>
      <c>
        <v>15</v>
      </c>
      <c s="71" t="str">
        <f t="shared" si="2908"/>
        <v>среда</v>
      </c>
      <c s="71" t="str">
        <f>VLOOKUP(A93091,Подписчики!A:C,2,0)</f>
        <v>UTC+2</v>
      </c>
      <c s="71" t="str">
        <f t="shared" si="2909"/>
        <v>Калиниградское время</v>
      </c>
      <c s="71"/>
    </row>
    <row r="93092" spans="1:10" ht="15">
      <c r="A93092">
        <v>233086</v>
      </c>
      <c>
        <v>186285</v>
      </c>
      <c s="2">
        <v>44365.737242718445</v>
      </c>
      <c>
        <v>158978</v>
      </c>
      <c s="71">
        <v>6</v>
      </c>
      <c>
        <v>17</v>
      </c>
      <c s="71" t="str">
        <f t="shared" si="2908"/>
        <v>пятница</v>
      </c>
      <c s="71" t="str">
        <f>VLOOKUP(A93092,Подписчики!A:C,2,0)</f>
        <v>UTC+2</v>
      </c>
      <c s="71" t="str">
        <f t="shared" si="2909"/>
        <v>Калиниградское время</v>
      </c>
      <c s="71"/>
    </row>
    <row r="93093" spans="1:10" ht="15">
      <c r="A93093">
        <v>233086</v>
      </c>
      <c>
        <v>208731</v>
      </c>
      <c s="2">
        <v>44371.835948220061</v>
      </c>
      <c>
        <v>155227</v>
      </c>
      <c s="71">
        <v>5</v>
      </c>
      <c>
        <v>20</v>
      </c>
      <c s="71" t="str">
        <f t="shared" si="2908"/>
        <v>четверг</v>
      </c>
      <c s="71" t="str">
        <f>VLOOKUP(A93093,Подписчики!A:C,2,0)</f>
        <v>UTC+2</v>
      </c>
      <c s="71" t="str">
        <f t="shared" si="2909"/>
        <v>Калиниградское время</v>
      </c>
      <c s="71"/>
    </row>
    <row r="93094" spans="1:10" ht="15">
      <c r="A93094">
        <v>233094</v>
      </c>
      <c>
        <v>30088</v>
      </c>
      <c s="2">
        <v>44313.717825242718</v>
      </c>
      <c>
        <v>154256</v>
      </c>
      <c s="71">
        <v>3</v>
      </c>
      <c>
        <v>17</v>
      </c>
      <c s="71" t="str">
        <f t="shared" si="2908"/>
        <v>вторник</v>
      </c>
      <c s="71" t="str">
        <f>VLOOKUP(A93094,Подписчики!A:C,2,0)</f>
        <v>UTC+2</v>
      </c>
      <c s="71" t="str">
        <f t="shared" si="2909"/>
        <v>Калиниградское время</v>
      </c>
      <c s="71"/>
    </row>
    <row r="93095" spans="1:10" ht="15">
      <c r="A93095">
        <v>233094</v>
      </c>
      <c>
        <v>54918</v>
      </c>
      <c s="2">
        <v>44324.487411114838</v>
      </c>
      <c>
        <v>351192</v>
      </c>
      <c s="71">
        <v>7</v>
      </c>
      <c>
        <v>11</v>
      </c>
      <c s="71" t="str">
        <f t="shared" si="2908"/>
        <v>суббота</v>
      </c>
      <c s="71" t="str">
        <f>VLOOKUP(A93095,Подписчики!A:C,2,0)</f>
        <v>UTC+2</v>
      </c>
      <c s="71" t="str">
        <f t="shared" si="2909"/>
        <v>Калиниградское время</v>
      </c>
      <c s="71"/>
    </row>
    <row r="93096" spans="1:10" ht="15">
      <c r="A93096">
        <v>233094</v>
      </c>
      <c>
        <v>139456</v>
      </c>
      <c s="2">
        <v>44351.91685436893</v>
      </c>
      <c>
        <v>151884</v>
      </c>
      <c s="71">
        <v>6</v>
      </c>
      <c>
        <v>22</v>
      </c>
      <c s="71" t="str">
        <f t="shared" si="2908"/>
        <v>пятница</v>
      </c>
      <c s="71" t="str">
        <f>VLOOKUP(A93096,Подписчики!A:C,2,0)</f>
        <v>UTC+2</v>
      </c>
      <c s="71" t="str">
        <f t="shared" si="2909"/>
        <v>Калиниградское время</v>
      </c>
      <c s="71"/>
    </row>
    <row r="93097" spans="1:10" ht="15">
      <c r="A93097">
        <v>233094</v>
      </c>
      <c>
        <v>142597</v>
      </c>
      <c s="2">
        <v>44352.766563921017</v>
      </c>
      <c>
        <v>141918</v>
      </c>
      <c s="71">
        <v>7</v>
      </c>
      <c>
        <v>18</v>
      </c>
      <c s="71" t="str">
        <f t="shared" si="2908"/>
        <v>суббота</v>
      </c>
      <c s="71" t="str">
        <f>VLOOKUP(A93097,Подписчики!A:C,2,0)</f>
        <v>UTC+2</v>
      </c>
      <c s="71" t="str">
        <f t="shared" si="2909"/>
        <v>Калиниградское время</v>
      </c>
      <c s="71"/>
    </row>
    <row r="93098" spans="1:10" ht="15">
      <c r="A93098">
        <v>233094</v>
      </c>
      <c>
        <v>153679</v>
      </c>
      <c s="2">
        <v>44356.445980582524</v>
      </c>
      <c>
        <v>471403</v>
      </c>
      <c s="71">
        <v>4</v>
      </c>
      <c>
        <v>10</v>
      </c>
      <c s="71" t="str">
        <f t="shared" si="2908"/>
        <v>среда</v>
      </c>
      <c s="71" t="str">
        <f>VLOOKUP(A93098,Подписчики!A:C,2,0)</f>
        <v>UTC+2</v>
      </c>
      <c s="71" t="str">
        <f t="shared" si="2909"/>
        <v>Калиниградское время</v>
      </c>
      <c s="71"/>
    </row>
    <row r="93099" spans="1:10" ht="15">
      <c r="A93099">
        <v>233094</v>
      </c>
      <c>
        <v>179970</v>
      </c>
      <c s="2">
        <v>44363.823003236241</v>
      </c>
      <c>
        <v>242428</v>
      </c>
      <c s="71">
        <v>4</v>
      </c>
      <c>
        <v>19</v>
      </c>
      <c s="71" t="str">
        <f t="shared" si="2908"/>
        <v>среда</v>
      </c>
      <c s="71" t="str">
        <f>VLOOKUP(A93099,Подписчики!A:C,2,0)</f>
        <v>UTC+2</v>
      </c>
      <c s="71" t="str">
        <f t="shared" si="2909"/>
        <v>Калиниградское время</v>
      </c>
      <c s="71"/>
    </row>
    <row r="93100" spans="1:10" ht="15">
      <c r="A93100">
        <v>233094</v>
      </c>
      <c>
        <v>195660</v>
      </c>
      <c s="2">
        <v>44367.738860841419</v>
      </c>
      <c>
        <v>192331</v>
      </c>
      <c s="71">
        <v>1</v>
      </c>
      <c>
        <v>17</v>
      </c>
      <c s="71" t="str">
        <f t="shared" si="2908"/>
        <v>воскресенье</v>
      </c>
      <c s="71" t="str">
        <f>VLOOKUP(A93100,Подписчики!A:C,2,0)</f>
        <v>UTC+2</v>
      </c>
      <c s="71" t="str">
        <f t="shared" si="2909"/>
        <v>Калиниградское время</v>
      </c>
      <c s="71"/>
    </row>
    <row r="93101" spans="1:10" ht="15">
      <c r="A93101">
        <v>233094</v>
      </c>
      <c>
        <v>231055</v>
      </c>
      <c s="2">
        <v>44377.769605177993</v>
      </c>
      <c>
        <v>394819</v>
      </c>
      <c s="71">
        <v>4</v>
      </c>
      <c>
        <v>18</v>
      </c>
      <c s="71" t="str">
        <f t="shared" si="2908"/>
        <v>среда</v>
      </c>
      <c s="71" t="str">
        <f>VLOOKUP(A93101,Подписчики!A:C,2,0)</f>
        <v>UTC+2</v>
      </c>
      <c s="71" t="str">
        <f t="shared" si="2909"/>
        <v>Калиниградское время</v>
      </c>
      <c s="71"/>
    </row>
    <row r="93102" spans="1:10" ht="15">
      <c r="A93102">
        <v>233094</v>
      </c>
      <c>
        <v>234977</v>
      </c>
      <c s="2">
        <v>44379.450834951451</v>
      </c>
      <c>
        <v>411922</v>
      </c>
      <c s="71">
        <v>6</v>
      </c>
      <c>
        <v>10</v>
      </c>
      <c s="71" t="str">
        <f t="shared" si="2908"/>
        <v>пятница</v>
      </c>
      <c s="71" t="str">
        <f>VLOOKUP(A93102,Подписчики!A:C,2,0)</f>
        <v>UTC+2</v>
      </c>
      <c s="71" t="str">
        <f t="shared" si="2909"/>
        <v>Калиниградское время</v>
      </c>
      <c s="71"/>
    </row>
    <row r="93103" spans="1:10" ht="15">
      <c r="A93103">
        <v>233094</v>
      </c>
      <c>
        <v>277197</v>
      </c>
      <c s="2">
        <v>44391.708116504851</v>
      </c>
      <c>
        <v>472585</v>
      </c>
      <c s="71">
        <v>4</v>
      </c>
      <c>
        <v>16</v>
      </c>
      <c s="71" t="str">
        <f t="shared" si="2908"/>
        <v>среда</v>
      </c>
      <c s="71" t="str">
        <f>VLOOKUP(A93103,Подписчики!A:C,2,0)</f>
        <v>UTC+2</v>
      </c>
      <c s="71" t="str">
        <f t="shared" si="2909"/>
        <v>Калиниградское время</v>
      </c>
      <c s="71"/>
    </row>
    <row r="93104" spans="1:10" ht="15">
      <c r="A93104">
        <v>233094</v>
      </c>
      <c>
        <v>281661</v>
      </c>
      <c s="2">
        <v>44393.218666666668</v>
      </c>
      <c>
        <v>208723</v>
      </c>
      <c s="71">
        <v>6</v>
      </c>
      <c>
        <v>5</v>
      </c>
      <c s="71" t="str">
        <f t="shared" si="2908"/>
        <v>пятница</v>
      </c>
      <c s="71" t="str">
        <f>VLOOKUP(A93104,Подписчики!A:C,2,0)</f>
        <v>UTC+2</v>
      </c>
      <c s="71" t="str">
        <f t="shared" si="2909"/>
        <v>Калиниградское время</v>
      </c>
      <c s="71"/>
    </row>
    <row r="93105" spans="1:10" ht="15">
      <c r="A93105">
        <v>233094</v>
      </c>
      <c>
        <v>284811</v>
      </c>
      <c s="2">
        <v>44393.890964401289</v>
      </c>
      <c>
        <v>451624</v>
      </c>
      <c s="71">
        <v>6</v>
      </c>
      <c>
        <v>21</v>
      </c>
      <c s="71" t="str">
        <f t="shared" si="2908"/>
        <v>пятница</v>
      </c>
      <c s="71" t="str">
        <f>VLOOKUP(A93105,Подписчики!A:C,2,0)</f>
        <v>UTC+2</v>
      </c>
      <c s="71" t="str">
        <f t="shared" si="2909"/>
        <v>Калиниградское время</v>
      </c>
      <c s="71"/>
    </row>
    <row r="93106" spans="1:10" ht="15">
      <c r="A93106">
        <v>233094</v>
      </c>
      <c>
        <v>311439</v>
      </c>
      <c s="2">
        <v>44401.764750809059</v>
      </c>
      <c>
        <v>118549</v>
      </c>
      <c s="71">
        <v>7</v>
      </c>
      <c>
        <v>18</v>
      </c>
      <c s="71" t="str">
        <f t="shared" si="2908"/>
        <v>суббота</v>
      </c>
      <c s="71" t="str">
        <f>VLOOKUP(A93106,Подписчики!A:C,2,0)</f>
        <v>UTC+2</v>
      </c>
      <c s="71" t="str">
        <f t="shared" si="2909"/>
        <v>Калиниградское время</v>
      </c>
      <c s="71"/>
    </row>
    <row r="93107" spans="1:10" ht="15">
      <c r="A93107">
        <v>233094</v>
      </c>
      <c>
        <v>340429</v>
      </c>
      <c s="2">
        <v>44409.64824595469</v>
      </c>
      <c>
        <v>98921</v>
      </c>
      <c s="71">
        <v>1</v>
      </c>
      <c>
        <v>15</v>
      </c>
      <c s="71" t="str">
        <f t="shared" si="2908"/>
        <v>воскресенье</v>
      </c>
      <c s="71" t="str">
        <f>VLOOKUP(A93107,Подписчики!A:C,2,0)</f>
        <v>UTC+2</v>
      </c>
      <c s="71" t="str">
        <f t="shared" si="2909"/>
        <v>Калиниградское время</v>
      </c>
      <c s="71"/>
    </row>
    <row r="93108" spans="1:10" ht="15">
      <c r="A93108">
        <v>233097</v>
      </c>
      <c>
        <v>23524</v>
      </c>
      <c s="2">
        <v>44310.589184466022</v>
      </c>
      <c>
        <v>449373</v>
      </c>
      <c s="71">
        <v>7</v>
      </c>
      <c>
        <v>14</v>
      </c>
      <c s="71" t="str">
        <f t="shared" si="2908"/>
        <v>суббота</v>
      </c>
      <c s="71" t="str">
        <f>VLOOKUP(A93108,Подписчики!A:C,2,0)</f>
        <v>UTC+4</v>
      </c>
      <c s="71" t="str">
        <f t="shared" si="2909"/>
        <v>Самарское время</v>
      </c>
      <c s="71"/>
    </row>
    <row r="93109" spans="1:10" ht="15">
      <c r="A93109">
        <v>233097</v>
      </c>
      <c>
        <v>50004</v>
      </c>
      <c s="2">
        <v>44322.509896440133</v>
      </c>
      <c>
        <v>162482</v>
      </c>
      <c s="71">
        <v>5</v>
      </c>
      <c>
        <v>12</v>
      </c>
      <c s="71" t="str">
        <f t="shared" si="2908"/>
        <v>четверг</v>
      </c>
      <c s="71" t="str">
        <f>VLOOKUP(A93109,Подписчики!A:C,2,0)</f>
        <v>UTC+4</v>
      </c>
      <c s="71" t="str">
        <f t="shared" si="2909"/>
        <v>Самарское время</v>
      </c>
      <c s="71"/>
    </row>
    <row r="93110" spans="1:10" ht="15">
      <c r="A93110">
        <v>233097</v>
      </c>
      <c>
        <v>61039</v>
      </c>
      <c s="2">
        <v>44326.660381877024</v>
      </c>
      <c>
        <v>21760</v>
      </c>
      <c s="71">
        <v>2</v>
      </c>
      <c>
        <v>15</v>
      </c>
      <c s="71" t="str">
        <f t="shared" si="2908"/>
        <v>понедельник</v>
      </c>
      <c s="71" t="str">
        <f>VLOOKUP(A93110,Подписчики!A:C,2,0)</f>
        <v>UTC+4</v>
      </c>
      <c s="71" t="str">
        <f t="shared" si="2909"/>
        <v>Самарское время</v>
      </c>
      <c s="71"/>
    </row>
    <row r="93111" spans="1:10" ht="15">
      <c r="A93111">
        <v>233097</v>
      </c>
      <c>
        <v>72654</v>
      </c>
      <c s="2">
        <v>44331.198333333334</v>
      </c>
      <c>
        <v>123413</v>
      </c>
      <c s="71">
        <v>7</v>
      </c>
      <c>
        <v>4</v>
      </c>
      <c s="71" t="str">
        <f t="shared" si="2908"/>
        <v>суббота</v>
      </c>
      <c s="71" t="str">
        <f>VLOOKUP(A93111,Подписчики!A:C,2,0)</f>
        <v>UTC+4</v>
      </c>
      <c s="71" t="str">
        <f t="shared" si="2909"/>
        <v>Самарское время</v>
      </c>
      <c s="71"/>
    </row>
    <row r="93112" spans="1:10" ht="15">
      <c r="A93112">
        <v>233118</v>
      </c>
      <c>
        <v>228606</v>
      </c>
      <c s="2">
        <v>44376.861029126208</v>
      </c>
      <c>
        <v>262099</v>
      </c>
      <c s="71">
        <v>3</v>
      </c>
      <c>
        <v>20</v>
      </c>
      <c s="71" t="str">
        <f t="shared" si="2908"/>
        <v>вторник</v>
      </c>
      <c s="71" t="str">
        <f>VLOOKUP(A93112,Подписчики!A:C,2,0)</f>
        <v>UTC-4</v>
      </c>
      <c s="71" t="str">
        <f t="shared" si="2909"/>
        <v>Запределами России</v>
      </c>
      <c s="71"/>
    </row>
    <row r="93113" spans="1:10" ht="15">
      <c r="A93113">
        <v>233118</v>
      </c>
      <c>
        <v>260547</v>
      </c>
      <c s="2">
        <v>44386.919281553397</v>
      </c>
      <c>
        <v>381626</v>
      </c>
      <c s="71">
        <v>6</v>
      </c>
      <c>
        <v>22</v>
      </c>
      <c s="71" t="str">
        <f t="shared" si="2908"/>
        <v>пятница</v>
      </c>
      <c s="71" t="str">
        <f>VLOOKUP(A93113,Подписчики!A:C,2,0)</f>
        <v>UTC-4</v>
      </c>
      <c s="71" t="str">
        <f t="shared" si="2909"/>
        <v>Запределами России</v>
      </c>
      <c s="71"/>
    </row>
    <row r="93114" spans="1:10" ht="15">
      <c r="A93114">
        <v>233118</v>
      </c>
      <c>
        <v>269886</v>
      </c>
      <c s="2">
        <v>44389.071385113268</v>
      </c>
      <c>
        <v>230507</v>
      </c>
      <c s="71">
        <v>2</v>
      </c>
      <c>
        <v>1</v>
      </c>
      <c s="71" t="str">
        <f t="shared" si="2908"/>
        <v>понедельник</v>
      </c>
      <c s="71" t="str">
        <f>VLOOKUP(A93114,Подписчики!A:C,2,0)</f>
        <v>UTC-4</v>
      </c>
      <c s="71" t="str">
        <f t="shared" si="2909"/>
        <v>Запределами России</v>
      </c>
      <c s="71"/>
    </row>
    <row r="93115" spans="1:10" ht="15">
      <c r="A93115">
        <v>233118</v>
      </c>
      <c>
        <v>368800</v>
      </c>
      <c s="2">
        <v>44417.846466019415</v>
      </c>
      <c>
        <v>205718</v>
      </c>
      <c s="71">
        <v>2</v>
      </c>
      <c>
        <v>20</v>
      </c>
      <c s="71" t="str">
        <f t="shared" si="2908"/>
        <v>понедельник</v>
      </c>
      <c s="71" t="str">
        <f>VLOOKUP(A93115,Подписчики!A:C,2,0)</f>
        <v>UTC-4</v>
      </c>
      <c s="71" t="str">
        <f t="shared" si="2909"/>
        <v>Запределами России</v>
      </c>
      <c s="71"/>
    </row>
    <row r="93116" spans="1:10" ht="15">
      <c r="A93116">
        <v>233140</v>
      </c>
      <c>
        <v>211199</v>
      </c>
      <c s="2">
        <v>44372.65390938511</v>
      </c>
      <c>
        <v>416554</v>
      </c>
      <c s="71">
        <v>6</v>
      </c>
      <c>
        <v>15</v>
      </c>
      <c s="71" t="str">
        <f t="shared" si="2908"/>
        <v>пятница</v>
      </c>
      <c s="71" t="str">
        <f>VLOOKUP(A93116,Подписчики!A:C,2,0)</f>
        <v>UTC+0</v>
      </c>
      <c s="71" t="str">
        <f t="shared" si="2909"/>
        <v>Запределами России</v>
      </c>
      <c s="71"/>
    </row>
    <row r="93117" spans="1:10" ht="15">
      <c r="A93117">
        <v>233140</v>
      </c>
      <c>
        <v>263076</v>
      </c>
      <c s="2">
        <v>44387.636110032363</v>
      </c>
      <c>
        <v>395061</v>
      </c>
      <c s="71">
        <v>7</v>
      </c>
      <c>
        <v>15</v>
      </c>
      <c s="71" t="str">
        <f t="shared" si="2908"/>
        <v>суббота</v>
      </c>
      <c s="71" t="str">
        <f>VLOOKUP(A93117,Подписчики!A:C,2,0)</f>
        <v>UTC+0</v>
      </c>
      <c s="71" t="str">
        <f t="shared" si="2909"/>
        <v>Запределами России</v>
      </c>
      <c s="71"/>
    </row>
    <row r="93118" spans="1:10" ht="15">
      <c r="A93118">
        <v>233140</v>
      </c>
      <c>
        <v>290723</v>
      </c>
      <c s="2">
        <v>44395.417279580062</v>
      </c>
      <c>
        <v>351192</v>
      </c>
      <c s="71">
        <v>1</v>
      </c>
      <c>
        <v>10</v>
      </c>
      <c s="71" t="str">
        <f t="shared" si="2908"/>
        <v>воскресенье</v>
      </c>
      <c s="71" t="str">
        <f>VLOOKUP(A93118,Подписчики!A:C,2,0)</f>
        <v>UTC+0</v>
      </c>
      <c s="71" t="str">
        <f t="shared" si="2909"/>
        <v>Запределами России</v>
      </c>
      <c s="71"/>
    </row>
    <row r="93119" spans="1:10" ht="15">
      <c r="A93119">
        <v>233140</v>
      </c>
      <c>
        <v>316489</v>
      </c>
      <c s="2">
        <v>44402.838375404528</v>
      </c>
      <c>
        <v>411922</v>
      </c>
      <c s="71">
        <v>1</v>
      </c>
      <c>
        <v>20</v>
      </c>
      <c s="71" t="str">
        <f t="shared" si="2908"/>
        <v>воскресенье</v>
      </c>
      <c s="71" t="str">
        <f>VLOOKUP(A93119,Подписчики!A:C,2,0)</f>
        <v>UTC+0</v>
      </c>
      <c s="71" t="str">
        <f t="shared" si="2909"/>
        <v>Запределами России</v>
      </c>
      <c s="71"/>
    </row>
    <row r="93120" spans="1:10" ht="15">
      <c r="A93120">
        <v>233140</v>
      </c>
      <c>
        <v>324907</v>
      </c>
      <c s="2">
        <v>44405.731579288025</v>
      </c>
      <c>
        <v>86587</v>
      </c>
      <c s="71">
        <v>4</v>
      </c>
      <c>
        <v>17</v>
      </c>
      <c s="71" t="str">
        <f t="shared" si="2908"/>
        <v>среда</v>
      </c>
      <c s="71" t="str">
        <f>VLOOKUP(A93120,Подписчики!A:C,2,0)</f>
        <v>UTC+0</v>
      </c>
      <c s="71" t="str">
        <f t="shared" si="2909"/>
        <v>Запределами России</v>
      </c>
      <c s="71"/>
    </row>
    <row r="93121" spans="1:10" ht="15">
      <c r="A93121">
        <v>233140</v>
      </c>
      <c>
        <v>361536</v>
      </c>
      <c s="2">
        <v>44415.843229773462</v>
      </c>
      <c>
        <v>123413</v>
      </c>
      <c s="71">
        <v>7</v>
      </c>
      <c>
        <v>20</v>
      </c>
      <c s="71" t="str">
        <f t="shared" si="2908"/>
        <v>суббота</v>
      </c>
      <c s="71" t="str">
        <f>VLOOKUP(A93121,Подписчики!A:C,2,0)</f>
        <v>UTC+0</v>
      </c>
      <c s="71" t="str">
        <f t="shared" si="2909"/>
        <v>Запределами России</v>
      </c>
      <c s="71"/>
    </row>
    <row r="93122" spans="1:10" ht="15">
      <c r="A93122">
        <v>233140</v>
      </c>
      <c>
        <v>362635</v>
      </c>
      <c s="2">
        <v>44416.059297463915</v>
      </c>
      <c>
        <v>381586</v>
      </c>
      <c s="71">
        <v>1</v>
      </c>
      <c>
        <v>1</v>
      </c>
      <c s="71" t="str">
        <f t="shared" si="2908"/>
        <v>воскресенье</v>
      </c>
      <c s="71" t="str">
        <f>VLOOKUP(A93122,Подписчики!A:C,2,0)</f>
        <v>UTC+0</v>
      </c>
      <c s="71" t="str">
        <f t="shared" si="2909"/>
        <v>Запределами России</v>
      </c>
      <c s="71"/>
    </row>
    <row r="93123" spans="1:10" ht="15">
      <c r="A93123">
        <v>233140</v>
      </c>
      <c>
        <v>392595</v>
      </c>
      <c s="2">
        <v>44425.679799352751</v>
      </c>
      <c>
        <v>81477</v>
      </c>
      <c s="71">
        <v>3</v>
      </c>
      <c>
        <v>16</v>
      </c>
      <c s="71" t="str">
        <f t="shared" si="2910" ref="G93123:G93186">TEXT(C93123,"дддд")</f>
        <v>вторник</v>
      </c>
      <c s="71" t="str">
        <f>VLOOKUP(A93123,Подписчики!A:C,2,0)</f>
        <v>UTC+0</v>
      </c>
      <c s="71" t="str">
        <f t="shared" si="2911" ref="I93123:I93186">IF(H93123="UTC+1","Центральноевропейское время",IF(H93123="UTC+2","Калиниградское время",IF(H93123="UTC+3","Московское время",IF(H93123="UTC+4","Самарское время",IF(H93123="UTC+5","Екатеринбургское время",IF(H93123="UTC+6","Омское время",IF(H93123="UTC+7","Красноярское время",IF(H93123="UTC+8","Иркутское время",IF(H93123="UTC+9","Якутское время",IF(H93123="UTC+10","Владивостокское время",IF(H93123="UTC+11","Магаданское время",IF(H93123="UTC+12","Камчатское время",IF(H93123="UTC+0","Запределами России",IF(H93123="UTC-1","Запределами России",IF(H93123="UTC-2","Запределами России",IF(H93123="UTC-3","Запределами России",IF(H93123="UTC-4","Запределами России",IF(H93123="UTC-5","Запределами России",IF(H93123="UTC-6","Запределами России",IF(H93123="UTC-7","Запределами России",IF(H93123="UTC-8","Запределами России",IF(H93123="UTC-9","Запределами России",0))))))))))))))))))))))</f>
        <v>Запределами России</v>
      </c>
      <c s="71"/>
    </row>
    <row r="93124" spans="1:10" ht="15">
      <c r="A93124">
        <v>233140</v>
      </c>
      <c>
        <v>414262</v>
      </c>
      <c s="2">
        <v>44432.517</v>
      </c>
      <c>
        <v>191893</v>
      </c>
      <c s="71">
        <v>3</v>
      </c>
      <c>
        <v>12</v>
      </c>
      <c s="71" t="str">
        <f t="shared" si="2910"/>
        <v>вторник</v>
      </c>
      <c s="71" t="str">
        <f>VLOOKUP(A93124,Подписчики!A:C,2,0)</f>
        <v>UTC+0</v>
      </c>
      <c s="71" t="str">
        <f t="shared" si="2911"/>
        <v>Запределами России</v>
      </c>
      <c s="71"/>
    </row>
    <row r="93125" spans="1:10" ht="15">
      <c r="A93125">
        <v>233146</v>
      </c>
      <c>
        <v>21744</v>
      </c>
      <c s="2">
        <v>44309.827453074438</v>
      </c>
      <c>
        <v>154256</v>
      </c>
      <c s="71">
        <v>6</v>
      </c>
      <c>
        <v>19</v>
      </c>
      <c s="71" t="str">
        <f t="shared" si="2910"/>
        <v>пятница</v>
      </c>
      <c s="71" t="str">
        <f>VLOOKUP(A93125,Подписчики!A:C,2,0)</f>
        <v>UTC+1</v>
      </c>
      <c s="71" t="str">
        <f t="shared" si="2911"/>
        <v>Центральноевропейское время</v>
      </c>
      <c s="71"/>
    </row>
    <row r="93126" spans="1:10" ht="15">
      <c r="A93126">
        <v>233146</v>
      </c>
      <c>
        <v>30147</v>
      </c>
      <c s="2">
        <v>44313.730365695796</v>
      </c>
      <c>
        <v>251574</v>
      </c>
      <c s="71">
        <v>3</v>
      </c>
      <c>
        <v>17</v>
      </c>
      <c s="71" t="str">
        <f t="shared" si="2910"/>
        <v>вторник</v>
      </c>
      <c s="71" t="str">
        <f>VLOOKUP(A93126,Подписчики!A:C,2,0)</f>
        <v>UTC+1</v>
      </c>
      <c s="71" t="str">
        <f t="shared" si="2911"/>
        <v>Центральноевропейское время</v>
      </c>
      <c s="71"/>
    </row>
    <row r="93127" spans="1:10" ht="15">
      <c r="A93127">
        <v>233146</v>
      </c>
      <c>
        <v>41927</v>
      </c>
      <c s="2">
        <v>44318.592974639119</v>
      </c>
      <c>
        <v>411922</v>
      </c>
      <c s="71">
        <v>1</v>
      </c>
      <c>
        <v>14</v>
      </c>
      <c s="71" t="str">
        <f t="shared" si="2910"/>
        <v>воскресенье</v>
      </c>
      <c s="71" t="str">
        <f>VLOOKUP(A93127,Подписчики!A:C,2,0)</f>
        <v>UTC+1</v>
      </c>
      <c s="71" t="str">
        <f t="shared" si="2911"/>
        <v>Центральноевропейское время</v>
      </c>
      <c s="71"/>
    </row>
    <row r="93128" spans="1:10" ht="15">
      <c r="A93128">
        <v>233146</v>
      </c>
      <c>
        <v>46502</v>
      </c>
      <c s="2">
        <v>44320.607388349519</v>
      </c>
      <c>
        <v>250679</v>
      </c>
      <c s="71">
        <v>3</v>
      </c>
      <c>
        <v>14</v>
      </c>
      <c s="71" t="str">
        <f t="shared" si="2910"/>
        <v>вторник</v>
      </c>
      <c s="71" t="str">
        <f>VLOOKUP(A93128,Подписчики!A:C,2,0)</f>
        <v>UTC+1</v>
      </c>
      <c s="71" t="str">
        <f t="shared" si="2911"/>
        <v>Центральноевропейское время</v>
      </c>
      <c s="71"/>
    </row>
    <row r="93129" spans="1:10" ht="15">
      <c r="A93129">
        <v>233146</v>
      </c>
      <c>
        <v>65156</v>
      </c>
      <c s="2">
        <v>44328.602533980586</v>
      </c>
      <c>
        <v>347393</v>
      </c>
      <c s="71">
        <v>4</v>
      </c>
      <c>
        <v>14</v>
      </c>
      <c s="71" t="str">
        <f t="shared" si="2910"/>
        <v>среда</v>
      </c>
      <c s="71" t="str">
        <f>VLOOKUP(A93129,Подписчики!A:C,2,0)</f>
        <v>UTC+1</v>
      </c>
      <c s="71" t="str">
        <f t="shared" si="2911"/>
        <v>Центральноевропейское время</v>
      </c>
      <c s="71"/>
    </row>
    <row r="93130" spans="1:10" ht="15">
      <c r="A93130">
        <v>233146</v>
      </c>
      <c>
        <v>69013</v>
      </c>
      <c s="2">
        <v>44330.071789644018</v>
      </c>
      <c>
        <v>21760</v>
      </c>
      <c s="71">
        <v>6</v>
      </c>
      <c>
        <v>1</v>
      </c>
      <c s="71" t="str">
        <f t="shared" si="2910"/>
        <v>пятница</v>
      </c>
      <c s="71" t="str">
        <f>VLOOKUP(A93130,Подписчики!A:C,2,0)</f>
        <v>UTC+1</v>
      </c>
      <c s="71" t="str">
        <f t="shared" si="2911"/>
        <v>Центральноевропейское время</v>
      </c>
      <c s="71"/>
    </row>
    <row r="93131" spans="1:10" ht="15">
      <c r="A93131">
        <v>233146</v>
      </c>
      <c>
        <v>101573</v>
      </c>
      <c s="2">
        <v>44340.657333333336</v>
      </c>
      <c>
        <v>392434</v>
      </c>
      <c s="71">
        <v>2</v>
      </c>
      <c>
        <v>15</v>
      </c>
      <c s="71" t="str">
        <f t="shared" si="2910"/>
        <v>понедельник</v>
      </c>
      <c s="71" t="str">
        <f>VLOOKUP(A93131,Подписчики!A:C,2,0)</f>
        <v>UTC+1</v>
      </c>
      <c s="71" t="str">
        <f t="shared" si="2911"/>
        <v>Центральноевропейское время</v>
      </c>
      <c s="71"/>
    </row>
    <row r="93132" spans="1:10" ht="15">
      <c r="A93132">
        <v>233146</v>
      </c>
      <c>
        <v>102864</v>
      </c>
      <c s="2">
        <v>44340.913213592234</v>
      </c>
      <c>
        <v>439981</v>
      </c>
      <c s="71">
        <v>2</v>
      </c>
      <c>
        <v>21</v>
      </c>
      <c s="71" t="str">
        <f t="shared" si="2910"/>
        <v>понедельник</v>
      </c>
      <c s="71" t="str">
        <f>VLOOKUP(A93132,Подписчики!A:C,2,0)</f>
        <v>UTC+1</v>
      </c>
      <c s="71" t="str">
        <f t="shared" si="2911"/>
        <v>Центральноевропейское время</v>
      </c>
      <c s="71"/>
    </row>
    <row r="93133" spans="1:10" ht="15">
      <c r="A93133">
        <v>233146</v>
      </c>
      <c>
        <v>105298</v>
      </c>
      <c s="2">
        <v>44341.922922330101</v>
      </c>
      <c>
        <v>88863</v>
      </c>
      <c s="71">
        <v>3</v>
      </c>
      <c>
        <v>22</v>
      </c>
      <c s="71" t="str">
        <f t="shared" si="2910"/>
        <v>вторник</v>
      </c>
      <c s="71" t="str">
        <f>VLOOKUP(A93133,Подписчики!A:C,2,0)</f>
        <v>UTC+1</v>
      </c>
      <c s="71" t="str">
        <f t="shared" si="2911"/>
        <v>Центральноевропейское время</v>
      </c>
      <c s="71"/>
    </row>
    <row r="93134" spans="1:10" ht="15">
      <c r="A93134">
        <v>233146</v>
      </c>
      <c>
        <v>107953</v>
      </c>
      <c s="2">
        <v>44342.866288025893</v>
      </c>
      <c>
        <v>94440</v>
      </c>
      <c s="71">
        <v>4</v>
      </c>
      <c>
        <v>20</v>
      </c>
      <c s="71" t="str">
        <f t="shared" si="2910"/>
        <v>среда</v>
      </c>
      <c s="71" t="str">
        <f>VLOOKUP(A93134,Подписчики!A:C,2,0)</f>
        <v>UTC+1</v>
      </c>
      <c s="71" t="str">
        <f t="shared" si="2911"/>
        <v>Центральноевропейское время</v>
      </c>
      <c s="71"/>
    </row>
    <row r="93135" spans="1:10" ht="15">
      <c r="A93135">
        <v>233146</v>
      </c>
      <c>
        <v>118915</v>
      </c>
      <c s="2">
        <v>44345.735220064729</v>
      </c>
      <c>
        <v>443457</v>
      </c>
      <c s="71">
        <v>7</v>
      </c>
      <c>
        <v>17</v>
      </c>
      <c s="71" t="str">
        <f t="shared" si="2910"/>
        <v>суббота</v>
      </c>
      <c s="71" t="str">
        <f>VLOOKUP(A93135,Подписчики!A:C,2,0)</f>
        <v>UTC+1</v>
      </c>
      <c s="71" t="str">
        <f t="shared" si="2911"/>
        <v>Центральноевропейское время</v>
      </c>
      <c s="71"/>
    </row>
    <row r="93136" spans="1:10" ht="15">
      <c r="A93136">
        <v>233146</v>
      </c>
      <c>
        <v>150003</v>
      </c>
      <c s="2">
        <v>44354.872760517799</v>
      </c>
      <c>
        <v>304128</v>
      </c>
      <c s="71">
        <v>2</v>
      </c>
      <c>
        <v>20</v>
      </c>
      <c s="71" t="str">
        <f t="shared" si="2910"/>
        <v>понедельник</v>
      </c>
      <c s="71" t="str">
        <f>VLOOKUP(A93136,Подписчики!A:C,2,0)</f>
        <v>UTC+1</v>
      </c>
      <c s="71" t="str">
        <f t="shared" si="2911"/>
        <v>Центральноевропейское время</v>
      </c>
      <c s="71"/>
    </row>
    <row r="93137" spans="1:10" ht="15">
      <c r="A93137">
        <v>233146</v>
      </c>
      <c>
        <v>162239</v>
      </c>
      <c s="2">
        <v>44358.830689320392</v>
      </c>
      <c>
        <v>81226</v>
      </c>
      <c s="71">
        <v>6</v>
      </c>
      <c>
        <v>19</v>
      </c>
      <c s="71" t="str">
        <f t="shared" si="2910"/>
        <v>пятница</v>
      </c>
      <c s="71" t="str">
        <f>VLOOKUP(A93137,Подписчики!A:C,2,0)</f>
        <v>UTC+1</v>
      </c>
      <c s="71" t="str">
        <f t="shared" si="2911"/>
        <v>Центральноевропейское время</v>
      </c>
      <c s="71"/>
    </row>
    <row r="93138" spans="1:10" ht="15">
      <c r="A93138">
        <v>233146</v>
      </c>
      <c>
        <v>180016</v>
      </c>
      <c s="2">
        <v>44363.827453074438</v>
      </c>
      <c>
        <v>127233</v>
      </c>
      <c s="71">
        <v>4</v>
      </c>
      <c>
        <v>19</v>
      </c>
      <c s="71" t="str">
        <f t="shared" si="2910"/>
        <v>среда</v>
      </c>
      <c s="71" t="str">
        <f>VLOOKUP(A93138,Подписчики!A:C,2,0)</f>
        <v>UTC+1</v>
      </c>
      <c s="71" t="str">
        <f t="shared" si="2911"/>
        <v>Центральноевропейское время</v>
      </c>
      <c s="71"/>
    </row>
    <row r="93139" spans="1:10" ht="15">
      <c r="A93139">
        <v>233146</v>
      </c>
      <c>
        <v>217439</v>
      </c>
      <c s="2">
        <v>44373.866288025893</v>
      </c>
      <c>
        <v>111368</v>
      </c>
      <c s="71">
        <v>7</v>
      </c>
      <c>
        <v>20</v>
      </c>
      <c s="71" t="str">
        <f t="shared" si="2910"/>
        <v>суббота</v>
      </c>
      <c s="71" t="str">
        <f>VLOOKUP(A93139,Подписчики!A:C,2,0)</f>
        <v>UTC+1</v>
      </c>
      <c s="71" t="str">
        <f t="shared" si="2911"/>
        <v>Центральноевропейское время</v>
      </c>
      <c s="71"/>
    </row>
    <row r="93140" spans="1:10" ht="15">
      <c r="A93140">
        <v>233146</v>
      </c>
      <c>
        <v>227420</v>
      </c>
      <c s="2">
        <v>44376.681822006474</v>
      </c>
      <c>
        <v>313721</v>
      </c>
      <c s="71">
        <v>3</v>
      </c>
      <c>
        <v>16</v>
      </c>
      <c s="71" t="str">
        <f t="shared" si="2910"/>
        <v>вторник</v>
      </c>
      <c s="71" t="str">
        <f>VLOOKUP(A93140,Подписчики!A:C,2,0)</f>
        <v>UTC+1</v>
      </c>
      <c s="71" t="str">
        <f t="shared" si="2911"/>
        <v>Центральноевропейское время</v>
      </c>
      <c s="71"/>
    </row>
    <row r="93141" spans="1:10" ht="15">
      <c r="A93141">
        <v>233146</v>
      </c>
      <c>
        <v>283203</v>
      </c>
      <c s="2">
        <v>44393.667258899681</v>
      </c>
      <c>
        <v>118549</v>
      </c>
      <c s="71">
        <v>6</v>
      </c>
      <c>
        <v>16</v>
      </c>
      <c s="71" t="str">
        <f t="shared" si="2910"/>
        <v>пятница</v>
      </c>
      <c s="71" t="str">
        <f>VLOOKUP(A93141,Подписчики!A:C,2,0)</f>
        <v>UTC+1</v>
      </c>
      <c s="71" t="str">
        <f t="shared" si="2911"/>
        <v>Центральноевропейское время</v>
      </c>
      <c s="71"/>
    </row>
    <row r="93142" spans="1:10" ht="15">
      <c r="A93142">
        <v>233146</v>
      </c>
      <c>
        <v>316998</v>
      </c>
      <c s="2">
        <v>44402.916449838187</v>
      </c>
      <c>
        <v>190995</v>
      </c>
      <c s="71">
        <v>1</v>
      </c>
      <c>
        <v>21</v>
      </c>
      <c s="71" t="str">
        <f t="shared" si="2910"/>
        <v>воскресенье</v>
      </c>
      <c s="71" t="str">
        <f>VLOOKUP(A93142,Подписчики!A:C,2,0)</f>
        <v>UTC+1</v>
      </c>
      <c s="71" t="str">
        <f t="shared" si="2911"/>
        <v>Центральноевропейское время</v>
      </c>
      <c s="71"/>
    </row>
    <row r="93143" spans="1:10" ht="15">
      <c r="A93143">
        <v>233146</v>
      </c>
      <c>
        <v>322234</v>
      </c>
      <c s="2">
        <v>44404.799944983824</v>
      </c>
      <c>
        <v>31302</v>
      </c>
      <c s="71">
        <v>3</v>
      </c>
      <c>
        <v>19</v>
      </c>
      <c s="71" t="str">
        <f t="shared" si="2910"/>
        <v>вторник</v>
      </c>
      <c s="71" t="str">
        <f>VLOOKUP(A93143,Подписчики!A:C,2,0)</f>
        <v>UTC+1</v>
      </c>
      <c s="71" t="str">
        <f t="shared" si="2911"/>
        <v>Центральноевропейское время</v>
      </c>
      <c s="71"/>
    </row>
    <row r="93144" spans="1:10" ht="15">
      <c r="A93144">
        <v>233146</v>
      </c>
      <c>
        <v>324358</v>
      </c>
      <c s="2">
        <v>44405.644605177993</v>
      </c>
      <c>
        <v>325852</v>
      </c>
      <c s="71">
        <v>4</v>
      </c>
      <c>
        <v>15</v>
      </c>
      <c s="71" t="str">
        <f t="shared" si="2910"/>
        <v>среда</v>
      </c>
      <c s="71" t="str">
        <f>VLOOKUP(A93144,Подписчики!A:C,2,0)</f>
        <v>UTC+1</v>
      </c>
      <c s="71" t="str">
        <f t="shared" si="2911"/>
        <v>Центральноевропейское время</v>
      </c>
      <c s="71"/>
    </row>
    <row r="93145" spans="1:10" ht="15">
      <c r="A93145">
        <v>233146</v>
      </c>
      <c>
        <v>379843</v>
      </c>
      <c s="2">
        <v>44421.835543689325</v>
      </c>
      <c>
        <v>343712</v>
      </c>
      <c s="71">
        <v>6</v>
      </c>
      <c>
        <v>20</v>
      </c>
      <c s="71" t="str">
        <f t="shared" si="2910"/>
        <v>пятница</v>
      </c>
      <c s="71" t="str">
        <f>VLOOKUP(A93145,Подписчики!A:C,2,0)</f>
        <v>UTC+1</v>
      </c>
      <c s="71" t="str">
        <f t="shared" si="2911"/>
        <v>Центральноевропейское время</v>
      </c>
      <c s="71"/>
    </row>
    <row r="93146" spans="1:10" ht="15">
      <c r="A93146">
        <v>233146</v>
      </c>
      <c>
        <v>397972</v>
      </c>
      <c s="2">
        <v>44427.731983818776</v>
      </c>
      <c>
        <v>362672</v>
      </c>
      <c s="71">
        <v>5</v>
      </c>
      <c>
        <v>17</v>
      </c>
      <c s="71" t="str">
        <f t="shared" si="2910"/>
        <v>четверг</v>
      </c>
      <c s="71" t="str">
        <f>VLOOKUP(A93146,Подписчики!A:C,2,0)</f>
        <v>UTC+1</v>
      </c>
      <c s="71" t="str">
        <f t="shared" si="2911"/>
        <v>Центральноевропейское время</v>
      </c>
      <c s="71"/>
    </row>
    <row r="93147" spans="1:10" ht="15">
      <c r="A93147">
        <v>233146</v>
      </c>
      <c>
        <v>408075</v>
      </c>
      <c s="2">
        <v>44430.355998413041</v>
      </c>
      <c>
        <v>137428</v>
      </c>
      <c s="71">
        <v>1</v>
      </c>
      <c>
        <v>8</v>
      </c>
      <c s="71" t="str">
        <f t="shared" si="2910"/>
        <v>воскресенье</v>
      </c>
      <c s="71" t="str">
        <f>VLOOKUP(A93147,Подписчики!A:C,2,0)</f>
        <v>UTC+1</v>
      </c>
      <c s="71" t="str">
        <f t="shared" si="2911"/>
        <v>Центральноевропейское время</v>
      </c>
      <c s="71"/>
    </row>
    <row r="93148" spans="1:10" ht="15">
      <c r="A93148">
        <v>233194</v>
      </c>
      <c>
        <v>292927</v>
      </c>
      <c s="2">
        <v>44395.871546925562</v>
      </c>
      <c>
        <v>405774</v>
      </c>
      <c s="71">
        <v>1</v>
      </c>
      <c>
        <v>20</v>
      </c>
      <c s="71" t="str">
        <f t="shared" si="2910"/>
        <v>воскресенье</v>
      </c>
      <c s="71" t="str">
        <f>VLOOKUP(A93148,Подписчики!A:C,2,0)</f>
        <v>UTC+2</v>
      </c>
      <c s="71" t="str">
        <f t="shared" si="2911"/>
        <v>Калиниградское время</v>
      </c>
      <c s="71"/>
    </row>
    <row r="93149" spans="1:10" ht="15">
      <c r="A93149">
        <v>233194</v>
      </c>
      <c>
        <v>360243</v>
      </c>
      <c s="2">
        <v>44415.682515945919</v>
      </c>
      <c>
        <v>158978</v>
      </c>
      <c s="71">
        <v>7</v>
      </c>
      <c>
        <v>16</v>
      </c>
      <c s="71" t="str">
        <f t="shared" si="2910"/>
        <v>суббота</v>
      </c>
      <c s="71" t="str">
        <f>VLOOKUP(A93149,Подписчики!A:C,2,0)</f>
        <v>UTC+2</v>
      </c>
      <c s="71" t="str">
        <f t="shared" si="2911"/>
        <v>Калиниградское время</v>
      </c>
      <c s="71"/>
    </row>
    <row r="93150" spans="1:10" ht="15">
      <c r="A93150">
        <v>233194</v>
      </c>
      <c>
        <v>385385</v>
      </c>
      <c s="2">
        <v>44423.013031403549</v>
      </c>
      <c>
        <v>250679</v>
      </c>
      <c s="71">
        <v>1</v>
      </c>
      <c>
        <v>0</v>
      </c>
      <c s="71" t="str">
        <f t="shared" si="2910"/>
        <v>воскресенье</v>
      </c>
      <c s="71" t="str">
        <f>VLOOKUP(A93150,Подписчики!A:C,2,0)</f>
        <v>UTC+2</v>
      </c>
      <c s="71" t="str">
        <f t="shared" si="2911"/>
        <v>Калиниградское время</v>
      </c>
      <c s="71"/>
    </row>
    <row r="93151" spans="1:10" ht="15">
      <c r="A93151">
        <v>233194</v>
      </c>
      <c>
        <v>419398</v>
      </c>
      <c s="2">
        <v>44434.636919093849</v>
      </c>
      <c>
        <v>154228</v>
      </c>
      <c s="71">
        <v>5</v>
      </c>
      <c>
        <v>15</v>
      </c>
      <c s="71" t="str">
        <f t="shared" si="2910"/>
        <v>четверг</v>
      </c>
      <c s="71" t="str">
        <f>VLOOKUP(A93151,Подписчики!A:C,2,0)</f>
        <v>UTC+2</v>
      </c>
      <c s="71" t="str">
        <f t="shared" si="2911"/>
        <v>Калиниградское время</v>
      </c>
      <c s="71"/>
    </row>
    <row r="93152" spans="1:10" ht="15">
      <c r="A93152">
        <v>233217</v>
      </c>
      <c>
        <v>212168</v>
      </c>
      <c s="2">
        <v>44372.743310679616</v>
      </c>
      <c>
        <v>347008</v>
      </c>
      <c s="71">
        <v>6</v>
      </c>
      <c>
        <v>17</v>
      </c>
      <c s="71" t="str">
        <f t="shared" si="2910"/>
        <v>пятница</v>
      </c>
      <c s="71" t="str">
        <f>VLOOKUP(A93152,Подписчики!A:C,2,0)</f>
        <v>UTC+1</v>
      </c>
      <c s="71" t="str">
        <f t="shared" si="2911"/>
        <v>Центральноевропейское время</v>
      </c>
      <c s="71"/>
    </row>
    <row r="93153" spans="1:10" ht="15">
      <c r="A93153">
        <v>233217</v>
      </c>
      <c>
        <v>230506</v>
      </c>
      <c s="2">
        <v>44377.701239482201</v>
      </c>
      <c>
        <v>411922</v>
      </c>
      <c s="71">
        <v>4</v>
      </c>
      <c>
        <v>16</v>
      </c>
      <c s="71" t="str">
        <f t="shared" si="2910"/>
        <v>среда</v>
      </c>
      <c s="71" t="str">
        <f>VLOOKUP(A93153,Подписчики!A:C,2,0)</f>
        <v>UTC+1</v>
      </c>
      <c s="71" t="str">
        <f t="shared" si="2911"/>
        <v>Центральноевропейское время</v>
      </c>
      <c s="71"/>
    </row>
    <row r="93154" spans="1:10" ht="15">
      <c r="A93154">
        <v>233217</v>
      </c>
      <c>
        <v>257809</v>
      </c>
      <c s="2">
        <v>44386.575333333334</v>
      </c>
      <c>
        <v>258219</v>
      </c>
      <c s="71">
        <v>6</v>
      </c>
      <c>
        <v>13</v>
      </c>
      <c s="71" t="str">
        <f t="shared" si="2910"/>
        <v>пятница</v>
      </c>
      <c s="71" t="str">
        <f>VLOOKUP(A93154,Подписчики!A:C,2,0)</f>
        <v>UTC+1</v>
      </c>
      <c s="71" t="str">
        <f t="shared" si="2911"/>
        <v>Центральноевропейское время</v>
      </c>
      <c s="71"/>
    </row>
    <row r="93155" spans="1:10" ht="15">
      <c r="A93155">
        <v>233217</v>
      </c>
      <c>
        <v>309928</v>
      </c>
      <c s="2">
        <v>44401.51515533981</v>
      </c>
      <c>
        <v>273920</v>
      </c>
      <c s="71">
        <v>7</v>
      </c>
      <c>
        <v>12</v>
      </c>
      <c s="71" t="str">
        <f t="shared" si="2910"/>
        <v>суббота</v>
      </c>
      <c s="71" t="str">
        <f>VLOOKUP(A93155,Подписчики!A:C,2,0)</f>
        <v>UTC+1</v>
      </c>
      <c s="71" t="str">
        <f t="shared" si="2911"/>
        <v>Центральноевропейское время</v>
      </c>
      <c s="71"/>
    </row>
    <row r="93156" spans="1:10" ht="15">
      <c r="A93156">
        <v>233217</v>
      </c>
      <c>
        <v>318668</v>
      </c>
      <c s="2">
        <v>44403.651077669907</v>
      </c>
      <c>
        <v>250679</v>
      </c>
      <c s="71">
        <v>2</v>
      </c>
      <c>
        <v>15</v>
      </c>
      <c s="71" t="str">
        <f t="shared" si="2910"/>
        <v>понедельник</v>
      </c>
      <c s="71" t="str">
        <f>VLOOKUP(A93156,Подписчики!A:C,2,0)</f>
        <v>UTC+1</v>
      </c>
      <c s="71" t="str">
        <f t="shared" si="2911"/>
        <v>Центральноевропейское время</v>
      </c>
      <c s="71"/>
    </row>
    <row r="93157" spans="1:10" ht="15">
      <c r="A93157">
        <v>233217</v>
      </c>
      <c>
        <v>346308</v>
      </c>
      <c s="2">
        <v>44411.6656407767</v>
      </c>
      <c>
        <v>81226</v>
      </c>
      <c s="71">
        <v>3</v>
      </c>
      <c>
        <v>15</v>
      </c>
      <c s="71" t="str">
        <f t="shared" si="2910"/>
        <v>вторник</v>
      </c>
      <c s="71" t="str">
        <f>VLOOKUP(A93157,Подписчики!A:C,2,0)</f>
        <v>UTC+1</v>
      </c>
      <c s="71" t="str">
        <f t="shared" si="2911"/>
        <v>Центральноевропейское время</v>
      </c>
      <c s="71"/>
    </row>
    <row r="93158" spans="1:10" ht="15">
      <c r="A93158">
        <v>233217</v>
      </c>
      <c>
        <v>376020</v>
      </c>
      <c s="2">
        <v>44420.738456310683</v>
      </c>
      <c>
        <v>105352</v>
      </c>
      <c s="71">
        <v>5</v>
      </c>
      <c>
        <v>17</v>
      </c>
      <c s="71" t="str">
        <f t="shared" si="2910"/>
        <v>четверг</v>
      </c>
      <c s="71" t="str">
        <f>VLOOKUP(A93158,Подписчики!A:C,2,0)</f>
        <v>UTC+1</v>
      </c>
      <c s="71" t="str">
        <f t="shared" si="2911"/>
        <v>Центральноевропейское время</v>
      </c>
      <c s="71"/>
    </row>
    <row r="93159" spans="1:10" ht="15">
      <c r="A93159">
        <v>233217</v>
      </c>
      <c>
        <v>411218</v>
      </c>
      <c s="2">
        <v>44430.95764030885</v>
      </c>
      <c>
        <v>42035</v>
      </c>
      <c s="71">
        <v>1</v>
      </c>
      <c>
        <v>22</v>
      </c>
      <c s="71" t="str">
        <f t="shared" si="2910"/>
        <v>воскресенье</v>
      </c>
      <c s="71" t="str">
        <f>VLOOKUP(A93159,Подписчики!A:C,2,0)</f>
        <v>UTC+1</v>
      </c>
      <c s="71" t="str">
        <f t="shared" si="2911"/>
        <v>Центральноевропейское время</v>
      </c>
      <c s="71"/>
    </row>
    <row r="93160" spans="1:10" ht="15">
      <c r="A93160">
        <v>233221</v>
      </c>
      <c>
        <v>28462</v>
      </c>
      <c s="2">
        <v>44312.603343042072</v>
      </c>
      <c>
        <v>153893</v>
      </c>
      <c s="71">
        <v>2</v>
      </c>
      <c>
        <v>14</v>
      </c>
      <c s="71" t="str">
        <f t="shared" si="2910"/>
        <v>понедельник</v>
      </c>
      <c s="71" t="str">
        <f>VLOOKUP(A93160,Подписчики!A:C,2,0)</f>
        <v>UTC+3</v>
      </c>
      <c s="71" t="str">
        <f t="shared" si="2911"/>
        <v>Московское время</v>
      </c>
      <c s="71"/>
    </row>
    <row r="93161" spans="1:10" ht="15">
      <c r="A93161">
        <v>233221</v>
      </c>
      <c>
        <v>52299</v>
      </c>
      <c s="2">
        <v>44323.64865048544</v>
      </c>
      <c>
        <v>42705</v>
      </c>
      <c s="71">
        <v>6</v>
      </c>
      <c>
        <v>15</v>
      </c>
      <c s="71" t="str">
        <f t="shared" si="2910"/>
        <v>пятница</v>
      </c>
      <c s="71" t="str">
        <f>VLOOKUP(A93161,Подписчики!A:C,2,0)</f>
        <v>UTC+3</v>
      </c>
      <c s="71" t="str">
        <f t="shared" si="2911"/>
        <v>Московское время</v>
      </c>
      <c s="71"/>
    </row>
    <row r="93162" spans="1:10" ht="15">
      <c r="A93162">
        <v>233221</v>
      </c>
      <c>
        <v>58984</v>
      </c>
      <c s="2">
        <v>44325.724702265376</v>
      </c>
      <c>
        <v>314092</v>
      </c>
      <c s="71">
        <v>1</v>
      </c>
      <c>
        <v>17</v>
      </c>
      <c s="71" t="str">
        <f t="shared" si="2910"/>
        <v>воскресенье</v>
      </c>
      <c s="71" t="str">
        <f>VLOOKUP(A93162,Подписчики!A:C,2,0)</f>
        <v>UTC+3</v>
      </c>
      <c s="71" t="str">
        <f t="shared" si="2911"/>
        <v>Московское время</v>
      </c>
      <c s="71"/>
    </row>
    <row r="93163" spans="1:10" ht="15">
      <c r="A93163">
        <v>233221</v>
      </c>
      <c>
        <v>96791</v>
      </c>
      <c s="2">
        <v>44339.103854487745</v>
      </c>
      <c>
        <v>143024</v>
      </c>
      <c s="71">
        <v>1</v>
      </c>
      <c>
        <v>2</v>
      </c>
      <c s="71" t="str">
        <f t="shared" si="2910"/>
        <v>воскресенье</v>
      </c>
      <c s="71" t="str">
        <f>VLOOKUP(A93163,Подписчики!A:C,2,0)</f>
        <v>UTC+3</v>
      </c>
      <c s="71" t="str">
        <f t="shared" si="2911"/>
        <v>Московское время</v>
      </c>
      <c s="71"/>
    </row>
    <row r="93164" spans="1:10" ht="15">
      <c r="A93164">
        <v>233221</v>
      </c>
      <c>
        <v>103681</v>
      </c>
      <c s="2">
        <v>44341.474999999999</v>
      </c>
      <c>
        <v>327633</v>
      </c>
      <c s="71">
        <v>3</v>
      </c>
      <c>
        <v>11</v>
      </c>
      <c s="71" t="str">
        <f t="shared" si="2910"/>
        <v>вторник</v>
      </c>
      <c s="71" t="str">
        <f>VLOOKUP(A93164,Подписчики!A:C,2,0)</f>
        <v>UTC+3</v>
      </c>
      <c s="71" t="str">
        <f t="shared" si="2911"/>
        <v>Московское время</v>
      </c>
      <c s="71"/>
    </row>
    <row r="93165" spans="1:10" ht="15">
      <c r="A93165">
        <v>233221</v>
      </c>
      <c>
        <v>114898</v>
      </c>
      <c s="2">
        <v>44344.897841423946</v>
      </c>
      <c>
        <v>122982</v>
      </c>
      <c s="71">
        <v>6</v>
      </c>
      <c>
        <v>21</v>
      </c>
      <c s="71" t="str">
        <f t="shared" si="2910"/>
        <v>пятница</v>
      </c>
      <c s="71" t="str">
        <f>VLOOKUP(A93165,Подписчики!A:C,2,0)</f>
        <v>UTC+3</v>
      </c>
      <c s="71" t="str">
        <f t="shared" si="2911"/>
        <v>Московское время</v>
      </c>
      <c s="71"/>
    </row>
    <row r="93166" spans="1:10" ht="15">
      <c r="A93166">
        <v>233221</v>
      </c>
      <c>
        <v>134165</v>
      </c>
      <c s="2">
        <v>44350.650268608413</v>
      </c>
      <c>
        <v>364695</v>
      </c>
      <c s="71">
        <v>5</v>
      </c>
      <c>
        <v>15</v>
      </c>
      <c s="71" t="str">
        <f t="shared" si="2910"/>
        <v>четверг</v>
      </c>
      <c s="71" t="str">
        <f>VLOOKUP(A93166,Подписчики!A:C,2,0)</f>
        <v>UTC+3</v>
      </c>
      <c s="71" t="str">
        <f t="shared" si="2911"/>
        <v>Московское время</v>
      </c>
      <c s="71"/>
    </row>
    <row r="93167" spans="1:10" ht="15">
      <c r="A93167">
        <v>233221</v>
      </c>
      <c>
        <v>137151</v>
      </c>
      <c s="2">
        <v>44351.619524271846</v>
      </c>
      <c>
        <v>367700</v>
      </c>
      <c s="71">
        <v>6</v>
      </c>
      <c>
        <v>14</v>
      </c>
      <c s="71" t="str">
        <f t="shared" si="2910"/>
        <v>пятница</v>
      </c>
      <c s="71" t="str">
        <f>VLOOKUP(A93167,Подписчики!A:C,2,0)</f>
        <v>UTC+3</v>
      </c>
      <c s="71" t="str">
        <f t="shared" si="2911"/>
        <v>Московское время</v>
      </c>
      <c s="71"/>
    </row>
    <row r="93168" spans="1:10" ht="15">
      <c r="A93168">
        <v>233221</v>
      </c>
      <c>
        <v>148431</v>
      </c>
      <c s="2">
        <v>44354.583925566345</v>
      </c>
      <c>
        <v>21760</v>
      </c>
      <c s="71">
        <v>2</v>
      </c>
      <c>
        <v>14</v>
      </c>
      <c s="71" t="str">
        <f t="shared" si="2910"/>
        <v>понедельник</v>
      </c>
      <c s="71" t="str">
        <f>VLOOKUP(A93168,Подписчики!A:C,2,0)</f>
        <v>UTC+3</v>
      </c>
      <c s="71" t="str">
        <f t="shared" si="2911"/>
        <v>Московское время</v>
      </c>
      <c s="71"/>
    </row>
    <row r="93169" spans="1:10" ht="15">
      <c r="A93169">
        <v>233221</v>
      </c>
      <c>
        <v>170064</v>
      </c>
      <c s="2">
        <v>44360.52081877023</v>
      </c>
      <c>
        <v>192331</v>
      </c>
      <c s="71">
        <v>1</v>
      </c>
      <c>
        <v>12</v>
      </c>
      <c s="71" t="str">
        <f t="shared" si="2910"/>
        <v>воскресенье</v>
      </c>
      <c s="71" t="str">
        <f>VLOOKUP(A93169,Подписчики!A:C,2,0)</f>
        <v>UTC+3</v>
      </c>
      <c s="71" t="str">
        <f t="shared" si="2911"/>
        <v>Московское время</v>
      </c>
      <c s="71"/>
    </row>
    <row r="93170" spans="1:10" ht="15">
      <c r="A93170">
        <v>233249</v>
      </c>
      <c>
        <v>333699</v>
      </c>
      <c s="2">
        <v>44408.260292367318</v>
      </c>
      <c>
        <v>387595</v>
      </c>
      <c s="71">
        <v>7</v>
      </c>
      <c>
        <v>6</v>
      </c>
      <c s="71" t="str">
        <f t="shared" si="2910"/>
        <v>суббота</v>
      </c>
      <c s="71" t="str">
        <f>VLOOKUP(A93170,Подписчики!A:C,2,0)</f>
        <v>UTC+2</v>
      </c>
      <c s="71" t="str">
        <f t="shared" si="2911"/>
        <v>Калиниградское время</v>
      </c>
      <c s="71"/>
    </row>
    <row r="93171" spans="1:10" ht="15">
      <c r="A93171">
        <v>233249</v>
      </c>
      <c>
        <v>355161</v>
      </c>
      <c s="2">
        <v>44414.679666666663</v>
      </c>
      <c>
        <v>158978</v>
      </c>
      <c s="71">
        <v>6</v>
      </c>
      <c>
        <v>16</v>
      </c>
      <c s="71" t="str">
        <f t="shared" si="2910"/>
        <v>пятница</v>
      </c>
      <c s="71" t="str">
        <f>VLOOKUP(A93171,Подписчики!A:C,2,0)</f>
        <v>UTC+2</v>
      </c>
      <c s="71" t="str">
        <f t="shared" si="2911"/>
        <v>Калиниградское время</v>
      </c>
      <c s="71"/>
    </row>
    <row r="93172" spans="1:10" ht="15">
      <c r="A93172">
        <v>233249</v>
      </c>
      <c>
        <v>358420</v>
      </c>
      <c s="2">
        <v>44415.326517532885</v>
      </c>
      <c>
        <v>55354</v>
      </c>
      <c s="71">
        <v>7</v>
      </c>
      <c>
        <v>7</v>
      </c>
      <c s="71" t="str">
        <f t="shared" si="2910"/>
        <v>суббота</v>
      </c>
      <c s="71" t="str">
        <f>VLOOKUP(A93172,Подписчики!A:C,2,0)</f>
        <v>UTC+2</v>
      </c>
      <c s="71" t="str">
        <f t="shared" si="2911"/>
        <v>Калиниградское время</v>
      </c>
      <c s="71"/>
    </row>
    <row r="93173" spans="1:10" ht="15">
      <c r="A93173">
        <v>233249</v>
      </c>
      <c>
        <v>365630</v>
      </c>
      <c s="2">
        <v>44416.806822006467</v>
      </c>
      <c>
        <v>230507</v>
      </c>
      <c s="71">
        <v>1</v>
      </c>
      <c>
        <v>19</v>
      </c>
      <c s="71" t="str">
        <f t="shared" si="2910"/>
        <v>воскресенье</v>
      </c>
      <c s="71" t="str">
        <f>VLOOKUP(A93173,Подписчики!A:C,2,0)</f>
        <v>UTC+2</v>
      </c>
      <c s="71" t="str">
        <f t="shared" si="2911"/>
        <v>Калиниградское время</v>
      </c>
      <c s="71"/>
    </row>
    <row r="93174" spans="1:10" ht="15">
      <c r="A93174">
        <v>233249</v>
      </c>
      <c>
        <v>377236</v>
      </c>
      <c s="2">
        <v>44420.971666666665</v>
      </c>
      <c>
        <v>339713</v>
      </c>
      <c s="71">
        <v>5</v>
      </c>
      <c>
        <v>23</v>
      </c>
      <c s="71" t="str">
        <f t="shared" si="2910"/>
        <v>четверг</v>
      </c>
      <c s="71" t="str">
        <f>VLOOKUP(A93174,Подписчики!A:C,2,0)</f>
        <v>UTC+2</v>
      </c>
      <c s="71" t="str">
        <f t="shared" si="2911"/>
        <v>Калиниградское время</v>
      </c>
      <c s="71"/>
    </row>
    <row r="93175" spans="1:10" ht="15">
      <c r="A93175">
        <v>233249</v>
      </c>
      <c>
        <v>415061</v>
      </c>
      <c s="2">
        <v>44432.801967637541</v>
      </c>
      <c>
        <v>189009</v>
      </c>
      <c s="71">
        <v>3</v>
      </c>
      <c>
        <v>19</v>
      </c>
      <c s="71" t="str">
        <f t="shared" si="2910"/>
        <v>вторник</v>
      </c>
      <c s="71" t="str">
        <f>VLOOKUP(A93175,Подписчики!A:C,2,0)</f>
        <v>UTC+2</v>
      </c>
      <c s="71" t="str">
        <f t="shared" si="2911"/>
        <v>Калиниградское время</v>
      </c>
      <c s="71"/>
    </row>
    <row r="93176" spans="1:10" ht="15">
      <c r="A93176">
        <v>233249</v>
      </c>
      <c>
        <v>416412</v>
      </c>
      <c s="2">
        <v>44433.575430420708</v>
      </c>
      <c>
        <v>274147</v>
      </c>
      <c s="71">
        <v>4</v>
      </c>
      <c>
        <v>13</v>
      </c>
      <c s="71" t="str">
        <f t="shared" si="2910"/>
        <v>среда</v>
      </c>
      <c s="71" t="str">
        <f>VLOOKUP(A93176,Подписчики!A:C,2,0)</f>
        <v>UTC+2</v>
      </c>
      <c s="71" t="str">
        <f t="shared" si="2911"/>
        <v>Калиниградское время</v>
      </c>
      <c s="71"/>
    </row>
    <row r="93177" spans="1:10" ht="15">
      <c r="A93177">
        <v>233269</v>
      </c>
      <c>
        <v>286839</v>
      </c>
      <c s="2">
        <v>44394.521591845456</v>
      </c>
      <c>
        <v>230507</v>
      </c>
      <c s="71">
        <v>7</v>
      </c>
      <c>
        <v>12</v>
      </c>
      <c s="71" t="str">
        <f t="shared" si="2910"/>
        <v>суббота</v>
      </c>
      <c s="71" t="str">
        <f>VLOOKUP(A93177,Подписчики!A:C,2,0)</f>
        <v>UTC+1</v>
      </c>
      <c s="71" t="str">
        <f t="shared" si="2911"/>
        <v>Центральноевропейское время</v>
      </c>
      <c s="71"/>
    </row>
    <row r="93178" spans="1:10" ht="15">
      <c r="A93178">
        <v>233285</v>
      </c>
      <c>
        <v>305974</v>
      </c>
      <c s="2">
        <v>44400.604556634302</v>
      </c>
      <c>
        <v>273603</v>
      </c>
      <c s="71">
        <v>6</v>
      </c>
      <c>
        <v>14</v>
      </c>
      <c s="71" t="str">
        <f t="shared" si="2910"/>
        <v>пятница</v>
      </c>
      <c s="71" t="str">
        <f>VLOOKUP(A93178,Подписчики!A:C,2,0)</f>
        <v>UTC+6</v>
      </c>
      <c s="71" t="str">
        <f t="shared" si="2911"/>
        <v>Омское время</v>
      </c>
      <c s="71"/>
    </row>
    <row r="93179" spans="1:10" ht="15">
      <c r="A93179">
        <v>233285</v>
      </c>
      <c>
        <v>323611</v>
      </c>
      <c s="2">
        <v>44405.410381877024</v>
      </c>
      <c>
        <v>179410</v>
      </c>
      <c s="71">
        <v>4</v>
      </c>
      <c>
        <v>9</v>
      </c>
      <c s="71" t="str">
        <f t="shared" si="2910"/>
        <v>среда</v>
      </c>
      <c s="71" t="str">
        <f>VLOOKUP(A93179,Подписчики!A:C,2,0)</f>
        <v>UTC+6</v>
      </c>
      <c s="71" t="str">
        <f t="shared" si="2911"/>
        <v>Омское время</v>
      </c>
      <c s="71"/>
    </row>
    <row r="93180" spans="1:10" ht="15">
      <c r="A93180">
        <v>233293</v>
      </c>
      <c>
        <v>26905</v>
      </c>
      <c s="2">
        <v>44311.673731391587</v>
      </c>
      <c>
        <v>392434</v>
      </c>
      <c s="71">
        <v>1</v>
      </c>
      <c>
        <v>16</v>
      </c>
      <c s="71" t="str">
        <f t="shared" si="2910"/>
        <v>воскресенье</v>
      </c>
      <c s="71" t="str">
        <f>VLOOKUP(A93180,Подписчики!A:C,2,0)</f>
        <v>UTC+1</v>
      </c>
      <c s="71" t="str">
        <f t="shared" si="2911"/>
        <v>Центральноевропейское время</v>
      </c>
      <c s="71"/>
    </row>
    <row r="93181" spans="1:10" ht="15">
      <c r="A93181">
        <v>233293</v>
      </c>
      <c>
        <v>50794</v>
      </c>
      <c s="2">
        <v>44322.798326860844</v>
      </c>
      <c>
        <v>288430</v>
      </c>
      <c s="71">
        <v>5</v>
      </c>
      <c>
        <v>19</v>
      </c>
      <c s="71" t="str">
        <f t="shared" si="2910"/>
        <v>четверг</v>
      </c>
      <c s="71" t="str">
        <f>VLOOKUP(A93181,Подписчики!A:C,2,0)</f>
        <v>UTC+1</v>
      </c>
      <c s="71" t="str">
        <f t="shared" si="2911"/>
        <v>Центральноевропейское время</v>
      </c>
      <c s="71"/>
    </row>
    <row r="93182" spans="1:10" ht="15">
      <c r="A93182">
        <v>233293</v>
      </c>
      <c>
        <v>68315</v>
      </c>
      <c s="2">
        <v>44329.799944983824</v>
      </c>
      <c>
        <v>250679</v>
      </c>
      <c s="71">
        <v>5</v>
      </c>
      <c>
        <v>19</v>
      </c>
      <c s="71" t="str">
        <f t="shared" si="2910"/>
        <v>четверг</v>
      </c>
      <c s="71" t="str">
        <f>VLOOKUP(A93182,Подписчики!A:C,2,0)</f>
        <v>UTC+1</v>
      </c>
      <c s="71" t="str">
        <f t="shared" si="2911"/>
        <v>Центральноевропейское время</v>
      </c>
      <c s="71"/>
    </row>
    <row r="93183" spans="1:10" ht="15">
      <c r="A93183">
        <v>233293</v>
      </c>
      <c>
        <v>76405</v>
      </c>
      <c s="2">
        <v>44332.167912839133</v>
      </c>
      <c>
        <v>158978</v>
      </c>
      <c s="71">
        <v>1</v>
      </c>
      <c>
        <v>4</v>
      </c>
      <c s="71" t="str">
        <f t="shared" si="2910"/>
        <v>воскресенье</v>
      </c>
      <c s="71" t="str">
        <f>VLOOKUP(A93183,Подписчики!A:C,2,0)</f>
        <v>UTC+1</v>
      </c>
      <c s="71" t="str">
        <f t="shared" si="2911"/>
        <v>Центральноевропейское время</v>
      </c>
      <c s="71"/>
    </row>
    <row r="93184" spans="1:10" ht="15">
      <c r="A93184">
        <v>233293</v>
      </c>
      <c>
        <v>99113</v>
      </c>
      <c s="2">
        <v>44339.728747572815</v>
      </c>
      <c>
        <v>409308</v>
      </c>
      <c s="71">
        <v>1</v>
      </c>
      <c>
        <v>17</v>
      </c>
      <c s="71" t="str">
        <f t="shared" si="2910"/>
        <v>воскресенье</v>
      </c>
      <c s="71" t="str">
        <f>VLOOKUP(A93184,Подписчики!A:C,2,0)</f>
        <v>UTC+1</v>
      </c>
      <c s="71" t="str">
        <f t="shared" si="2911"/>
        <v>Центральноевропейское время</v>
      </c>
      <c s="71"/>
    </row>
    <row r="93185" spans="1:10" ht="15">
      <c r="A93185">
        <v>233318</v>
      </c>
      <c>
        <v>123945</v>
      </c>
      <c s="2">
        <v>44346.769605177993</v>
      </c>
      <c>
        <v>158978</v>
      </c>
      <c s="71">
        <v>1</v>
      </c>
      <c>
        <v>18</v>
      </c>
      <c s="71" t="str">
        <f t="shared" si="2910"/>
        <v>воскресенье</v>
      </c>
      <c s="71" t="str">
        <f>VLOOKUP(A93185,Подписчики!A:C,2,0)</f>
        <v>UTC+2</v>
      </c>
      <c s="71" t="str">
        <f t="shared" si="2911"/>
        <v>Калиниградское время</v>
      </c>
      <c s="71"/>
    </row>
    <row r="93186" spans="1:10" ht="15">
      <c r="A93186">
        <v>233318</v>
      </c>
      <c>
        <v>137565</v>
      </c>
      <c s="2">
        <v>44351.678990291257</v>
      </c>
      <c>
        <v>320264</v>
      </c>
      <c s="71">
        <v>6</v>
      </c>
      <c>
        <v>16</v>
      </c>
      <c s="71" t="str">
        <f t="shared" si="2910"/>
        <v>пятница</v>
      </c>
      <c s="71" t="str">
        <f>VLOOKUP(A93186,Подписчики!A:C,2,0)</f>
        <v>UTC+2</v>
      </c>
      <c s="71" t="str">
        <f t="shared" si="2911"/>
        <v>Калиниградское время</v>
      </c>
      <c s="71"/>
    </row>
    <row r="93187" spans="1:10" ht="15">
      <c r="A93187">
        <v>233318</v>
      </c>
      <c>
        <v>141236</v>
      </c>
      <c s="2">
        <v>44352.530122977347</v>
      </c>
      <c>
        <v>227775</v>
      </c>
      <c s="71">
        <v>7</v>
      </c>
      <c>
        <v>12</v>
      </c>
      <c s="71" t="str">
        <f t="shared" si="2912" ref="G93187:G93250">TEXT(C93187,"дддд")</f>
        <v>суббота</v>
      </c>
      <c s="71" t="str">
        <f>VLOOKUP(A93187,Подписчики!A:C,2,0)</f>
        <v>UTC+2</v>
      </c>
      <c s="71" t="str">
        <f t="shared" si="2913" ref="I93187:I93250">IF(H93187="UTC+1","Центральноевропейское время",IF(H93187="UTC+2","Калиниградское время",IF(H93187="UTC+3","Московское время",IF(H93187="UTC+4","Самарское время",IF(H93187="UTC+5","Екатеринбургское время",IF(H93187="UTC+6","Омское время",IF(H93187="UTC+7","Красноярское время",IF(H93187="UTC+8","Иркутское время",IF(H93187="UTC+9","Якутское время",IF(H93187="UTC+10","Владивостокское время",IF(H93187="UTC+11","Магаданское время",IF(H93187="UTC+12","Камчатское время",IF(H93187="UTC+0","Запределами России",IF(H93187="UTC-1","Запределами России",IF(H93187="UTC-2","Запределами России",IF(H93187="UTC-3","Запределами России",IF(H93187="UTC-4","Запределами России",IF(H93187="UTC-5","Запределами России",IF(H93187="UTC-6","Запределами России",IF(H93187="UTC-7","Запределами России",IF(H93187="UTC-8","Запределами России",IF(H93187="UTC-9","Запределами России",0))))))))))))))))))))))</f>
        <v>Калиниградское время</v>
      </c>
      <c s="71"/>
    </row>
    <row r="93188" spans="1:10" ht="15">
      <c r="A93188">
        <v>233318</v>
      </c>
      <c>
        <v>159921</v>
      </c>
      <c s="2">
        <v>44358.5333592233</v>
      </c>
      <c>
        <v>137899</v>
      </c>
      <c s="71">
        <v>6</v>
      </c>
      <c>
        <v>12</v>
      </c>
      <c s="71" t="str">
        <f t="shared" si="2912"/>
        <v>пятница</v>
      </c>
      <c s="71" t="str">
        <f>VLOOKUP(A93188,Подписчики!A:C,2,0)</f>
        <v>UTC+2</v>
      </c>
      <c s="71" t="str">
        <f t="shared" si="2913"/>
        <v>Калиниградское время</v>
      </c>
      <c s="71"/>
    </row>
    <row r="93189" spans="1:10" ht="15">
      <c r="A93189">
        <v>233318</v>
      </c>
      <c>
        <v>178789</v>
      </c>
      <c s="2">
        <v>44363.591611650481</v>
      </c>
      <c>
        <v>439981</v>
      </c>
      <c s="71">
        <v>4</v>
      </c>
      <c>
        <v>14</v>
      </c>
      <c s="71" t="str">
        <f t="shared" si="2912"/>
        <v>среда</v>
      </c>
      <c s="71" t="str">
        <f>VLOOKUP(A93189,Подписчики!A:C,2,0)</f>
        <v>UTC+2</v>
      </c>
      <c s="71" t="str">
        <f t="shared" si="2913"/>
        <v>Калиниградское время</v>
      </c>
      <c s="71"/>
    </row>
    <row r="93190" spans="1:10" ht="15">
      <c r="A93190">
        <v>233318</v>
      </c>
      <c>
        <v>186033</v>
      </c>
      <c s="2">
        <v>44365.709734627831</v>
      </c>
      <c>
        <v>359166</v>
      </c>
      <c s="71">
        <v>6</v>
      </c>
      <c>
        <v>17</v>
      </c>
      <c s="71" t="str">
        <f t="shared" si="2912"/>
        <v>пятница</v>
      </c>
      <c s="71" t="str">
        <f>VLOOKUP(A93190,Подписчики!A:C,2,0)</f>
        <v>UTC+2</v>
      </c>
      <c s="71" t="str">
        <f t="shared" si="2913"/>
        <v>Калиниградское время</v>
      </c>
      <c s="71"/>
    </row>
    <row r="93191" spans="1:10" ht="15">
      <c r="A93191">
        <v>233318</v>
      </c>
      <c>
        <v>205954</v>
      </c>
      <c s="2">
        <v>44370.873165048542</v>
      </c>
      <c>
        <v>21527</v>
      </c>
      <c s="71">
        <v>4</v>
      </c>
      <c>
        <v>20</v>
      </c>
      <c s="71" t="str">
        <f t="shared" si="2912"/>
        <v>среда</v>
      </c>
      <c s="71" t="str">
        <f>VLOOKUP(A93191,Подписчики!A:C,2,0)</f>
        <v>UTC+2</v>
      </c>
      <c s="71" t="str">
        <f t="shared" si="2913"/>
        <v>Калиниградское время</v>
      </c>
      <c s="71"/>
    </row>
    <row r="93192" spans="1:10" ht="15">
      <c r="A93192">
        <v>233328</v>
      </c>
      <c>
        <v>133524</v>
      </c>
      <c s="2">
        <v>44350.49816504855</v>
      </c>
      <c>
        <v>158978</v>
      </c>
      <c s="71">
        <v>5</v>
      </c>
      <c>
        <v>11</v>
      </c>
      <c s="71" t="str">
        <f t="shared" si="2912"/>
        <v>четверг</v>
      </c>
      <c s="71" t="str">
        <f>VLOOKUP(A93192,Подписчики!A:C,2,0)</f>
        <v>UTC+7</v>
      </c>
      <c s="71" t="str">
        <f t="shared" si="2913"/>
        <v>Красноярское время</v>
      </c>
      <c s="71"/>
    </row>
    <row r="93193" spans="1:10" ht="15">
      <c r="A93193">
        <v>233328</v>
      </c>
      <c>
        <v>136717</v>
      </c>
      <c s="2">
        <v>44351.541854368937</v>
      </c>
      <c>
        <v>375895</v>
      </c>
      <c s="71">
        <v>6</v>
      </c>
      <c>
        <v>13</v>
      </c>
      <c s="71" t="str">
        <f t="shared" si="2912"/>
        <v>пятница</v>
      </c>
      <c s="71" t="str">
        <f>VLOOKUP(A93193,Подписчики!A:C,2,0)</f>
        <v>UTC+7</v>
      </c>
      <c s="71" t="str">
        <f t="shared" si="2913"/>
        <v>Красноярское время</v>
      </c>
      <c s="71"/>
    </row>
    <row r="93194" spans="1:10" ht="15">
      <c r="A93194">
        <v>233328</v>
      </c>
      <c>
        <v>142292</v>
      </c>
      <c s="2">
        <v>44352.726981414227</v>
      </c>
      <c>
        <v>411922</v>
      </c>
      <c s="71">
        <v>7</v>
      </c>
      <c>
        <v>17</v>
      </c>
      <c s="71" t="str">
        <f t="shared" si="2912"/>
        <v>суббота</v>
      </c>
      <c s="71" t="str">
        <f>VLOOKUP(A93194,Подписчики!A:C,2,0)</f>
        <v>UTC+7</v>
      </c>
      <c s="71" t="str">
        <f t="shared" si="2913"/>
        <v>Красноярское время</v>
      </c>
      <c s="71"/>
    </row>
    <row r="93195" spans="1:10" ht="15">
      <c r="A93195">
        <v>233328</v>
      </c>
      <c>
        <v>145562</v>
      </c>
      <c s="2">
        <v>44353.567744336571</v>
      </c>
      <c>
        <v>362672</v>
      </c>
      <c s="71">
        <v>1</v>
      </c>
      <c>
        <v>13</v>
      </c>
      <c s="71" t="str">
        <f t="shared" si="2912"/>
        <v>воскресенье</v>
      </c>
      <c s="71" t="str">
        <f>VLOOKUP(A93195,Подписчики!A:C,2,0)</f>
        <v>UTC+7</v>
      </c>
      <c s="71" t="str">
        <f t="shared" si="2913"/>
        <v>Красноярское время</v>
      </c>
      <c s="71"/>
    </row>
    <row r="93196" spans="1:10" ht="15">
      <c r="A93196">
        <v>233328</v>
      </c>
      <c>
        <v>157376</v>
      </c>
      <c s="2">
        <v>44357.664831715214</v>
      </c>
      <c>
        <v>343491</v>
      </c>
      <c s="71">
        <v>5</v>
      </c>
      <c>
        <v>15</v>
      </c>
      <c s="71" t="str">
        <f t="shared" si="2912"/>
        <v>четверг</v>
      </c>
      <c s="71" t="str">
        <f>VLOOKUP(A93196,Подписчики!A:C,2,0)</f>
        <v>UTC+7</v>
      </c>
      <c s="71" t="str">
        <f t="shared" si="2913"/>
        <v>Красноярское время</v>
      </c>
      <c s="71"/>
    </row>
    <row r="93197" spans="1:10" ht="15">
      <c r="A93197">
        <v>233328</v>
      </c>
      <c>
        <v>173985</v>
      </c>
      <c s="2">
        <v>44361.679394822007</v>
      </c>
      <c>
        <v>129121</v>
      </c>
      <c s="71">
        <v>2</v>
      </c>
      <c>
        <v>16</v>
      </c>
      <c s="71" t="str">
        <f t="shared" si="2912"/>
        <v>понедельник</v>
      </c>
      <c s="71" t="str">
        <f>VLOOKUP(A93197,Подписчики!A:C,2,0)</f>
        <v>UTC+7</v>
      </c>
      <c s="71" t="str">
        <f t="shared" si="2913"/>
        <v>Красноярское время</v>
      </c>
      <c s="71"/>
    </row>
    <row r="93198" spans="1:10" ht="15">
      <c r="A93198">
        <v>233328</v>
      </c>
      <c>
        <v>178770</v>
      </c>
      <c s="2">
        <v>44363.587333333337</v>
      </c>
      <c>
        <v>228405</v>
      </c>
      <c s="71">
        <v>4</v>
      </c>
      <c>
        <v>14</v>
      </c>
      <c s="71" t="str">
        <f t="shared" si="2912"/>
        <v>среда</v>
      </c>
      <c s="71" t="str">
        <f>VLOOKUP(A93198,Подписчики!A:C,2,0)</f>
        <v>UTC+7</v>
      </c>
      <c s="71" t="str">
        <f t="shared" si="2913"/>
        <v>Красноярское время</v>
      </c>
      <c s="71"/>
    </row>
    <row r="93199" spans="1:10" ht="15">
      <c r="A93199">
        <v>233328</v>
      </c>
      <c>
        <v>189282</v>
      </c>
      <c s="2">
        <v>44366.410046693316</v>
      </c>
      <c>
        <v>83136</v>
      </c>
      <c s="71">
        <v>7</v>
      </c>
      <c>
        <v>9</v>
      </c>
      <c s="71" t="str">
        <f t="shared" si="2912"/>
        <v>суббота</v>
      </c>
      <c s="71" t="str">
        <f>VLOOKUP(A93199,Подписчики!A:C,2,0)</f>
        <v>UTC+7</v>
      </c>
      <c s="71" t="str">
        <f t="shared" si="2913"/>
        <v>Красноярское время</v>
      </c>
      <c s="71"/>
    </row>
    <row r="93200" spans="1:10" ht="15">
      <c r="A93200">
        <v>233328</v>
      </c>
      <c>
        <v>200978</v>
      </c>
      <c s="2">
        <v>44369.51920064725</v>
      </c>
      <c>
        <v>21760</v>
      </c>
      <c s="71">
        <v>3</v>
      </c>
      <c>
        <v>12</v>
      </c>
      <c s="71" t="str">
        <f t="shared" si="2912"/>
        <v>вторник</v>
      </c>
      <c s="71" t="str">
        <f>VLOOKUP(A93200,Подписчики!A:C,2,0)</f>
        <v>UTC+7</v>
      </c>
      <c s="71" t="str">
        <f t="shared" si="2913"/>
        <v>Красноярское время</v>
      </c>
      <c s="71"/>
    </row>
    <row r="93201" spans="1:10" ht="15">
      <c r="A93201">
        <v>233328</v>
      </c>
      <c>
        <v>266235</v>
      </c>
      <c s="2">
        <v>44388.216333333337</v>
      </c>
      <c>
        <v>249345</v>
      </c>
      <c s="71">
        <v>1</v>
      </c>
      <c>
        <v>5</v>
      </c>
      <c s="71" t="str">
        <f t="shared" si="2912"/>
        <v>воскресенье</v>
      </c>
      <c s="71" t="str">
        <f>VLOOKUP(A93201,Подписчики!A:C,2,0)</f>
        <v>UTC+7</v>
      </c>
      <c s="71" t="str">
        <f t="shared" si="2913"/>
        <v>Красноярское время</v>
      </c>
      <c s="71"/>
    </row>
    <row r="93202" spans="1:10" ht="15">
      <c r="A93202">
        <v>233328</v>
      </c>
      <c>
        <v>294434</v>
      </c>
      <c s="2">
        <v>44396.676158576054</v>
      </c>
      <c>
        <v>180863</v>
      </c>
      <c s="71">
        <v>2</v>
      </c>
      <c>
        <v>16</v>
      </c>
      <c s="71" t="str">
        <f t="shared" si="2912"/>
        <v>понедельник</v>
      </c>
      <c s="71" t="str">
        <f>VLOOKUP(A93202,Подписчики!A:C,2,0)</f>
        <v>UTC+7</v>
      </c>
      <c s="71" t="str">
        <f t="shared" si="2913"/>
        <v>Красноярское время</v>
      </c>
      <c s="71"/>
    </row>
    <row r="93203" spans="1:10" ht="15">
      <c r="A93203">
        <v>233328</v>
      </c>
      <c>
        <v>324382</v>
      </c>
      <c s="2">
        <v>44405.64865048544</v>
      </c>
      <c>
        <v>313721</v>
      </c>
      <c s="71">
        <v>4</v>
      </c>
      <c>
        <v>15</v>
      </c>
      <c s="71" t="str">
        <f t="shared" si="2912"/>
        <v>среда</v>
      </c>
      <c s="71" t="str">
        <f>VLOOKUP(A93203,Подписчики!A:C,2,0)</f>
        <v>UTC+7</v>
      </c>
      <c s="71" t="str">
        <f t="shared" si="2913"/>
        <v>Красноярское время</v>
      </c>
      <c s="71"/>
    </row>
    <row r="93204" spans="1:10" ht="15">
      <c r="A93204">
        <v>233343</v>
      </c>
      <c>
        <v>187207</v>
      </c>
      <c s="2">
        <v>44365.835666666666</v>
      </c>
      <c>
        <v>411922</v>
      </c>
      <c s="71">
        <v>6</v>
      </c>
      <c>
        <v>20</v>
      </c>
      <c s="71" t="str">
        <f t="shared" si="2912"/>
        <v>пятница</v>
      </c>
      <c s="71" t="str">
        <f>VLOOKUP(A93204,Подписчики!A:C,2,0)</f>
        <v>UTC+2</v>
      </c>
      <c s="71" t="str">
        <f t="shared" si="2913"/>
        <v>Калиниградское время</v>
      </c>
      <c s="71"/>
    </row>
    <row r="93205" spans="1:10" ht="15">
      <c r="A93205">
        <v>233343</v>
      </c>
      <c>
        <v>191868</v>
      </c>
      <c s="2">
        <v>44366.819025238809</v>
      </c>
      <c>
        <v>16861</v>
      </c>
      <c s="71">
        <v>7</v>
      </c>
      <c>
        <v>19</v>
      </c>
      <c s="71" t="str">
        <f t="shared" si="2912"/>
        <v>суббота</v>
      </c>
      <c s="71" t="str">
        <f>VLOOKUP(A93205,Подписчики!A:C,2,0)</f>
        <v>UTC+2</v>
      </c>
      <c s="71" t="str">
        <f t="shared" si="2913"/>
        <v>Калиниградское время</v>
      </c>
      <c s="71"/>
    </row>
    <row r="93206" spans="1:10" ht="15">
      <c r="A93206">
        <v>233343</v>
      </c>
      <c>
        <v>209096</v>
      </c>
      <c s="2">
        <v>44371.886110032363</v>
      </c>
      <c>
        <v>202865</v>
      </c>
      <c s="71">
        <v>5</v>
      </c>
      <c>
        <v>21</v>
      </c>
      <c s="71" t="str">
        <f t="shared" si="2912"/>
        <v>четверг</v>
      </c>
      <c s="71" t="str">
        <f>VLOOKUP(A93206,Подписчики!A:C,2,0)</f>
        <v>UTC+2</v>
      </c>
      <c s="71" t="str">
        <f t="shared" si="2913"/>
        <v>Калиниградское время</v>
      </c>
      <c s="71"/>
    </row>
    <row r="93207" spans="1:10" ht="15">
      <c r="A93207">
        <v>233343</v>
      </c>
      <c>
        <v>221334</v>
      </c>
      <c s="2">
        <v>44374.772666666664</v>
      </c>
      <c>
        <v>473327</v>
      </c>
      <c s="71">
        <v>1</v>
      </c>
      <c>
        <v>18</v>
      </c>
      <c s="71" t="str">
        <f t="shared" si="2912"/>
        <v>воскресенье</v>
      </c>
      <c s="71" t="str">
        <f>VLOOKUP(A93207,Подписчики!A:C,2,0)</f>
        <v>UTC+2</v>
      </c>
      <c s="71" t="str">
        <f t="shared" si="2913"/>
        <v>Калиниградское время</v>
      </c>
      <c s="71"/>
    </row>
    <row r="93208" spans="1:10" ht="15">
      <c r="A93208">
        <v>233343</v>
      </c>
      <c>
        <v>225364</v>
      </c>
      <c s="2">
        <v>44375.881255663429</v>
      </c>
      <c>
        <v>59485</v>
      </c>
      <c s="71">
        <v>2</v>
      </c>
      <c>
        <v>21</v>
      </c>
      <c s="71" t="str">
        <f t="shared" si="2912"/>
        <v>понедельник</v>
      </c>
      <c s="71" t="str">
        <f>VLOOKUP(A93208,Подписчики!A:C,2,0)</f>
        <v>UTC+2</v>
      </c>
      <c s="71" t="str">
        <f t="shared" si="2913"/>
        <v>Калиниградское время</v>
      </c>
      <c s="71"/>
    </row>
    <row r="93209" spans="1:10" ht="15">
      <c r="A93209">
        <v>233343</v>
      </c>
      <c>
        <v>258069</v>
      </c>
      <c s="2">
        <v>44386.614265372169</v>
      </c>
      <c>
        <v>227775</v>
      </c>
      <c s="71">
        <v>6</v>
      </c>
      <c>
        <v>14</v>
      </c>
      <c s="71" t="str">
        <f t="shared" si="2912"/>
        <v>пятница</v>
      </c>
      <c s="71" t="str">
        <f>VLOOKUP(A93209,Подписчики!A:C,2,0)</f>
        <v>UTC+2</v>
      </c>
      <c s="71" t="str">
        <f t="shared" si="2913"/>
        <v>Калиниградское время</v>
      </c>
      <c s="71"/>
    </row>
    <row r="93210" spans="1:10" ht="15">
      <c r="A93210">
        <v>233343</v>
      </c>
      <c>
        <v>291350</v>
      </c>
      <c s="2">
        <v>44395.669209875792</v>
      </c>
      <c>
        <v>471403</v>
      </c>
      <c s="71">
        <v>1</v>
      </c>
      <c>
        <v>16</v>
      </c>
      <c s="71" t="str">
        <f t="shared" si="2912"/>
        <v>воскресенье</v>
      </c>
      <c s="71" t="str">
        <f>VLOOKUP(A93210,Подписчики!A:C,2,0)</f>
        <v>UTC+2</v>
      </c>
      <c s="71" t="str">
        <f t="shared" si="2913"/>
        <v>Калиниградское время</v>
      </c>
      <c s="71"/>
    </row>
    <row r="93211" spans="1:10" ht="15">
      <c r="A93211">
        <v>233343</v>
      </c>
      <c>
        <v>293092</v>
      </c>
      <c s="2">
        <v>44395.900673139156</v>
      </c>
      <c>
        <v>381626</v>
      </c>
      <c s="71">
        <v>1</v>
      </c>
      <c>
        <v>21</v>
      </c>
      <c s="71" t="str">
        <f t="shared" si="2912"/>
        <v>воскресенье</v>
      </c>
      <c s="71" t="str">
        <f>VLOOKUP(A93211,Подписчики!A:C,2,0)</f>
        <v>UTC+2</v>
      </c>
      <c s="71" t="str">
        <f t="shared" si="2913"/>
        <v>Калиниградское время</v>
      </c>
      <c s="71"/>
    </row>
    <row r="93212" spans="1:10" ht="15">
      <c r="A93212">
        <v>233343</v>
      </c>
      <c>
        <v>299553</v>
      </c>
      <c s="2">
        <v>44398.564103559867</v>
      </c>
      <c>
        <v>123584</v>
      </c>
      <c s="71">
        <v>4</v>
      </c>
      <c>
        <v>13</v>
      </c>
      <c s="71" t="str">
        <f t="shared" si="2912"/>
        <v>среда</v>
      </c>
      <c s="71" t="str">
        <f>VLOOKUP(A93212,Подписчики!A:C,2,0)</f>
        <v>UTC+2</v>
      </c>
      <c s="71" t="str">
        <f t="shared" si="2913"/>
        <v>Калиниградское время</v>
      </c>
      <c s="71"/>
    </row>
    <row r="93213" spans="1:10" ht="15">
      <c r="A93213">
        <v>233343</v>
      </c>
      <c>
        <v>320064</v>
      </c>
      <c s="2">
        <v>44403.860220064722</v>
      </c>
      <c>
        <v>295496</v>
      </c>
      <c s="71">
        <v>2</v>
      </c>
      <c>
        <v>20</v>
      </c>
      <c s="71" t="str">
        <f t="shared" si="2912"/>
        <v>понедельник</v>
      </c>
      <c s="71" t="str">
        <f>VLOOKUP(A93213,Подписчики!A:C,2,0)</f>
        <v>UTC+2</v>
      </c>
      <c s="71" t="str">
        <f t="shared" si="2913"/>
        <v>Калиниградское время</v>
      </c>
      <c s="71"/>
    </row>
    <row r="93214" spans="1:10" ht="15">
      <c r="A93214">
        <v>233343</v>
      </c>
      <c>
        <v>330337</v>
      </c>
      <c s="2">
        <v>44407.678990291257</v>
      </c>
      <c>
        <v>242428</v>
      </c>
      <c s="71">
        <v>6</v>
      </c>
      <c>
        <v>16</v>
      </c>
      <c s="71" t="str">
        <f t="shared" si="2912"/>
        <v>пятница</v>
      </c>
      <c s="71" t="str">
        <f>VLOOKUP(A93214,Подписчики!A:C,2,0)</f>
        <v>UTC+2</v>
      </c>
      <c s="71" t="str">
        <f t="shared" si="2913"/>
        <v>Калиниградское время</v>
      </c>
      <c s="71"/>
    </row>
    <row r="93215" spans="1:10" ht="15">
      <c r="A93215">
        <v>233343</v>
      </c>
      <c>
        <v>358705</v>
      </c>
      <c s="2">
        <v>44415.414227729118</v>
      </c>
      <c>
        <v>230507</v>
      </c>
      <c s="71">
        <v>7</v>
      </c>
      <c>
        <v>9</v>
      </c>
      <c s="71" t="str">
        <f t="shared" si="2912"/>
        <v>суббота</v>
      </c>
      <c s="71" t="str">
        <f>VLOOKUP(A93215,Подписчики!A:C,2,0)</f>
        <v>UTC+2</v>
      </c>
      <c s="71" t="str">
        <f t="shared" si="2913"/>
        <v>Калиниградское время</v>
      </c>
      <c s="71"/>
    </row>
    <row r="93216" spans="1:10" ht="15">
      <c r="A93216">
        <v>233343</v>
      </c>
      <c>
        <v>377306</v>
      </c>
      <c s="2">
        <v>44420.997760517799</v>
      </c>
      <c>
        <v>128523</v>
      </c>
      <c s="71">
        <v>5</v>
      </c>
      <c>
        <v>23</v>
      </c>
      <c s="71" t="str">
        <f t="shared" si="2912"/>
        <v>четверг</v>
      </c>
      <c s="71" t="str">
        <f>VLOOKUP(A93216,Подписчики!A:C,2,0)</f>
        <v>UTC+2</v>
      </c>
      <c s="71" t="str">
        <f t="shared" si="2913"/>
        <v>Калиниградское время</v>
      </c>
      <c s="71"/>
    </row>
    <row r="93217" spans="1:10" ht="15">
      <c r="A93217">
        <v>233343</v>
      </c>
      <c>
        <v>378463</v>
      </c>
      <c s="2">
        <v>44421.625592233009</v>
      </c>
      <c>
        <v>304128</v>
      </c>
      <c s="71">
        <v>6</v>
      </c>
      <c>
        <v>15</v>
      </c>
      <c s="71" t="str">
        <f t="shared" si="2912"/>
        <v>пятница</v>
      </c>
      <c s="71" t="str">
        <f>VLOOKUP(A93217,Подписчики!A:C,2,0)</f>
        <v>UTC+2</v>
      </c>
      <c s="71" t="str">
        <f t="shared" si="2913"/>
        <v>Калиниградское время</v>
      </c>
      <c s="71"/>
    </row>
    <row r="93218" spans="1:10" ht="15">
      <c r="A93218">
        <v>233343</v>
      </c>
      <c>
        <v>423258</v>
      </c>
      <c s="2">
        <v>44436.929799352751</v>
      </c>
      <c>
        <v>3215</v>
      </c>
      <c s="71">
        <v>7</v>
      </c>
      <c>
        <v>22</v>
      </c>
      <c s="71" t="str">
        <f t="shared" si="2912"/>
        <v>суббота</v>
      </c>
      <c s="71" t="str">
        <f>VLOOKUP(A93218,Подписчики!A:C,2,0)</f>
        <v>UTC+2</v>
      </c>
      <c s="71" t="str">
        <f t="shared" si="2913"/>
        <v>Калиниградское время</v>
      </c>
      <c s="71"/>
    </row>
    <row r="93219" spans="1:10" ht="15">
      <c r="A93219">
        <v>233352</v>
      </c>
      <c>
        <v>25729</v>
      </c>
      <c s="2">
        <v>44311.138492996004</v>
      </c>
      <c>
        <v>447933</v>
      </c>
      <c s="71">
        <v>1</v>
      </c>
      <c>
        <v>3</v>
      </c>
      <c s="71" t="str">
        <f t="shared" si="2912"/>
        <v>воскресенье</v>
      </c>
      <c s="71" t="str">
        <f>VLOOKUP(A93219,Подписчики!A:C,2,0)</f>
        <v>UTC+2</v>
      </c>
      <c s="71" t="str">
        <f t="shared" si="2913"/>
        <v>Калиниградское время</v>
      </c>
      <c s="71"/>
    </row>
    <row r="93220" spans="1:10" ht="15">
      <c r="A93220">
        <v>233352</v>
      </c>
      <c>
        <v>40189</v>
      </c>
      <c s="2">
        <v>44317.774459546927</v>
      </c>
      <c>
        <v>258219</v>
      </c>
      <c s="71">
        <v>7</v>
      </c>
      <c>
        <v>18</v>
      </c>
      <c s="71" t="str">
        <f t="shared" si="2912"/>
        <v>суббота</v>
      </c>
      <c s="71" t="str">
        <f>VLOOKUP(A93220,Подписчики!A:C,2,0)</f>
        <v>UTC+2</v>
      </c>
      <c s="71" t="str">
        <f t="shared" si="2913"/>
        <v>Калиниградское время</v>
      </c>
      <c s="71"/>
    </row>
    <row r="93221" spans="1:10" ht="15">
      <c r="A93221">
        <v>233352</v>
      </c>
      <c>
        <v>41867</v>
      </c>
      <c s="2">
        <v>44318.577666666664</v>
      </c>
      <c>
        <v>250679</v>
      </c>
      <c s="71">
        <v>1</v>
      </c>
      <c>
        <v>13</v>
      </c>
      <c s="71" t="str">
        <f t="shared" si="2912"/>
        <v>воскресенье</v>
      </c>
      <c s="71" t="str">
        <f>VLOOKUP(A93221,Подписчики!A:C,2,0)</f>
        <v>UTC+2</v>
      </c>
      <c s="71" t="str">
        <f t="shared" si="2913"/>
        <v>Калиниградское время</v>
      </c>
      <c s="71"/>
    </row>
    <row r="93222" spans="1:10" ht="15">
      <c r="A93222">
        <v>233352</v>
      </c>
      <c>
        <v>46353</v>
      </c>
      <c s="2">
        <v>44320.552776699027</v>
      </c>
      <c>
        <v>226626</v>
      </c>
      <c s="71">
        <v>3</v>
      </c>
      <c>
        <v>13</v>
      </c>
      <c s="71" t="str">
        <f t="shared" si="2912"/>
        <v>вторник</v>
      </c>
      <c s="71" t="str">
        <f>VLOOKUP(A93222,Подписчики!A:C,2,0)</f>
        <v>UTC+2</v>
      </c>
      <c s="71" t="str">
        <f t="shared" si="2913"/>
        <v>Калиниградское время</v>
      </c>
      <c s="71"/>
    </row>
    <row r="93223" spans="1:10" ht="15">
      <c r="A93223">
        <v>233352</v>
      </c>
      <c>
        <v>51152</v>
      </c>
      <c s="2">
        <v>44322.89258252427</v>
      </c>
      <c>
        <v>264901</v>
      </c>
      <c s="71">
        <v>5</v>
      </c>
      <c>
        <v>21</v>
      </c>
      <c s="71" t="str">
        <f t="shared" si="2912"/>
        <v>четверг</v>
      </c>
      <c s="71" t="str">
        <f>VLOOKUP(A93223,Подписчики!A:C,2,0)</f>
        <v>UTC+2</v>
      </c>
      <c s="71" t="str">
        <f t="shared" si="2913"/>
        <v>Калиниградское время</v>
      </c>
      <c s="71"/>
    </row>
    <row r="93224" spans="1:10" ht="15">
      <c r="A93224">
        <v>233352</v>
      </c>
      <c>
        <v>58000</v>
      </c>
      <c s="2">
        <v>44325.488051779932</v>
      </c>
      <c>
        <v>104958</v>
      </c>
      <c s="71">
        <v>1</v>
      </c>
      <c>
        <v>11</v>
      </c>
      <c s="71" t="str">
        <f t="shared" si="2912"/>
        <v>воскресенье</v>
      </c>
      <c s="71" t="str">
        <f>VLOOKUP(A93224,Подписчики!A:C,2,0)</f>
        <v>UTC+2</v>
      </c>
      <c s="71" t="str">
        <f t="shared" si="2913"/>
        <v>Калиниградское время</v>
      </c>
      <c s="71"/>
    </row>
    <row r="93225" spans="1:10" ht="15">
      <c r="A93225">
        <v>233352</v>
      </c>
      <c>
        <v>72554</v>
      </c>
      <c s="2">
        <v>44331.138666666666</v>
      </c>
      <c>
        <v>411922</v>
      </c>
      <c s="71">
        <v>7</v>
      </c>
      <c>
        <v>3</v>
      </c>
      <c s="71" t="str">
        <f t="shared" si="2912"/>
        <v>суббота</v>
      </c>
      <c s="71" t="str">
        <f>VLOOKUP(A93225,Подписчики!A:C,2,0)</f>
        <v>UTC+2</v>
      </c>
      <c s="71" t="str">
        <f t="shared" si="2913"/>
        <v>Калиниградское время</v>
      </c>
      <c s="71"/>
    </row>
    <row r="93226" spans="1:10" ht="15">
      <c r="A93226">
        <v>233352</v>
      </c>
      <c>
        <v>76543</v>
      </c>
      <c s="2">
        <v>44332.238044373909</v>
      </c>
      <c>
        <v>230507</v>
      </c>
      <c s="71">
        <v>1</v>
      </c>
      <c>
        <v>5</v>
      </c>
      <c s="71" t="str">
        <f t="shared" si="2912"/>
        <v>воскресенье</v>
      </c>
      <c s="71" t="str">
        <f>VLOOKUP(A93226,Подписчики!A:C,2,0)</f>
        <v>UTC+2</v>
      </c>
      <c s="71" t="str">
        <f t="shared" si="2913"/>
        <v>Калиниградское время</v>
      </c>
      <c s="71"/>
    </row>
    <row r="93227" spans="1:10" ht="15">
      <c r="A93227">
        <v>233352</v>
      </c>
      <c>
        <v>144665</v>
      </c>
      <c s="2">
        <v>44353.2563554796</v>
      </c>
      <c>
        <v>141259</v>
      </c>
      <c s="71">
        <v>1</v>
      </c>
      <c>
        <v>6</v>
      </c>
      <c s="71" t="str">
        <f t="shared" si="2912"/>
        <v>воскресенье</v>
      </c>
      <c s="71" t="str">
        <f>VLOOKUP(A93227,Подписчики!A:C,2,0)</f>
        <v>UTC+2</v>
      </c>
      <c s="71" t="str">
        <f t="shared" si="2913"/>
        <v>Калиниградское время</v>
      </c>
      <c s="71"/>
    </row>
    <row r="93228" spans="1:10" ht="15">
      <c r="A93228">
        <v>233352</v>
      </c>
      <c>
        <v>181410</v>
      </c>
      <c s="2">
        <v>44364.583521035594</v>
      </c>
      <c>
        <v>397</v>
      </c>
      <c s="71">
        <v>5</v>
      </c>
      <c>
        <v>14</v>
      </c>
      <c s="71" t="str">
        <f t="shared" si="2912"/>
        <v>четверг</v>
      </c>
      <c s="71" t="str">
        <f>VLOOKUP(A93228,Подписчики!A:C,2,0)</f>
        <v>UTC+2</v>
      </c>
      <c s="71" t="str">
        <f t="shared" si="2913"/>
        <v>Калиниградское время</v>
      </c>
      <c s="71"/>
    </row>
    <row r="93229" spans="1:10" ht="15">
      <c r="A93229">
        <v>233357</v>
      </c>
      <c>
        <v>22768</v>
      </c>
      <c s="2">
        <v>44310.227179784539</v>
      </c>
      <c>
        <v>301748</v>
      </c>
      <c s="71">
        <v>7</v>
      </c>
      <c>
        <v>5</v>
      </c>
      <c s="71" t="str">
        <f t="shared" si="2912"/>
        <v>суббота</v>
      </c>
      <c s="71" t="str">
        <f>VLOOKUP(A93229,Подписчики!A:C,2,0)</f>
        <v>UTC+1</v>
      </c>
      <c s="71" t="str">
        <f t="shared" si="2913"/>
        <v>Центральноевропейское время</v>
      </c>
      <c s="71"/>
    </row>
    <row r="93230" spans="1:10" ht="15">
      <c r="A93230">
        <v>233357</v>
      </c>
      <c>
        <v>23483</v>
      </c>
      <c s="2">
        <v>44310.579668568986</v>
      </c>
      <c>
        <v>182191</v>
      </c>
      <c s="71">
        <v>7</v>
      </c>
      <c>
        <v>13</v>
      </c>
      <c s="71" t="str">
        <f t="shared" si="2912"/>
        <v>суббота</v>
      </c>
      <c s="71" t="str">
        <f>VLOOKUP(A93230,Подписчики!A:C,2,0)</f>
        <v>UTC+1</v>
      </c>
      <c s="71" t="str">
        <f t="shared" si="2913"/>
        <v>Центральноевропейское время</v>
      </c>
      <c s="71"/>
    </row>
    <row r="93231" spans="1:10" ht="15">
      <c r="A93231">
        <v>233357</v>
      </c>
      <c>
        <v>56139</v>
      </c>
      <c s="2">
        <v>44324.774055016183</v>
      </c>
      <c>
        <v>153893</v>
      </c>
      <c s="71">
        <v>7</v>
      </c>
      <c>
        <v>18</v>
      </c>
      <c s="71" t="str">
        <f t="shared" si="2912"/>
        <v>суббота</v>
      </c>
      <c s="71" t="str">
        <f>VLOOKUP(A93231,Подписчики!A:C,2,0)</f>
        <v>UTC+1</v>
      </c>
      <c s="71" t="str">
        <f t="shared" si="2913"/>
        <v>Центральноевропейское время</v>
      </c>
      <c s="71"/>
    </row>
    <row r="93232" spans="1:10" ht="15">
      <c r="A93232">
        <v>233357</v>
      </c>
      <c>
        <v>73349</v>
      </c>
      <c s="2">
        <v>44331.514450514238</v>
      </c>
      <c>
        <v>224856</v>
      </c>
      <c s="71">
        <v>7</v>
      </c>
      <c>
        <v>12</v>
      </c>
      <c s="71" t="str">
        <f t="shared" si="2912"/>
        <v>суббота</v>
      </c>
      <c s="71" t="str">
        <f>VLOOKUP(A93232,Подписчики!A:C,2,0)</f>
        <v>UTC+1</v>
      </c>
      <c s="71" t="str">
        <f t="shared" si="2913"/>
        <v>Центральноевропейское время</v>
      </c>
      <c s="71"/>
    </row>
    <row r="93233" spans="1:10" ht="15">
      <c r="A93233">
        <v>233357</v>
      </c>
      <c>
        <v>80196</v>
      </c>
      <c s="2">
        <v>44333.600915857605</v>
      </c>
      <c>
        <v>250679</v>
      </c>
      <c s="71">
        <v>2</v>
      </c>
      <c>
        <v>14</v>
      </c>
      <c s="71" t="str">
        <f t="shared" si="2912"/>
        <v>понедельник</v>
      </c>
      <c s="71" t="str">
        <f>VLOOKUP(A93233,Подписчики!A:C,2,0)</f>
        <v>UTC+1</v>
      </c>
      <c s="71" t="str">
        <f t="shared" si="2913"/>
        <v>Центральноевропейское время</v>
      </c>
      <c s="71"/>
    </row>
    <row r="93234" spans="1:10" ht="15">
      <c r="A93234">
        <v>233357</v>
      </c>
      <c>
        <v>90229</v>
      </c>
      <c s="2">
        <v>44337.772436893203</v>
      </c>
      <c>
        <v>251243</v>
      </c>
      <c s="71">
        <v>6</v>
      </c>
      <c>
        <v>18</v>
      </c>
      <c s="71" t="str">
        <f t="shared" si="2912"/>
        <v>пятница</v>
      </c>
      <c s="71" t="str">
        <f>VLOOKUP(A93234,Подписчики!A:C,2,0)</f>
        <v>UTC+1</v>
      </c>
      <c s="71" t="str">
        <f t="shared" si="2913"/>
        <v>Центральноевропейское время</v>
      </c>
      <c s="71"/>
    </row>
    <row r="93235" spans="1:10" ht="15">
      <c r="A93235">
        <v>233357</v>
      </c>
      <c>
        <v>92295</v>
      </c>
      <c s="2">
        <v>44338.021627831717</v>
      </c>
      <c>
        <v>298909</v>
      </c>
      <c s="71">
        <v>7</v>
      </c>
      <c>
        <v>0</v>
      </c>
      <c s="71" t="str">
        <f t="shared" si="2912"/>
        <v>суббота</v>
      </c>
      <c s="71" t="str">
        <f>VLOOKUP(A93235,Подписчики!A:C,2,0)</f>
        <v>UTC+1</v>
      </c>
      <c s="71" t="str">
        <f t="shared" si="2913"/>
        <v>Центральноевропейское время</v>
      </c>
      <c s="71"/>
    </row>
    <row r="93236" spans="1:10" ht="15">
      <c r="A93236">
        <v>233357</v>
      </c>
      <c>
        <v>100742</v>
      </c>
      <c s="2">
        <v>44340.379333333338</v>
      </c>
      <c>
        <v>210789</v>
      </c>
      <c s="71">
        <v>2</v>
      </c>
      <c>
        <v>9</v>
      </c>
      <c s="71" t="str">
        <f t="shared" si="2912"/>
        <v>понедельник</v>
      </c>
      <c s="71" t="str">
        <f>VLOOKUP(A93236,Подписчики!A:C,2,0)</f>
        <v>UTC+1</v>
      </c>
      <c s="71" t="str">
        <f t="shared" si="2913"/>
        <v>Центральноевропейское время</v>
      </c>
      <c s="71"/>
    </row>
    <row r="93237" spans="1:10" ht="15">
      <c r="A93237">
        <v>233357</v>
      </c>
      <c>
        <v>102789</v>
      </c>
      <c s="2">
        <v>44340.8873236246</v>
      </c>
      <c>
        <v>198073</v>
      </c>
      <c s="71">
        <v>2</v>
      </c>
      <c>
        <v>21</v>
      </c>
      <c s="71" t="str">
        <f t="shared" si="2912"/>
        <v>понедельник</v>
      </c>
      <c s="71" t="str">
        <f>VLOOKUP(A93237,Подписчики!A:C,2,0)</f>
        <v>UTC+1</v>
      </c>
      <c s="71" t="str">
        <f t="shared" si="2913"/>
        <v>Центральноевропейское время</v>
      </c>
      <c s="71"/>
    </row>
    <row r="93238" spans="1:10" ht="15">
      <c r="A93238">
        <v>233357</v>
      </c>
      <c>
        <v>105090</v>
      </c>
      <c s="2">
        <v>44341.87599676376</v>
      </c>
      <c>
        <v>133628</v>
      </c>
      <c s="71">
        <v>3</v>
      </c>
      <c>
        <v>21</v>
      </c>
      <c s="71" t="str">
        <f t="shared" si="2912"/>
        <v>вторник</v>
      </c>
      <c s="71" t="str">
        <f>VLOOKUP(A93238,Подписчики!A:C,2,0)</f>
        <v>UTC+1</v>
      </c>
      <c s="71" t="str">
        <f t="shared" si="2913"/>
        <v>Центральноевропейское время</v>
      </c>
      <c s="71"/>
    </row>
    <row r="93239" spans="1:10" ht="15">
      <c r="A93239">
        <v>233357</v>
      </c>
      <c>
        <v>122974</v>
      </c>
      <c s="2">
        <v>44346.641333333333</v>
      </c>
      <c>
        <v>156336</v>
      </c>
      <c s="71">
        <v>1</v>
      </c>
      <c>
        <v>15</v>
      </c>
      <c s="71" t="str">
        <f t="shared" si="2912"/>
        <v>воскресенье</v>
      </c>
      <c s="71" t="str">
        <f>VLOOKUP(A93239,Подписчики!A:C,2,0)</f>
        <v>UTC+1</v>
      </c>
      <c s="71" t="str">
        <f t="shared" si="2913"/>
        <v>Центральноевропейское время</v>
      </c>
      <c s="71"/>
    </row>
    <row r="93240" spans="1:10" ht="15">
      <c r="A93240">
        <v>233357</v>
      </c>
      <c>
        <v>123806</v>
      </c>
      <c s="2">
        <v>44346.75787378641</v>
      </c>
      <c>
        <v>381865</v>
      </c>
      <c s="71">
        <v>1</v>
      </c>
      <c>
        <v>18</v>
      </c>
      <c s="71" t="str">
        <f t="shared" si="2912"/>
        <v>воскресенье</v>
      </c>
      <c s="71" t="str">
        <f>VLOOKUP(A93240,Подписчики!A:C,2,0)</f>
        <v>UTC+1</v>
      </c>
      <c s="71" t="str">
        <f t="shared" si="2913"/>
        <v>Центральноевропейское время</v>
      </c>
      <c s="71"/>
    </row>
    <row r="93241" spans="1:10" ht="15">
      <c r="A93241">
        <v>233357</v>
      </c>
      <c>
        <v>125038</v>
      </c>
      <c s="2">
        <v>44346.926158576054</v>
      </c>
      <c>
        <v>123413</v>
      </c>
      <c s="71">
        <v>1</v>
      </c>
      <c>
        <v>22</v>
      </c>
      <c s="71" t="str">
        <f t="shared" si="2912"/>
        <v>воскресенье</v>
      </c>
      <c s="71" t="str">
        <f>VLOOKUP(A93241,Подписчики!A:C,2,0)</f>
        <v>UTC+1</v>
      </c>
      <c s="71" t="str">
        <f t="shared" si="2913"/>
        <v>Центральноевропейское время</v>
      </c>
      <c s="71"/>
    </row>
    <row r="93242" spans="1:10" ht="15">
      <c r="A93242">
        <v>233357</v>
      </c>
      <c>
        <v>152018</v>
      </c>
      <c s="2">
        <v>44355.731983818776</v>
      </c>
      <c>
        <v>148309</v>
      </c>
      <c s="71">
        <v>3</v>
      </c>
      <c>
        <v>17</v>
      </c>
      <c s="71" t="str">
        <f t="shared" si="2912"/>
        <v>вторник</v>
      </c>
      <c s="71" t="str">
        <f>VLOOKUP(A93242,Подписчики!A:C,2,0)</f>
        <v>UTC+1</v>
      </c>
      <c s="71" t="str">
        <f t="shared" si="2913"/>
        <v>Центральноевропейское время</v>
      </c>
      <c s="71"/>
    </row>
    <row r="93243" spans="1:10" ht="15">
      <c r="A93243">
        <v>233357</v>
      </c>
      <c>
        <v>196612</v>
      </c>
      <c s="2">
        <v>44367.869136631365</v>
      </c>
      <c>
        <v>225555</v>
      </c>
      <c s="71">
        <v>1</v>
      </c>
      <c>
        <v>20</v>
      </c>
      <c s="71" t="str">
        <f t="shared" si="2912"/>
        <v>воскресенье</v>
      </c>
      <c s="71" t="str">
        <f>VLOOKUP(A93243,Подписчики!A:C,2,0)</f>
        <v>UTC+1</v>
      </c>
      <c s="71" t="str">
        <f t="shared" si="2913"/>
        <v>Центральноевропейское время</v>
      </c>
      <c s="71"/>
    </row>
    <row r="93244" spans="1:10" ht="15">
      <c r="A93244">
        <v>233357</v>
      </c>
      <c>
        <v>211330</v>
      </c>
      <c s="2">
        <v>44372.6656407767</v>
      </c>
      <c>
        <v>21407</v>
      </c>
      <c s="71">
        <v>6</v>
      </c>
      <c>
        <v>15</v>
      </c>
      <c s="71" t="str">
        <f t="shared" si="2912"/>
        <v>пятница</v>
      </c>
      <c s="71" t="str">
        <f>VLOOKUP(A93244,Подписчики!A:C,2,0)</f>
        <v>UTC+1</v>
      </c>
      <c s="71" t="str">
        <f t="shared" si="2913"/>
        <v>Центральноевропейское время</v>
      </c>
      <c s="71"/>
    </row>
    <row r="93245" spans="1:10" ht="15">
      <c r="A93245">
        <v>233357</v>
      </c>
      <c>
        <v>227541</v>
      </c>
      <c s="2">
        <v>44376.696385113268</v>
      </c>
      <c>
        <v>191893</v>
      </c>
      <c s="71">
        <v>3</v>
      </c>
      <c>
        <v>16</v>
      </c>
      <c s="71" t="str">
        <f t="shared" si="2912"/>
        <v>вторник</v>
      </c>
      <c s="71" t="str">
        <f>VLOOKUP(A93245,Подписчики!A:C,2,0)</f>
        <v>UTC+1</v>
      </c>
      <c s="71" t="str">
        <f t="shared" si="2913"/>
        <v>Центральноевропейское время</v>
      </c>
      <c s="71"/>
    </row>
    <row r="93246" spans="1:10" ht="15">
      <c r="A93246">
        <v>233357</v>
      </c>
      <c>
        <v>278423</v>
      </c>
      <c s="2">
        <v>44391.915333333338</v>
      </c>
      <c>
        <v>411922</v>
      </c>
      <c s="71">
        <v>4</v>
      </c>
      <c>
        <v>21</v>
      </c>
      <c s="71" t="str">
        <f t="shared" si="2912"/>
        <v>среда</v>
      </c>
      <c s="71" t="str">
        <f>VLOOKUP(A93246,Подписчики!A:C,2,0)</f>
        <v>UTC+1</v>
      </c>
      <c s="71" t="str">
        <f t="shared" si="2913"/>
        <v>Центральноевропейское время</v>
      </c>
      <c s="71"/>
    </row>
    <row r="93247" spans="1:10" ht="15">
      <c r="A93247">
        <v>233357</v>
      </c>
      <c>
        <v>316911</v>
      </c>
      <c s="2">
        <v>44402.903504854374</v>
      </c>
      <c>
        <v>88863</v>
      </c>
      <c s="71">
        <v>1</v>
      </c>
      <c>
        <v>21</v>
      </c>
      <c s="71" t="str">
        <f t="shared" si="2912"/>
        <v>воскресенье</v>
      </c>
      <c s="71" t="str">
        <f>VLOOKUP(A93247,Подписчики!A:C,2,0)</f>
        <v>UTC+1</v>
      </c>
      <c s="71" t="str">
        <f t="shared" si="2913"/>
        <v>Центральноевропейское время</v>
      </c>
      <c s="71"/>
    </row>
    <row r="93248" spans="1:10" ht="15">
      <c r="A93248">
        <v>233357</v>
      </c>
      <c>
        <v>346130</v>
      </c>
      <c s="2">
        <v>44411.647841423954</v>
      </c>
      <c>
        <v>463778</v>
      </c>
      <c s="71">
        <v>3</v>
      </c>
      <c>
        <v>15</v>
      </c>
      <c s="71" t="str">
        <f t="shared" si="2912"/>
        <v>вторник</v>
      </c>
      <c s="71" t="str">
        <f>VLOOKUP(A93248,Подписчики!A:C,2,0)</f>
        <v>UTC+1</v>
      </c>
      <c s="71" t="str">
        <f t="shared" si="2913"/>
        <v>Центральноевропейское время</v>
      </c>
      <c s="71"/>
    </row>
    <row r="93249" spans="1:10" ht="15">
      <c r="A93249">
        <v>233357</v>
      </c>
      <c>
        <v>383814</v>
      </c>
      <c s="2">
        <v>44422.753898739582</v>
      </c>
      <c>
        <v>118549</v>
      </c>
      <c s="71">
        <v>7</v>
      </c>
      <c>
        <v>18</v>
      </c>
      <c s="71" t="str">
        <f t="shared" si="2912"/>
        <v>суббота</v>
      </c>
      <c s="71" t="str">
        <f>VLOOKUP(A93249,Подписчики!A:C,2,0)</f>
        <v>UTC+1</v>
      </c>
      <c s="71" t="str">
        <f t="shared" si="2913"/>
        <v>Центральноевропейское время</v>
      </c>
      <c s="71"/>
    </row>
    <row r="93250" spans="1:10" ht="15">
      <c r="A93250">
        <v>233375</v>
      </c>
      <c>
        <v>194570</v>
      </c>
      <c s="2">
        <v>44367.581498381878</v>
      </c>
      <c>
        <v>238134</v>
      </c>
      <c s="71">
        <v>1</v>
      </c>
      <c>
        <v>13</v>
      </c>
      <c s="71" t="str">
        <f t="shared" si="2912"/>
        <v>воскресенье</v>
      </c>
      <c s="71" t="str">
        <f>VLOOKUP(A93250,Подписчики!A:C,2,0)</f>
        <v>UTC+1</v>
      </c>
      <c s="71" t="str">
        <f t="shared" si="2913"/>
        <v>Центральноевропейское время</v>
      </c>
      <c s="71"/>
    </row>
    <row r="93251" spans="1:10" ht="15">
      <c r="A93251">
        <v>233375</v>
      </c>
      <c>
        <v>216523</v>
      </c>
      <c s="2">
        <v>44373.720656957928</v>
      </c>
      <c>
        <v>250679</v>
      </c>
      <c s="71">
        <v>7</v>
      </c>
      <c>
        <v>17</v>
      </c>
      <c s="71" t="str">
        <f t="shared" si="2914" ref="G93251:G93314">TEXT(C93251,"дддд")</f>
        <v>суббота</v>
      </c>
      <c s="71" t="str">
        <f>VLOOKUP(A93251,Подписчики!A:C,2,0)</f>
        <v>UTC+1</v>
      </c>
      <c s="71" t="str">
        <f t="shared" si="2915" ref="I93251:I93314">IF(H93251="UTC+1","Центральноевропейское время",IF(H93251="UTC+2","Калиниградское время",IF(H93251="UTC+3","Московское время",IF(H93251="UTC+4","Самарское время",IF(H93251="UTC+5","Екатеринбургское время",IF(H93251="UTC+6","Омское время",IF(H93251="UTC+7","Красноярское время",IF(H93251="UTC+8","Иркутское время",IF(H93251="UTC+9","Якутское время",IF(H93251="UTC+10","Владивостокское время",IF(H93251="UTC+11","Магаданское время",IF(H93251="UTC+12","Камчатское время",IF(H93251="UTC+0","Запределами России",IF(H93251="UTC-1","Запределами России",IF(H93251="UTC-2","Запределами России",IF(H93251="UTC-3","Запределами России",IF(H93251="UTC-4","Запределами России",IF(H93251="UTC-5","Запределами России",IF(H93251="UTC-6","Запределами России",IF(H93251="UTC-7","Запределами России",IF(H93251="UTC-8","Запределами России",IF(H93251="UTC-9","Запределами России",0))))))))))))))))))))))</f>
        <v>Центральноевропейское время</v>
      </c>
      <c s="71"/>
    </row>
    <row r="93252" spans="1:10" ht="15">
      <c r="A93252">
        <v>233375</v>
      </c>
      <c>
        <v>249692</v>
      </c>
      <c s="2">
        <v>44383.093333333338</v>
      </c>
      <c>
        <v>325094</v>
      </c>
      <c s="71">
        <v>3</v>
      </c>
      <c>
        <v>2</v>
      </c>
      <c s="71" t="str">
        <f t="shared" si="2914"/>
        <v>вторник</v>
      </c>
      <c s="71" t="str">
        <f>VLOOKUP(A93252,Подписчики!A:C,2,0)</f>
        <v>UTC+1</v>
      </c>
      <c s="71" t="str">
        <f t="shared" si="2915"/>
        <v>Центральноевропейское время</v>
      </c>
      <c s="71"/>
    </row>
    <row r="93253" spans="1:10" ht="15">
      <c r="A93253">
        <v>233375</v>
      </c>
      <c>
        <v>251513</v>
      </c>
      <c s="2">
        <v>44383.845252427185</v>
      </c>
      <c>
        <v>158978</v>
      </c>
      <c s="71">
        <v>3</v>
      </c>
      <c>
        <v>20</v>
      </c>
      <c s="71" t="str">
        <f t="shared" si="2914"/>
        <v>вторник</v>
      </c>
      <c s="71" t="str">
        <f>VLOOKUP(A93253,Подписчики!A:C,2,0)</f>
        <v>UTC+1</v>
      </c>
      <c s="71" t="str">
        <f t="shared" si="2915"/>
        <v>Центральноевропейское время</v>
      </c>
      <c s="71"/>
    </row>
    <row r="93254" spans="1:10" ht="15">
      <c r="A93254">
        <v>233375</v>
      </c>
      <c>
        <v>300723</v>
      </c>
      <c s="2">
        <v>44398.751401294503</v>
      </c>
      <c>
        <v>230507</v>
      </c>
      <c s="71">
        <v>4</v>
      </c>
      <c>
        <v>18</v>
      </c>
      <c s="71" t="str">
        <f t="shared" si="2914"/>
        <v>среда</v>
      </c>
      <c s="71" t="str">
        <f>VLOOKUP(A93254,Подписчики!A:C,2,0)</f>
        <v>UTC+1</v>
      </c>
      <c s="71" t="str">
        <f t="shared" si="2915"/>
        <v>Центральноевропейское время</v>
      </c>
      <c s="71"/>
    </row>
    <row r="93255" spans="1:10" ht="15">
      <c r="A93255">
        <v>233375</v>
      </c>
      <c>
        <v>304287</v>
      </c>
      <c s="2">
        <v>44399.89703236246</v>
      </c>
      <c>
        <v>411922</v>
      </c>
      <c s="71">
        <v>5</v>
      </c>
      <c>
        <v>21</v>
      </c>
      <c s="71" t="str">
        <f t="shared" si="2914"/>
        <v>четверг</v>
      </c>
      <c s="71" t="str">
        <f>VLOOKUP(A93255,Подписчики!A:C,2,0)</f>
        <v>UTC+1</v>
      </c>
      <c s="71" t="str">
        <f t="shared" si="2915"/>
        <v>Центральноевропейское время</v>
      </c>
      <c s="71"/>
    </row>
    <row r="93256" spans="1:10" ht="15">
      <c r="A93256">
        <v>233375</v>
      </c>
      <c>
        <v>343882</v>
      </c>
      <c s="2">
        <v>44410.704475728155</v>
      </c>
      <c>
        <v>180863</v>
      </c>
      <c s="71">
        <v>2</v>
      </c>
      <c>
        <v>16</v>
      </c>
      <c s="71" t="str">
        <f t="shared" si="2914"/>
        <v>понедельник</v>
      </c>
      <c s="71" t="str">
        <f>VLOOKUP(A93256,Подписчики!A:C,2,0)</f>
        <v>UTC+1</v>
      </c>
      <c s="71" t="str">
        <f t="shared" si="2915"/>
        <v>Центральноевропейское время</v>
      </c>
      <c s="71"/>
    </row>
    <row r="93257" spans="1:10" ht="15">
      <c r="A93257">
        <v>233375</v>
      </c>
      <c>
        <v>374485</v>
      </c>
      <c s="2">
        <v>44419.924540453074</v>
      </c>
      <c>
        <v>242428</v>
      </c>
      <c s="71">
        <v>4</v>
      </c>
      <c>
        <v>22</v>
      </c>
      <c s="71" t="str">
        <f t="shared" si="2914"/>
        <v>среда</v>
      </c>
      <c s="71" t="str">
        <f>VLOOKUP(A93257,Подписчики!A:C,2,0)</f>
        <v>UTC+1</v>
      </c>
      <c s="71" t="str">
        <f t="shared" si="2915"/>
        <v>Центральноевропейское время</v>
      </c>
      <c s="71"/>
    </row>
    <row r="93258" spans="1:10" ht="15">
      <c r="A93258">
        <v>233375</v>
      </c>
      <c>
        <v>397501</v>
      </c>
      <c s="2">
        <v>44427.64136893204</v>
      </c>
      <c>
        <v>463334</v>
      </c>
      <c s="71">
        <v>5</v>
      </c>
      <c>
        <v>15</v>
      </c>
      <c s="71" t="str">
        <f t="shared" si="2914"/>
        <v>четверг</v>
      </c>
      <c s="71" t="str">
        <f>VLOOKUP(A93258,Подписчики!A:C,2,0)</f>
        <v>UTC+1</v>
      </c>
      <c s="71" t="str">
        <f t="shared" si="2915"/>
        <v>Центральноевропейское время</v>
      </c>
      <c s="71"/>
    </row>
    <row r="93259" spans="1:10" ht="15">
      <c r="A93259">
        <v>233375</v>
      </c>
      <c>
        <v>417198</v>
      </c>
      <c s="2">
        <v>44433.725511326862</v>
      </c>
      <c>
        <v>439981</v>
      </c>
      <c s="71">
        <v>4</v>
      </c>
      <c>
        <v>17</v>
      </c>
      <c s="71" t="str">
        <f t="shared" si="2914"/>
        <v>среда</v>
      </c>
      <c s="71" t="str">
        <f>VLOOKUP(A93259,Подписчики!A:C,2,0)</f>
        <v>UTC+1</v>
      </c>
      <c s="71" t="str">
        <f t="shared" si="2915"/>
        <v>Центральноевропейское время</v>
      </c>
      <c s="71"/>
    </row>
    <row r="93260" spans="1:10" ht="15">
      <c r="A93260">
        <v>233414</v>
      </c>
      <c>
        <v>212075</v>
      </c>
      <c s="2">
        <v>44372.733601941749</v>
      </c>
      <c>
        <v>48705</v>
      </c>
      <c s="71">
        <v>6</v>
      </c>
      <c>
        <v>17</v>
      </c>
      <c s="71" t="str">
        <f t="shared" si="2914"/>
        <v>пятница</v>
      </c>
      <c s="71" t="str">
        <f>VLOOKUP(A93260,Подписчики!A:C,2,0)</f>
        <v>UTC+1</v>
      </c>
      <c s="71" t="str">
        <f t="shared" si="2915"/>
        <v>Центральноевропейское время</v>
      </c>
      <c s="71"/>
    </row>
    <row r="93261" spans="1:10" ht="15">
      <c r="A93261">
        <v>233414</v>
      </c>
      <c>
        <v>221894</v>
      </c>
      <c s="2">
        <v>44374.837161812298</v>
      </c>
      <c>
        <v>230507</v>
      </c>
      <c s="71">
        <v>1</v>
      </c>
      <c>
        <v>20</v>
      </c>
      <c s="71" t="str">
        <f t="shared" si="2914"/>
        <v>воскресенье</v>
      </c>
      <c s="71" t="str">
        <f>VLOOKUP(A93261,Подписчики!A:C,2,0)</f>
        <v>UTC+1</v>
      </c>
      <c s="71" t="str">
        <f t="shared" si="2915"/>
        <v>Центральноевропейское время</v>
      </c>
      <c s="71"/>
    </row>
    <row r="93262" spans="1:10" ht="15">
      <c r="A93262">
        <v>233414</v>
      </c>
      <c>
        <v>281990</v>
      </c>
      <c s="2">
        <v>44393.453333333338</v>
      </c>
      <c>
        <v>411922</v>
      </c>
      <c s="71">
        <v>6</v>
      </c>
      <c>
        <v>10</v>
      </c>
      <c s="71" t="str">
        <f t="shared" si="2914"/>
        <v>пятница</v>
      </c>
      <c s="71" t="str">
        <f>VLOOKUP(A93262,Подписчики!A:C,2,0)</f>
        <v>UTC+1</v>
      </c>
      <c s="71" t="str">
        <f t="shared" si="2915"/>
        <v>Центральноевропейское время</v>
      </c>
      <c s="71"/>
    </row>
    <row r="93263" spans="1:10" ht="15">
      <c r="A93263">
        <v>233414</v>
      </c>
      <c>
        <v>295413</v>
      </c>
      <c s="2">
        <v>44396.842016181232</v>
      </c>
      <c>
        <v>392434</v>
      </c>
      <c s="71">
        <v>2</v>
      </c>
      <c>
        <v>20</v>
      </c>
      <c s="71" t="str">
        <f t="shared" si="2914"/>
        <v>понедельник</v>
      </c>
      <c s="71" t="str">
        <f>VLOOKUP(A93263,Подписчики!A:C,2,0)</f>
        <v>UTC+1</v>
      </c>
      <c s="71" t="str">
        <f t="shared" si="2915"/>
        <v>Центральноевропейское время</v>
      </c>
      <c s="71"/>
    </row>
    <row r="93264" spans="1:10" ht="15">
      <c r="A93264">
        <v>233414</v>
      </c>
      <c>
        <v>336712</v>
      </c>
      <c s="2">
        <v>44408.812889967638</v>
      </c>
      <c>
        <v>88863</v>
      </c>
      <c s="71">
        <v>7</v>
      </c>
      <c>
        <v>19</v>
      </c>
      <c s="71" t="str">
        <f t="shared" si="2914"/>
        <v>суббота</v>
      </c>
      <c s="71" t="str">
        <f>VLOOKUP(A93264,Подписчики!A:C,2,0)</f>
        <v>UTC+1</v>
      </c>
      <c s="71" t="str">
        <f t="shared" si="2915"/>
        <v>Центральноевропейское время</v>
      </c>
      <c s="71"/>
    </row>
    <row r="93265" spans="1:10" ht="15">
      <c r="A93265">
        <v>233414</v>
      </c>
      <c>
        <v>378927</v>
      </c>
      <c s="2">
        <v>44421.698003236248</v>
      </c>
      <c>
        <v>472712</v>
      </c>
      <c s="71">
        <v>6</v>
      </c>
      <c>
        <v>16</v>
      </c>
      <c s="71" t="str">
        <f t="shared" si="2914"/>
        <v>пятница</v>
      </c>
      <c s="71" t="str">
        <f>VLOOKUP(A93265,Подписчики!A:C,2,0)</f>
        <v>UTC+1</v>
      </c>
      <c s="71" t="str">
        <f t="shared" si="2915"/>
        <v>Центральноевропейское время</v>
      </c>
      <c s="71"/>
    </row>
    <row r="93266" spans="1:10" ht="15">
      <c r="A93266">
        <v>233414</v>
      </c>
      <c>
        <v>379656</v>
      </c>
      <c s="2">
        <v>44421.806417475731</v>
      </c>
      <c>
        <v>198146</v>
      </c>
      <c s="71">
        <v>6</v>
      </c>
      <c>
        <v>19</v>
      </c>
      <c s="71" t="str">
        <f t="shared" si="2914"/>
        <v>пятница</v>
      </c>
      <c s="71" t="str">
        <f>VLOOKUP(A93266,Подписчики!A:C,2,0)</f>
        <v>UTC+1</v>
      </c>
      <c s="71" t="str">
        <f t="shared" si="2915"/>
        <v>Центральноевропейское время</v>
      </c>
      <c s="71"/>
    </row>
    <row r="93267" spans="1:10" ht="15">
      <c r="A93267">
        <v>233414</v>
      </c>
      <c>
        <v>386813</v>
      </c>
      <c s="2">
        <v>44423.571789644018</v>
      </c>
      <c>
        <v>176633</v>
      </c>
      <c s="71">
        <v>1</v>
      </c>
      <c>
        <v>13</v>
      </c>
      <c s="71" t="str">
        <f t="shared" si="2914"/>
        <v>воскресенье</v>
      </c>
      <c s="71" t="str">
        <f>VLOOKUP(A93267,Подписчики!A:C,2,0)</f>
        <v>UTC+1</v>
      </c>
      <c s="71" t="str">
        <f t="shared" si="2915"/>
        <v>Центральноевропейское время</v>
      </c>
      <c s="71"/>
    </row>
    <row r="93268" spans="1:10" ht="15">
      <c r="A93268">
        <v>233414</v>
      </c>
      <c>
        <v>394815</v>
      </c>
      <c s="2">
        <v>44426.583116504858</v>
      </c>
      <c>
        <v>351192</v>
      </c>
      <c s="71">
        <v>4</v>
      </c>
      <c>
        <v>13</v>
      </c>
      <c s="71" t="str">
        <f t="shared" si="2914"/>
        <v>среда</v>
      </c>
      <c s="71" t="str">
        <f>VLOOKUP(A93268,Подписчики!A:C,2,0)</f>
        <v>UTC+1</v>
      </c>
      <c s="71" t="str">
        <f t="shared" si="2915"/>
        <v>Центральноевропейское время</v>
      </c>
      <c s="71"/>
    </row>
    <row r="93269" spans="1:10" ht="15">
      <c r="A93269">
        <v>233414</v>
      </c>
      <c>
        <v>406256</v>
      </c>
      <c s="2">
        <v>44429.822598705505</v>
      </c>
      <c>
        <v>436070</v>
      </c>
      <c s="71">
        <v>7</v>
      </c>
      <c>
        <v>19</v>
      </c>
      <c s="71" t="str">
        <f t="shared" si="2914"/>
        <v>суббота</v>
      </c>
      <c s="71" t="str">
        <f>VLOOKUP(A93269,Подписчики!A:C,2,0)</f>
        <v>UTC+1</v>
      </c>
      <c s="71" t="str">
        <f t="shared" si="2915"/>
        <v>Центральноевропейское время</v>
      </c>
      <c s="71"/>
    </row>
    <row r="93270" spans="1:10" ht="15">
      <c r="A93270">
        <v>233420</v>
      </c>
      <c>
        <v>78586</v>
      </c>
      <c s="2">
        <v>44332.779045991396</v>
      </c>
      <c>
        <v>369021</v>
      </c>
      <c s="71">
        <v>1</v>
      </c>
      <c>
        <v>18</v>
      </c>
      <c s="71" t="str">
        <f t="shared" si="2914"/>
        <v>воскресенье</v>
      </c>
      <c s="71" t="str">
        <f>VLOOKUP(A93270,Подписчики!A:C,2,0)</f>
        <v>UTC+5</v>
      </c>
      <c s="71" t="str">
        <f t="shared" si="2915"/>
        <v>Екатеринбургское время</v>
      </c>
      <c s="71"/>
    </row>
    <row r="93271" spans="1:10" ht="15">
      <c r="A93271">
        <v>233420</v>
      </c>
      <c>
        <v>89773</v>
      </c>
      <c s="2">
        <v>44337.720656957928</v>
      </c>
      <c>
        <v>411922</v>
      </c>
      <c s="71">
        <v>6</v>
      </c>
      <c>
        <v>17</v>
      </c>
      <c s="71" t="str">
        <f t="shared" si="2914"/>
        <v>пятница</v>
      </c>
      <c s="71" t="str">
        <f>VLOOKUP(A93271,Подписчики!A:C,2,0)</f>
        <v>UTC+5</v>
      </c>
      <c s="71" t="str">
        <f t="shared" si="2915"/>
        <v>Екатеринбургское время</v>
      </c>
      <c s="71"/>
    </row>
    <row r="93272" spans="1:10" ht="15">
      <c r="A93272">
        <v>233420</v>
      </c>
      <c>
        <v>103576</v>
      </c>
      <c s="2">
        <v>44341.414831715207</v>
      </c>
      <c>
        <v>260077</v>
      </c>
      <c s="71">
        <v>3</v>
      </c>
      <c>
        <v>9</v>
      </c>
      <c s="71" t="str">
        <f t="shared" si="2914"/>
        <v>вторник</v>
      </c>
      <c s="71" t="str">
        <f>VLOOKUP(A93272,Подписчики!A:C,2,0)</f>
        <v>UTC+5</v>
      </c>
      <c s="71" t="str">
        <f t="shared" si="2915"/>
        <v>Екатеринбургское время</v>
      </c>
      <c s="71"/>
    </row>
    <row r="93273" spans="1:10" ht="15">
      <c r="A93273">
        <v>233420</v>
      </c>
      <c>
        <v>112498</v>
      </c>
      <c s="2">
        <v>44344.626805825239</v>
      </c>
      <c>
        <v>191893</v>
      </c>
      <c s="71">
        <v>6</v>
      </c>
      <c>
        <v>15</v>
      </c>
      <c s="71" t="str">
        <f t="shared" si="2914"/>
        <v>пятница</v>
      </c>
      <c s="71" t="str">
        <f>VLOOKUP(A93273,Подписчики!A:C,2,0)</f>
        <v>UTC+5</v>
      </c>
      <c s="71" t="str">
        <f t="shared" si="2915"/>
        <v>Екатеринбургское время</v>
      </c>
      <c s="71"/>
    </row>
    <row r="93274" spans="1:10" ht="15">
      <c r="A93274">
        <v>233420</v>
      </c>
      <c>
        <v>199574</v>
      </c>
      <c s="2">
        <v>44368.846870550158</v>
      </c>
      <c>
        <v>471403</v>
      </c>
      <c s="71">
        <v>2</v>
      </c>
      <c>
        <v>20</v>
      </c>
      <c s="71" t="str">
        <f t="shared" si="2914"/>
        <v>понедельник</v>
      </c>
      <c s="71" t="str">
        <f>VLOOKUP(A93274,Подписчики!A:C,2,0)</f>
        <v>UTC+5</v>
      </c>
      <c s="71" t="str">
        <f t="shared" si="2915"/>
        <v>Екатеринбургское время</v>
      </c>
      <c s="71"/>
    </row>
    <row r="93275" spans="1:10" ht="15">
      <c r="A93275">
        <v>233420</v>
      </c>
      <c>
        <v>297496</v>
      </c>
      <c s="2">
        <v>44397.704475728155</v>
      </c>
      <c>
        <v>206501</v>
      </c>
      <c s="71">
        <v>3</v>
      </c>
      <c>
        <v>16</v>
      </c>
      <c s="71" t="str">
        <f t="shared" si="2914"/>
        <v>вторник</v>
      </c>
      <c s="71" t="str">
        <f>VLOOKUP(A93275,Подписчики!A:C,2,0)</f>
        <v>UTC+5</v>
      </c>
      <c s="71" t="str">
        <f t="shared" si="2915"/>
        <v>Екатеринбургское время</v>
      </c>
      <c s="71"/>
    </row>
    <row r="93276" spans="1:10" ht="15">
      <c r="A93276">
        <v>233420</v>
      </c>
      <c>
        <v>305285</v>
      </c>
      <c s="2">
        <v>44400.466611650481</v>
      </c>
      <c>
        <v>276751</v>
      </c>
      <c s="71">
        <v>6</v>
      </c>
      <c>
        <v>11</v>
      </c>
      <c s="71" t="str">
        <f t="shared" si="2914"/>
        <v>пятница</v>
      </c>
      <c s="71" t="str">
        <f>VLOOKUP(A93276,Подписчики!A:C,2,0)</f>
        <v>UTC+5</v>
      </c>
      <c s="71" t="str">
        <f t="shared" si="2915"/>
        <v>Екатеринбургское время</v>
      </c>
      <c s="71"/>
    </row>
    <row r="93277" spans="1:10" ht="15">
      <c r="A93277">
        <v>233427</v>
      </c>
      <c>
        <v>117115</v>
      </c>
      <c s="2">
        <v>44345.52081877023</v>
      </c>
      <c>
        <v>397531</v>
      </c>
      <c s="71">
        <v>7</v>
      </c>
      <c>
        <v>12</v>
      </c>
      <c s="71" t="str">
        <f t="shared" si="2914"/>
        <v>суббота</v>
      </c>
      <c s="71" t="str">
        <f>VLOOKUP(A93277,Подписчики!A:C,2,0)</f>
        <v>UTC+3</v>
      </c>
      <c s="71" t="str">
        <f t="shared" si="2915"/>
        <v>Московское время</v>
      </c>
      <c s="71"/>
    </row>
    <row r="93278" spans="1:10" ht="15">
      <c r="A93278">
        <v>233427</v>
      </c>
      <c>
        <v>158664</v>
      </c>
      <c s="2">
        <v>44357.878423948219</v>
      </c>
      <c>
        <v>330753</v>
      </c>
      <c s="71">
        <v>5</v>
      </c>
      <c>
        <v>21</v>
      </c>
      <c s="71" t="str">
        <f t="shared" si="2914"/>
        <v>четверг</v>
      </c>
      <c s="71" t="str">
        <f>VLOOKUP(A93278,Подписчики!A:C,2,0)</f>
        <v>UTC+3</v>
      </c>
      <c s="71" t="str">
        <f t="shared" si="2915"/>
        <v>Московское время</v>
      </c>
      <c s="71"/>
    </row>
    <row r="93279" spans="1:10" ht="15">
      <c r="A93279">
        <v>233427</v>
      </c>
      <c>
        <v>170150</v>
      </c>
      <c s="2">
        <v>44360.533763754043</v>
      </c>
      <c>
        <v>411922</v>
      </c>
      <c s="71">
        <v>1</v>
      </c>
      <c>
        <v>12</v>
      </c>
      <c s="71" t="str">
        <f t="shared" si="2914"/>
        <v>воскресенье</v>
      </c>
      <c s="71" t="str">
        <f>VLOOKUP(A93279,Подписчики!A:C,2,0)</f>
        <v>UTC+3</v>
      </c>
      <c s="71" t="str">
        <f t="shared" si="2915"/>
        <v>Московское время</v>
      </c>
      <c s="71"/>
    </row>
    <row r="93280" spans="1:10" ht="15">
      <c r="A93280">
        <v>233427</v>
      </c>
      <c>
        <v>171940</v>
      </c>
      <c s="2">
        <v>44360.795251319927</v>
      </c>
      <c>
        <v>244574</v>
      </c>
      <c s="71">
        <v>1</v>
      </c>
      <c>
        <v>19</v>
      </c>
      <c s="71" t="str">
        <f t="shared" si="2914"/>
        <v>воскресенье</v>
      </c>
      <c s="71" t="str">
        <f>VLOOKUP(A93280,Подписчики!A:C,2,0)</f>
        <v>UTC+3</v>
      </c>
      <c s="71" t="str">
        <f t="shared" si="2915"/>
        <v>Московское время</v>
      </c>
      <c s="71"/>
    </row>
    <row r="93281" spans="1:10" ht="15">
      <c r="A93281">
        <v>233427</v>
      </c>
      <c>
        <v>238887</v>
      </c>
      <c s="2">
        <v>44380.174138615068</v>
      </c>
      <c>
        <v>208672</v>
      </c>
      <c s="71">
        <v>7</v>
      </c>
      <c>
        <v>4</v>
      </c>
      <c s="71" t="str">
        <f t="shared" si="2914"/>
        <v>суббота</v>
      </c>
      <c s="71" t="str">
        <f>VLOOKUP(A93281,Подписчики!A:C,2,0)</f>
        <v>UTC+3</v>
      </c>
      <c s="71" t="str">
        <f t="shared" si="2915"/>
        <v>Московское время</v>
      </c>
      <c s="71"/>
    </row>
    <row r="93282" spans="1:10" ht="15">
      <c r="A93282">
        <v>233427</v>
      </c>
      <c>
        <v>242046</v>
      </c>
      <c s="2">
        <v>44380.811000000002</v>
      </c>
      <c>
        <v>325852</v>
      </c>
      <c s="71">
        <v>7</v>
      </c>
      <c>
        <v>19</v>
      </c>
      <c s="71" t="str">
        <f t="shared" si="2914"/>
        <v>суббота</v>
      </c>
      <c s="71" t="str">
        <f>VLOOKUP(A93282,Подписчики!A:C,2,0)</f>
        <v>UTC+3</v>
      </c>
      <c s="71" t="str">
        <f t="shared" si="2915"/>
        <v>Московское время</v>
      </c>
      <c s="71"/>
    </row>
    <row r="93283" spans="1:10" ht="15">
      <c r="A93283">
        <v>233427</v>
      </c>
      <c>
        <v>243772</v>
      </c>
      <c s="2">
        <v>44381.323282570876</v>
      </c>
      <c>
        <v>84382</v>
      </c>
      <c s="71">
        <v>1</v>
      </c>
      <c>
        <v>7</v>
      </c>
      <c s="71" t="str">
        <f t="shared" si="2914"/>
        <v>воскресенье</v>
      </c>
      <c s="71" t="str">
        <f>VLOOKUP(A93283,Подписчики!A:C,2,0)</f>
        <v>UTC+3</v>
      </c>
      <c s="71" t="str">
        <f t="shared" si="2915"/>
        <v>Московское время</v>
      </c>
      <c s="71"/>
    </row>
    <row r="93284" spans="1:10" ht="15">
      <c r="A93284">
        <v>233427</v>
      </c>
      <c>
        <v>250302</v>
      </c>
      <c s="2">
        <v>44383.55318122977</v>
      </c>
      <c>
        <v>75550</v>
      </c>
      <c s="71">
        <v>3</v>
      </c>
      <c>
        <v>13</v>
      </c>
      <c s="71" t="str">
        <f t="shared" si="2914"/>
        <v>вторник</v>
      </c>
      <c s="71" t="str">
        <f>VLOOKUP(A93284,Подписчики!A:C,2,0)</f>
        <v>UTC+3</v>
      </c>
      <c s="71" t="str">
        <f t="shared" si="2915"/>
        <v>Московское время</v>
      </c>
      <c s="71"/>
    </row>
    <row r="93285" spans="1:10" ht="15">
      <c r="A93285">
        <v>233427</v>
      </c>
      <c>
        <v>251911</v>
      </c>
      <c s="2">
        <v>44383.933440129447</v>
      </c>
      <c>
        <v>439489</v>
      </c>
      <c s="71">
        <v>3</v>
      </c>
      <c>
        <v>22</v>
      </c>
      <c s="71" t="str">
        <f t="shared" si="2914"/>
        <v>вторник</v>
      </c>
      <c s="71" t="str">
        <f>VLOOKUP(A93285,Подписчики!A:C,2,0)</f>
        <v>UTC+3</v>
      </c>
      <c s="71" t="str">
        <f t="shared" si="2915"/>
        <v>Московское время</v>
      </c>
      <c s="71"/>
    </row>
    <row r="93286" spans="1:10" ht="15">
      <c r="A93286">
        <v>233427</v>
      </c>
      <c>
        <v>264216</v>
      </c>
      <c s="2">
        <v>44387.761919093849</v>
      </c>
      <c>
        <v>343712</v>
      </c>
      <c s="71">
        <v>7</v>
      </c>
      <c>
        <v>18</v>
      </c>
      <c s="71" t="str">
        <f t="shared" si="2914"/>
        <v>суббота</v>
      </c>
      <c s="71" t="str">
        <f>VLOOKUP(A93286,Подписчики!A:C,2,0)</f>
        <v>UTC+3</v>
      </c>
      <c s="71" t="str">
        <f t="shared" si="2915"/>
        <v>Московское время</v>
      </c>
      <c s="71"/>
    </row>
    <row r="93287" spans="1:10" ht="15">
      <c r="A93287">
        <v>233427</v>
      </c>
      <c>
        <v>277792</v>
      </c>
      <c s="2">
        <v>44391.803990291264</v>
      </c>
      <c>
        <v>208036</v>
      </c>
      <c s="71">
        <v>4</v>
      </c>
      <c>
        <v>19</v>
      </c>
      <c s="71" t="str">
        <f t="shared" si="2914"/>
        <v>среда</v>
      </c>
      <c s="71" t="str">
        <f>VLOOKUP(A93287,Подписчики!A:C,2,0)</f>
        <v>UTC+3</v>
      </c>
      <c s="71" t="str">
        <f t="shared" si="2915"/>
        <v>Московское время</v>
      </c>
      <c s="71"/>
    </row>
    <row r="93288" spans="1:10" ht="15">
      <c r="A93288">
        <v>233427</v>
      </c>
      <c>
        <v>299704</v>
      </c>
      <c s="2">
        <v>44398.603343042072</v>
      </c>
      <c>
        <v>430019</v>
      </c>
      <c s="71">
        <v>4</v>
      </c>
      <c>
        <v>14</v>
      </c>
      <c s="71" t="str">
        <f t="shared" si="2914"/>
        <v>среда</v>
      </c>
      <c s="71" t="str">
        <f>VLOOKUP(A93288,Подписчики!A:C,2,0)</f>
        <v>UTC+3</v>
      </c>
      <c s="71" t="str">
        <f t="shared" si="2915"/>
        <v>Московское время</v>
      </c>
      <c s="71"/>
    </row>
    <row r="93289" spans="1:10" ht="15">
      <c r="A93289">
        <v>233427</v>
      </c>
      <c>
        <v>327820</v>
      </c>
      <c s="2">
        <v>44406.706902912621</v>
      </c>
      <c>
        <v>68991</v>
      </c>
      <c s="71">
        <v>5</v>
      </c>
      <c>
        <v>16</v>
      </c>
      <c s="71" t="str">
        <f t="shared" si="2914"/>
        <v>четверг</v>
      </c>
      <c s="71" t="str">
        <f>VLOOKUP(A93289,Подписчики!A:C,2,0)</f>
        <v>UTC+3</v>
      </c>
      <c s="71" t="str">
        <f t="shared" si="2915"/>
        <v>Московское время</v>
      </c>
      <c s="71"/>
    </row>
    <row r="93290" spans="1:10" ht="15">
      <c r="A93290">
        <v>233500</v>
      </c>
      <c>
        <v>105795</v>
      </c>
      <c s="2">
        <v>44342.297922330094</v>
      </c>
      <c>
        <v>411922</v>
      </c>
      <c s="71">
        <v>4</v>
      </c>
      <c>
        <v>7</v>
      </c>
      <c s="71" t="str">
        <f t="shared" si="2914"/>
        <v>среда</v>
      </c>
      <c s="71" t="str">
        <f>VLOOKUP(A93290,Подписчики!A:C,2,0)</f>
        <v>UTC+12</v>
      </c>
      <c s="71" t="str">
        <f t="shared" si="2915"/>
        <v>Камчатское время</v>
      </c>
      <c s="71"/>
    </row>
    <row r="93291" spans="1:10" ht="15">
      <c r="A93291">
        <v>233500</v>
      </c>
      <c>
        <v>116550</v>
      </c>
      <c s="2">
        <v>44345.369119741103</v>
      </c>
      <c>
        <v>192174</v>
      </c>
      <c s="71">
        <v>7</v>
      </c>
      <c>
        <v>8</v>
      </c>
      <c s="71" t="str">
        <f t="shared" si="2914"/>
        <v>суббота</v>
      </c>
      <c s="71" t="str">
        <f>VLOOKUP(A93291,Подписчики!A:C,2,0)</f>
        <v>UTC+12</v>
      </c>
      <c s="71" t="str">
        <f t="shared" si="2915"/>
        <v>Камчатское время</v>
      </c>
      <c s="71"/>
    </row>
    <row r="93292" spans="1:10" ht="15">
      <c r="A93292">
        <v>233500</v>
      </c>
      <c>
        <v>140358</v>
      </c>
      <c s="2">
        <v>44352.204071197411</v>
      </c>
      <c>
        <v>198146</v>
      </c>
      <c s="71">
        <v>7</v>
      </c>
      <c>
        <v>4</v>
      </c>
      <c s="71" t="str">
        <f t="shared" si="2914"/>
        <v>суббота</v>
      </c>
      <c s="71" t="str">
        <f>VLOOKUP(A93292,Подписчики!A:C,2,0)</f>
        <v>UTC+12</v>
      </c>
      <c s="71" t="str">
        <f t="shared" si="2915"/>
        <v>Камчатское время</v>
      </c>
      <c s="71"/>
    </row>
    <row r="93293" spans="1:10" ht="15">
      <c r="A93293">
        <v>233500</v>
      </c>
      <c>
        <v>156867</v>
      </c>
      <c s="2">
        <v>44357.560058252428</v>
      </c>
      <c>
        <v>81226</v>
      </c>
      <c s="71">
        <v>5</v>
      </c>
      <c>
        <v>13</v>
      </c>
      <c s="71" t="str">
        <f t="shared" si="2914"/>
        <v>четверг</v>
      </c>
      <c s="71" t="str">
        <f>VLOOKUP(A93293,Подписчики!A:C,2,0)</f>
        <v>UTC+12</v>
      </c>
      <c s="71" t="str">
        <f t="shared" si="2915"/>
        <v>Камчатское время</v>
      </c>
      <c s="71"/>
    </row>
    <row r="93294" spans="1:10" ht="15">
      <c r="A93294">
        <v>233500</v>
      </c>
      <c>
        <v>180892</v>
      </c>
      <c s="2">
        <v>44364.212161812298</v>
      </c>
      <c>
        <v>439981</v>
      </c>
      <c s="71">
        <v>5</v>
      </c>
      <c>
        <v>5</v>
      </c>
      <c s="71" t="str">
        <f t="shared" si="2914"/>
        <v>четверг</v>
      </c>
      <c s="71" t="str">
        <f>VLOOKUP(A93294,Подписчики!A:C,2,0)</f>
        <v>UTC+12</v>
      </c>
      <c s="71" t="str">
        <f t="shared" si="2915"/>
        <v>Камчатское время</v>
      </c>
      <c s="71"/>
    </row>
    <row r="93295" spans="1:10" ht="15">
      <c r="A93295">
        <v>233500</v>
      </c>
      <c>
        <v>201272</v>
      </c>
      <c s="2">
        <v>44369.584330097088</v>
      </c>
      <c>
        <v>304128</v>
      </c>
      <c s="71">
        <v>3</v>
      </c>
      <c>
        <v>14</v>
      </c>
      <c s="71" t="str">
        <f t="shared" si="2914"/>
        <v>вторник</v>
      </c>
      <c s="71" t="str">
        <f>VLOOKUP(A93295,Подписчики!A:C,2,0)</f>
        <v>UTC+12</v>
      </c>
      <c s="71" t="str">
        <f t="shared" si="2915"/>
        <v>Камчатское время</v>
      </c>
      <c s="71"/>
    </row>
    <row r="93296" spans="1:10" ht="15">
      <c r="A93296">
        <v>233509</v>
      </c>
      <c>
        <v>215992</v>
      </c>
      <c s="2">
        <v>44373.669209875792</v>
      </c>
      <c>
        <v>182191</v>
      </c>
      <c s="71">
        <v>7</v>
      </c>
      <c>
        <v>16</v>
      </c>
      <c s="71" t="str">
        <f t="shared" si="2914"/>
        <v>суббота</v>
      </c>
      <c s="71" t="str">
        <f>VLOOKUP(A93296,Подписчики!A:C,2,0)</f>
        <v>UTC+1</v>
      </c>
      <c s="71" t="str">
        <f t="shared" si="2915"/>
        <v>Центральноевропейское время</v>
      </c>
      <c s="71"/>
    </row>
    <row r="93297" spans="1:10" ht="15">
      <c r="A93297">
        <v>233509</v>
      </c>
      <c>
        <v>221973</v>
      </c>
      <c s="2">
        <v>44374.846870550165</v>
      </c>
      <c>
        <v>411922</v>
      </c>
      <c s="71">
        <v>1</v>
      </c>
      <c>
        <v>20</v>
      </c>
      <c s="71" t="str">
        <f t="shared" si="2914"/>
        <v>воскресенье</v>
      </c>
      <c s="71" t="str">
        <f>VLOOKUP(A93297,Подписчики!A:C,2,0)</f>
        <v>UTC+1</v>
      </c>
      <c s="71" t="str">
        <f t="shared" si="2915"/>
        <v>Центральноевропейское время</v>
      </c>
      <c s="71"/>
    </row>
    <row r="93298" spans="1:10" ht="15">
      <c r="A93298">
        <v>233509</v>
      </c>
      <c>
        <v>295318</v>
      </c>
      <c s="2">
        <v>44396.825834951458</v>
      </c>
      <c>
        <v>351192</v>
      </c>
      <c s="71">
        <v>2</v>
      </c>
      <c>
        <v>19</v>
      </c>
      <c s="71" t="str">
        <f t="shared" si="2914"/>
        <v>понедельник</v>
      </c>
      <c s="71" t="str">
        <f>VLOOKUP(A93298,Подписчики!A:C,2,0)</f>
        <v>UTC+1</v>
      </c>
      <c s="71" t="str">
        <f t="shared" si="2915"/>
        <v>Центральноевропейское время</v>
      </c>
      <c s="71"/>
    </row>
    <row r="93299" spans="1:10" ht="15">
      <c r="A93299">
        <v>233509</v>
      </c>
      <c>
        <v>340061</v>
      </c>
      <c s="2">
        <v>44409.596026490064</v>
      </c>
      <c>
        <v>230507</v>
      </c>
      <c s="71">
        <v>1</v>
      </c>
      <c>
        <v>14</v>
      </c>
      <c s="71" t="str">
        <f t="shared" si="2914"/>
        <v>воскресенье</v>
      </c>
      <c s="71" t="str">
        <f>VLOOKUP(A93299,Подписчики!A:C,2,0)</f>
        <v>UTC+1</v>
      </c>
      <c s="71" t="str">
        <f t="shared" si="2915"/>
        <v>Центральноевропейское время</v>
      </c>
      <c s="71"/>
    </row>
    <row r="93300" spans="1:10" ht="15">
      <c r="A93300">
        <v>233509</v>
      </c>
      <c>
        <v>365592</v>
      </c>
      <c s="2">
        <v>44416.796708737864</v>
      </c>
      <c>
        <v>333426</v>
      </c>
      <c s="71">
        <v>1</v>
      </c>
      <c>
        <v>19</v>
      </c>
      <c s="71" t="str">
        <f t="shared" si="2914"/>
        <v>воскресенье</v>
      </c>
      <c s="71" t="str">
        <f>VLOOKUP(A93300,Подписчики!A:C,2,0)</f>
        <v>UTC+1</v>
      </c>
      <c s="71" t="str">
        <f t="shared" si="2915"/>
        <v>Центральноевропейское время</v>
      </c>
      <c s="71"/>
    </row>
    <row r="93301" spans="1:10" ht="15">
      <c r="A93301">
        <v>233509</v>
      </c>
      <c>
        <v>375282</v>
      </c>
      <c s="2">
        <v>44420.579880258905</v>
      </c>
      <c>
        <v>347393</v>
      </c>
      <c s="71">
        <v>5</v>
      </c>
      <c>
        <v>13</v>
      </c>
      <c s="71" t="str">
        <f t="shared" si="2914"/>
        <v>четверг</v>
      </c>
      <c s="71" t="str">
        <f>VLOOKUP(A93301,Подписчики!A:C,2,0)</f>
        <v>UTC+1</v>
      </c>
      <c s="71" t="str">
        <f t="shared" si="2915"/>
        <v>Центральноевропейское время</v>
      </c>
      <c s="71"/>
    </row>
    <row r="93302" spans="1:10" ht="15">
      <c r="A93302">
        <v>233509</v>
      </c>
      <c>
        <v>400731</v>
      </c>
      <c s="2">
        <v>44428.673731391587</v>
      </c>
      <c>
        <v>250679</v>
      </c>
      <c s="71">
        <v>6</v>
      </c>
      <c>
        <v>16</v>
      </c>
      <c s="71" t="str">
        <f t="shared" si="2914"/>
        <v>пятница</v>
      </c>
      <c s="71" t="str">
        <f>VLOOKUP(A93302,Подписчики!A:C,2,0)</f>
        <v>UTC+1</v>
      </c>
      <c s="71" t="str">
        <f t="shared" si="2915"/>
        <v>Центральноевропейское время</v>
      </c>
      <c s="71"/>
    </row>
    <row r="93303" spans="1:10" ht="15">
      <c r="A93303">
        <v>233509</v>
      </c>
      <c>
        <v>404951</v>
      </c>
      <c s="2">
        <v>44429.621951456313</v>
      </c>
      <c>
        <v>347008</v>
      </c>
      <c s="71">
        <v>7</v>
      </c>
      <c>
        <v>14</v>
      </c>
      <c s="71" t="str">
        <f t="shared" si="2914"/>
        <v>суббота</v>
      </c>
      <c s="71" t="str">
        <f>VLOOKUP(A93303,Подписчики!A:C,2,0)</f>
        <v>UTC+1</v>
      </c>
      <c s="71" t="str">
        <f t="shared" si="2915"/>
        <v>Центральноевропейское время</v>
      </c>
      <c s="71"/>
    </row>
    <row r="93304" spans="1:10" ht="15">
      <c r="A93304">
        <v>233546</v>
      </c>
      <c>
        <v>28543</v>
      </c>
      <c s="2">
        <v>44312.634087378639</v>
      </c>
      <c>
        <v>21760</v>
      </c>
      <c s="71">
        <v>2</v>
      </c>
      <c>
        <v>15</v>
      </c>
      <c s="71" t="str">
        <f t="shared" si="2914"/>
        <v>понедельник</v>
      </c>
      <c s="71" t="str">
        <f>VLOOKUP(A93304,Подписчики!A:C,2,0)</f>
        <v>UTC+3</v>
      </c>
      <c s="71" t="str">
        <f t="shared" si="2915"/>
        <v>Московское время</v>
      </c>
      <c s="71"/>
    </row>
    <row r="93305" spans="1:10" ht="15">
      <c r="A93305">
        <v>233546</v>
      </c>
      <c>
        <v>32614</v>
      </c>
      <c s="2">
        <v>44314.90431391586</v>
      </c>
      <c>
        <v>19525</v>
      </c>
      <c s="71">
        <v>4</v>
      </c>
      <c>
        <v>21</v>
      </c>
      <c s="71" t="str">
        <f t="shared" si="2914"/>
        <v>среда</v>
      </c>
      <c s="71" t="str">
        <f>VLOOKUP(A93305,Подписчики!A:C,2,0)</f>
        <v>UTC+3</v>
      </c>
      <c s="71" t="str">
        <f t="shared" si="2915"/>
        <v>Московское время</v>
      </c>
      <c s="71"/>
    </row>
    <row r="93306" spans="1:10" ht="15">
      <c r="A93306">
        <v>233546</v>
      </c>
      <c>
        <v>83633</v>
      </c>
      <c s="2">
        <v>44334.939912621361</v>
      </c>
      <c>
        <v>153893</v>
      </c>
      <c s="71">
        <v>3</v>
      </c>
      <c>
        <v>22</v>
      </c>
      <c s="71" t="str">
        <f t="shared" si="2914"/>
        <v>вторник</v>
      </c>
      <c s="71" t="str">
        <f>VLOOKUP(A93306,Подписчики!A:C,2,0)</f>
        <v>UTC+3</v>
      </c>
      <c s="71" t="str">
        <f t="shared" si="2915"/>
        <v>Московское время</v>
      </c>
      <c s="71"/>
    </row>
    <row r="93307" spans="1:10" ht="15">
      <c r="A93307">
        <v>233546</v>
      </c>
      <c>
        <v>84034</v>
      </c>
      <c s="2">
        <v>44335.419000000002</v>
      </c>
      <c>
        <v>295484</v>
      </c>
      <c s="71">
        <v>4</v>
      </c>
      <c>
        <v>10</v>
      </c>
      <c s="71" t="str">
        <f t="shared" si="2914"/>
        <v>среда</v>
      </c>
      <c s="71" t="str">
        <f>VLOOKUP(A93307,Подписчики!A:C,2,0)</f>
        <v>UTC+3</v>
      </c>
      <c s="71" t="str">
        <f t="shared" si="2915"/>
        <v>Московское время</v>
      </c>
      <c s="71"/>
    </row>
    <row r="93308" spans="1:10" ht="15">
      <c r="A93308">
        <v>233546</v>
      </c>
      <c>
        <v>87220</v>
      </c>
      <c s="2">
        <v>44336.740883495142</v>
      </c>
      <c>
        <v>411922</v>
      </c>
      <c s="71">
        <v>5</v>
      </c>
      <c>
        <v>17</v>
      </c>
      <c s="71" t="str">
        <f t="shared" si="2914"/>
        <v>четверг</v>
      </c>
      <c s="71" t="str">
        <f>VLOOKUP(A93308,Подписчики!A:C,2,0)</f>
        <v>UTC+3</v>
      </c>
      <c s="71" t="str">
        <f t="shared" si="2915"/>
        <v>Московское время</v>
      </c>
      <c s="71"/>
    </row>
    <row r="93309" spans="1:10" ht="15">
      <c r="A93309">
        <v>233546</v>
      </c>
      <c>
        <v>104443</v>
      </c>
      <c s="2">
        <v>44341.768391585763</v>
      </c>
      <c>
        <v>182191</v>
      </c>
      <c s="71">
        <v>3</v>
      </c>
      <c>
        <v>18</v>
      </c>
      <c s="71" t="str">
        <f t="shared" si="2914"/>
        <v>вторник</v>
      </c>
      <c s="71" t="str">
        <f>VLOOKUP(A93309,Подписчики!A:C,2,0)</f>
        <v>UTC+3</v>
      </c>
      <c s="71" t="str">
        <f t="shared" si="2915"/>
        <v>Московское время</v>
      </c>
      <c s="71"/>
    </row>
    <row r="93310" spans="1:10" ht="15">
      <c r="A93310">
        <v>233546</v>
      </c>
      <c>
        <v>117508</v>
      </c>
      <c s="2">
        <v>44345.575834951458</v>
      </c>
      <c>
        <v>325852</v>
      </c>
      <c s="71">
        <v>7</v>
      </c>
      <c>
        <v>13</v>
      </c>
      <c s="71" t="str">
        <f t="shared" si="2914"/>
        <v>суббота</v>
      </c>
      <c s="71" t="str">
        <f>VLOOKUP(A93310,Подписчики!A:C,2,0)</f>
        <v>UTC+3</v>
      </c>
      <c s="71" t="str">
        <f t="shared" si="2915"/>
        <v>Московское время</v>
      </c>
      <c s="71"/>
    </row>
    <row r="93311" spans="1:10" ht="15">
      <c r="A93311">
        <v>233546</v>
      </c>
      <c>
        <v>124534</v>
      </c>
      <c s="2">
        <v>44346.834734627831</v>
      </c>
      <c>
        <v>230507</v>
      </c>
      <c s="71">
        <v>1</v>
      </c>
      <c>
        <v>20</v>
      </c>
      <c s="71" t="str">
        <f t="shared" si="2914"/>
        <v>воскресенье</v>
      </c>
      <c s="71" t="str">
        <f>VLOOKUP(A93311,Подписчики!A:C,2,0)</f>
        <v>UTC+3</v>
      </c>
      <c s="71" t="str">
        <f t="shared" si="2915"/>
        <v>Московское время</v>
      </c>
      <c s="71"/>
    </row>
    <row r="93312" spans="1:10" ht="15">
      <c r="A93312">
        <v>233546</v>
      </c>
      <c>
        <v>144611</v>
      </c>
      <c s="2">
        <v>44353.222083193454</v>
      </c>
      <c>
        <v>351192</v>
      </c>
      <c s="71">
        <v>1</v>
      </c>
      <c>
        <v>5</v>
      </c>
      <c s="71" t="str">
        <f t="shared" si="2914"/>
        <v>воскресенье</v>
      </c>
      <c s="71" t="str">
        <f>VLOOKUP(A93312,Подписчики!A:C,2,0)</f>
        <v>UTC+3</v>
      </c>
      <c s="71" t="str">
        <f t="shared" si="2915"/>
        <v>Московское время</v>
      </c>
      <c s="71"/>
    </row>
    <row r="93313" spans="1:10" ht="15">
      <c r="A93313">
        <v>233546</v>
      </c>
      <c>
        <v>207105</v>
      </c>
      <c s="2">
        <v>44371.538618122977</v>
      </c>
      <c>
        <v>154228</v>
      </c>
      <c s="71">
        <v>5</v>
      </c>
      <c>
        <v>12</v>
      </c>
      <c s="71" t="str">
        <f t="shared" si="2914"/>
        <v>четверг</v>
      </c>
      <c s="71" t="str">
        <f>VLOOKUP(A93313,Подписчики!A:C,2,0)</f>
        <v>UTC+3</v>
      </c>
      <c s="71" t="str">
        <f t="shared" si="2915"/>
        <v>Московское время</v>
      </c>
      <c s="71"/>
    </row>
    <row r="93314" spans="1:10" ht="15">
      <c r="A93314">
        <v>233546</v>
      </c>
      <c>
        <v>212935</v>
      </c>
      <c s="2">
        <v>44372.831498381878</v>
      </c>
      <c>
        <v>468461</v>
      </c>
      <c s="71">
        <v>6</v>
      </c>
      <c>
        <v>19</v>
      </c>
      <c s="71" t="str">
        <f t="shared" si="2914"/>
        <v>пятница</v>
      </c>
      <c s="71" t="str">
        <f>VLOOKUP(A93314,Подписчики!A:C,2,0)</f>
        <v>UTC+3</v>
      </c>
      <c s="71" t="str">
        <f t="shared" si="2915"/>
        <v>Московское время</v>
      </c>
      <c s="71"/>
    </row>
    <row r="93315" spans="1:10" ht="15">
      <c r="A93315">
        <v>233546</v>
      </c>
      <c>
        <v>232911</v>
      </c>
      <c s="2">
        <v>44378.624378640779</v>
      </c>
      <c>
        <v>351192</v>
      </c>
      <c s="71">
        <v>5</v>
      </c>
      <c>
        <v>14</v>
      </c>
      <c s="71" t="str">
        <f t="shared" si="2916" ref="G93315:G93378">TEXT(C93315,"дддд")</f>
        <v>четверг</v>
      </c>
      <c s="71" t="str">
        <f>VLOOKUP(A93315,Подписчики!A:C,2,0)</f>
        <v>UTC+3</v>
      </c>
      <c s="71" t="str">
        <f t="shared" si="2917" ref="I93315:I93378">IF(H93315="UTC+1","Центральноевропейское время",IF(H93315="UTC+2","Калиниградское время",IF(H93315="UTC+3","Московское время",IF(H93315="UTC+4","Самарское время",IF(H93315="UTC+5","Екатеринбургское время",IF(H93315="UTC+6","Омское время",IF(H93315="UTC+7","Красноярское время",IF(H93315="UTC+8","Иркутское время",IF(H93315="UTC+9","Якутское время",IF(H93315="UTC+10","Владивостокское время",IF(H93315="UTC+11","Магаданское время",IF(H93315="UTC+12","Камчатское время",IF(H93315="UTC+0","Запределами России",IF(H93315="UTC-1","Запределами России",IF(H93315="UTC-2","Запределами России",IF(H93315="UTC-3","Запределами России",IF(H93315="UTC-4","Запределами России",IF(H93315="UTC-5","Запределами России",IF(H93315="UTC-6","Запределами России",IF(H93315="UTC-7","Запределами России",IF(H93315="UTC-8","Запределами России",IF(H93315="UTC-9","Запределами России",0))))))))))))))))))))))</f>
        <v>Московское время</v>
      </c>
      <c s="71"/>
    </row>
    <row r="93316" spans="1:10" ht="15">
      <c r="A93316">
        <v>233546</v>
      </c>
      <c>
        <v>273089</v>
      </c>
      <c s="2">
        <v>44390.294281553397</v>
      </c>
      <c>
        <v>347393</v>
      </c>
      <c s="71">
        <v>3</v>
      </c>
      <c>
        <v>7</v>
      </c>
      <c s="71" t="str">
        <f t="shared" si="2916"/>
        <v>вторник</v>
      </c>
      <c s="71" t="str">
        <f>VLOOKUP(A93316,Подписчики!A:C,2,0)</f>
        <v>UTC+3</v>
      </c>
      <c s="71" t="str">
        <f t="shared" si="2917"/>
        <v>Московское время</v>
      </c>
      <c s="71"/>
    </row>
    <row r="93317" spans="1:10" ht="15">
      <c r="A93317">
        <v>233571</v>
      </c>
      <c>
        <v>52724</v>
      </c>
      <c s="2">
        <v>44323.727533980578</v>
      </c>
      <c>
        <v>470762</v>
      </c>
      <c s="71">
        <v>6</v>
      </c>
      <c>
        <v>17</v>
      </c>
      <c s="71" t="str">
        <f t="shared" si="2916"/>
        <v>пятница</v>
      </c>
      <c s="71" t="str">
        <f>VLOOKUP(A93317,Подписчики!A:C,2,0)</f>
        <v>UTC+2</v>
      </c>
      <c s="71" t="str">
        <f t="shared" si="2917"/>
        <v>Калиниградское время</v>
      </c>
      <c s="71"/>
    </row>
    <row r="93318" spans="1:10" ht="15">
      <c r="A93318">
        <v>233571</v>
      </c>
      <c>
        <v>127393</v>
      </c>
      <c s="2">
        <v>44347.758278317153</v>
      </c>
      <c>
        <v>377180</v>
      </c>
      <c s="71">
        <v>2</v>
      </c>
      <c>
        <v>18</v>
      </c>
      <c s="71" t="str">
        <f t="shared" si="2916"/>
        <v>понедельник</v>
      </c>
      <c s="71" t="str">
        <f>VLOOKUP(A93318,Подписчики!A:C,2,0)</f>
        <v>UTC+2</v>
      </c>
      <c s="71" t="str">
        <f t="shared" si="2917"/>
        <v>Калиниградское время</v>
      </c>
      <c s="71"/>
    </row>
    <row r="93319" spans="1:10" ht="15">
      <c r="A93319">
        <v>233571</v>
      </c>
      <c>
        <v>139002</v>
      </c>
      <c s="2">
        <v>44351.839184466015</v>
      </c>
      <c>
        <v>42162</v>
      </c>
      <c s="71">
        <v>6</v>
      </c>
      <c>
        <v>20</v>
      </c>
      <c s="71" t="str">
        <f t="shared" si="2916"/>
        <v>пятница</v>
      </c>
      <c s="71" t="str">
        <f>VLOOKUP(A93319,Подписчики!A:C,2,0)</f>
        <v>UTC+2</v>
      </c>
      <c s="71" t="str">
        <f t="shared" si="2917"/>
        <v>Калиниградское время</v>
      </c>
      <c s="71"/>
    </row>
    <row r="93320" spans="1:10" ht="15">
      <c r="A93320">
        <v>233571</v>
      </c>
      <c>
        <v>158513</v>
      </c>
      <c s="2">
        <v>44357.840802588995</v>
      </c>
      <c>
        <v>118549</v>
      </c>
      <c s="71">
        <v>5</v>
      </c>
      <c>
        <v>20</v>
      </c>
      <c s="71" t="str">
        <f t="shared" si="2916"/>
        <v>четверг</v>
      </c>
      <c s="71" t="str">
        <f>VLOOKUP(A93320,Подписчики!A:C,2,0)</f>
        <v>UTC+2</v>
      </c>
      <c s="71" t="str">
        <f t="shared" si="2917"/>
        <v>Калиниградское время</v>
      </c>
      <c s="71"/>
    </row>
    <row r="93321" spans="1:10" ht="15">
      <c r="A93321">
        <v>233571</v>
      </c>
      <c>
        <v>201715</v>
      </c>
      <c s="2">
        <v>44369.669281553397</v>
      </c>
      <c>
        <v>88863</v>
      </c>
      <c s="71">
        <v>3</v>
      </c>
      <c>
        <v>16</v>
      </c>
      <c s="71" t="str">
        <f t="shared" si="2916"/>
        <v>вторник</v>
      </c>
      <c s="71" t="str">
        <f>VLOOKUP(A93321,Подписчики!A:C,2,0)</f>
        <v>UTC+2</v>
      </c>
      <c s="71" t="str">
        <f t="shared" si="2917"/>
        <v>Калиниградское время</v>
      </c>
      <c s="71"/>
    </row>
    <row r="93322" spans="1:10" ht="15">
      <c r="A93322">
        <v>233571</v>
      </c>
      <c>
        <v>204500</v>
      </c>
      <c s="2">
        <v>44370.646627831709</v>
      </c>
      <c>
        <v>347393</v>
      </c>
      <c s="71">
        <v>4</v>
      </c>
      <c>
        <v>15</v>
      </c>
      <c s="71" t="str">
        <f t="shared" si="2916"/>
        <v>среда</v>
      </c>
      <c s="71" t="str">
        <f>VLOOKUP(A93322,Подписчики!A:C,2,0)</f>
        <v>UTC+2</v>
      </c>
      <c s="71" t="str">
        <f t="shared" si="2917"/>
        <v>Калиниградское время</v>
      </c>
      <c s="71"/>
    </row>
    <row r="93323" spans="1:10" ht="15">
      <c r="A93323">
        <v>233571</v>
      </c>
      <c>
        <v>217963</v>
      </c>
      <c s="2">
        <v>44373.932767723622</v>
      </c>
      <c>
        <v>318588</v>
      </c>
      <c s="71">
        <v>7</v>
      </c>
      <c>
        <v>22</v>
      </c>
      <c s="71" t="str">
        <f t="shared" si="2916"/>
        <v>суббота</v>
      </c>
      <c s="71" t="str">
        <f>VLOOKUP(A93323,Подписчики!A:C,2,0)</f>
        <v>UTC+2</v>
      </c>
      <c s="71" t="str">
        <f t="shared" si="2917"/>
        <v>Калиниградское время</v>
      </c>
      <c s="71"/>
    </row>
    <row r="93324" spans="1:10" ht="15">
      <c r="A93324">
        <v>233571</v>
      </c>
      <c>
        <v>248263</v>
      </c>
      <c s="2">
        <v>44382.682226537218</v>
      </c>
      <c>
        <v>86587</v>
      </c>
      <c s="71">
        <v>2</v>
      </c>
      <c>
        <v>16</v>
      </c>
      <c s="71" t="str">
        <f t="shared" si="2916"/>
        <v>понедельник</v>
      </c>
      <c s="71" t="str">
        <f>VLOOKUP(A93324,Подписчики!A:C,2,0)</f>
        <v>UTC+2</v>
      </c>
      <c s="71" t="str">
        <f t="shared" si="2917"/>
        <v>Калиниградское время</v>
      </c>
      <c s="71"/>
    </row>
    <row r="93325" spans="1:10" ht="15">
      <c r="A93325">
        <v>233571</v>
      </c>
      <c>
        <v>288323</v>
      </c>
      <c s="2">
        <v>44394.784173100983</v>
      </c>
      <c>
        <v>301811</v>
      </c>
      <c s="71">
        <v>7</v>
      </c>
      <c>
        <v>18</v>
      </c>
      <c s="71" t="str">
        <f t="shared" si="2916"/>
        <v>суббота</v>
      </c>
      <c s="71" t="str">
        <f>VLOOKUP(A93325,Подписчики!A:C,2,0)</f>
        <v>UTC+2</v>
      </c>
      <c s="71" t="str">
        <f t="shared" si="2917"/>
        <v>Калиниградское время</v>
      </c>
      <c s="71"/>
    </row>
    <row r="93326" spans="1:10" ht="15">
      <c r="A93326">
        <v>233571</v>
      </c>
      <c>
        <v>311771</v>
      </c>
      <c s="2">
        <v>44401.799920651873</v>
      </c>
      <c>
        <v>153893</v>
      </c>
      <c s="71">
        <v>7</v>
      </c>
      <c>
        <v>19</v>
      </c>
      <c s="71" t="str">
        <f t="shared" si="2916"/>
        <v>суббота</v>
      </c>
      <c s="71" t="str">
        <f>VLOOKUP(A93326,Подписчики!A:C,2,0)</f>
        <v>UTC+2</v>
      </c>
      <c s="71" t="str">
        <f t="shared" si="2917"/>
        <v>Калиниградское время</v>
      </c>
      <c s="71"/>
    </row>
    <row r="93327" spans="1:10" ht="15">
      <c r="A93327">
        <v>233579</v>
      </c>
      <c>
        <v>10244</v>
      </c>
      <c s="2">
        <v>44301.012323624593</v>
      </c>
      <c>
        <v>411922</v>
      </c>
      <c s="71">
        <v>5</v>
      </c>
      <c>
        <v>0</v>
      </c>
      <c s="71" t="str">
        <f t="shared" si="2916"/>
        <v>четверг</v>
      </c>
      <c s="71" t="str">
        <f>VLOOKUP(A93327,Подписчики!A:C,2,0)</f>
        <v>UTC+2</v>
      </c>
      <c s="71" t="str">
        <f t="shared" si="2917"/>
        <v>Калиниградское время</v>
      </c>
      <c s="71"/>
    </row>
    <row r="93328" spans="1:10" ht="15">
      <c r="A93328">
        <v>233579</v>
      </c>
      <c>
        <v>10447</v>
      </c>
      <c s="2">
        <v>44301.612647249189</v>
      </c>
      <c>
        <v>157871</v>
      </c>
      <c s="71">
        <v>5</v>
      </c>
      <c>
        <v>14</v>
      </c>
      <c s="71" t="str">
        <f t="shared" si="2916"/>
        <v>четверг</v>
      </c>
      <c s="71" t="str">
        <f>VLOOKUP(A93328,Подписчики!A:C,2,0)</f>
        <v>UTC+2</v>
      </c>
      <c s="71" t="str">
        <f t="shared" si="2917"/>
        <v>Калиниградское время</v>
      </c>
      <c s="71"/>
    </row>
    <row r="93329" spans="1:10" ht="15">
      <c r="A93329">
        <v>233579</v>
      </c>
      <c>
        <v>20685</v>
      </c>
      <c s="2">
        <v>44309.026886731386</v>
      </c>
      <c>
        <v>242428</v>
      </c>
      <c s="71">
        <v>6</v>
      </c>
      <c>
        <v>0</v>
      </c>
      <c s="71" t="str">
        <f t="shared" si="2916"/>
        <v>пятница</v>
      </c>
      <c s="71" t="str">
        <f>VLOOKUP(A93329,Подписчики!A:C,2,0)</f>
        <v>UTC+2</v>
      </c>
      <c s="71" t="str">
        <f t="shared" si="2917"/>
        <v>Калиниградское время</v>
      </c>
      <c s="71"/>
    </row>
    <row r="93330" spans="1:10" ht="15">
      <c r="A93330">
        <v>233579</v>
      </c>
      <c>
        <v>43447</v>
      </c>
      <c s="2">
        <v>44318.886501663255</v>
      </c>
      <c>
        <v>145101</v>
      </c>
      <c s="71">
        <v>1</v>
      </c>
      <c>
        <v>21</v>
      </c>
      <c s="71" t="str">
        <f t="shared" si="2916"/>
        <v>воскресенье</v>
      </c>
      <c s="71" t="str">
        <f>VLOOKUP(A93330,Подписчики!A:C,2,0)</f>
        <v>UTC+2</v>
      </c>
      <c s="71" t="str">
        <f t="shared" si="2917"/>
        <v>Калиниградское время</v>
      </c>
      <c s="71"/>
    </row>
    <row r="93331" spans="1:10" ht="15">
      <c r="A93331">
        <v>233579</v>
      </c>
      <c>
        <v>63057</v>
      </c>
      <c s="2">
        <v>44327.565721682848</v>
      </c>
      <c>
        <v>137899</v>
      </c>
      <c s="71">
        <v>3</v>
      </c>
      <c>
        <v>13</v>
      </c>
      <c s="71" t="str">
        <f t="shared" si="2916"/>
        <v>вторник</v>
      </c>
      <c s="71" t="str">
        <f>VLOOKUP(A93331,Подписчики!A:C,2,0)</f>
        <v>UTC+2</v>
      </c>
      <c s="71" t="str">
        <f t="shared" si="2917"/>
        <v>Калиниградское время</v>
      </c>
      <c s="71"/>
    </row>
    <row r="93332" spans="1:10" ht="15">
      <c r="A93332">
        <v>233579</v>
      </c>
      <c>
        <v>147143</v>
      </c>
      <c s="2">
        <v>44353.847275080901</v>
      </c>
      <c>
        <v>158978</v>
      </c>
      <c s="71">
        <v>1</v>
      </c>
      <c>
        <v>20</v>
      </c>
      <c s="71" t="str">
        <f t="shared" si="2916"/>
        <v>воскресенье</v>
      </c>
      <c s="71" t="str">
        <f>VLOOKUP(A93332,Подписчики!A:C,2,0)</f>
        <v>UTC+2</v>
      </c>
      <c s="71" t="str">
        <f t="shared" si="2917"/>
        <v>Калиниградское время</v>
      </c>
      <c s="71"/>
    </row>
    <row r="93333" spans="1:10" ht="15">
      <c r="A93333">
        <v>233579</v>
      </c>
      <c>
        <v>177664</v>
      </c>
      <c s="2">
        <v>44362.855365695788</v>
      </c>
      <c>
        <v>5151</v>
      </c>
      <c s="71">
        <v>3</v>
      </c>
      <c>
        <v>20</v>
      </c>
      <c s="71" t="str">
        <f t="shared" si="2916"/>
        <v>вторник</v>
      </c>
      <c s="71" t="str">
        <f>VLOOKUP(A93333,Подписчики!A:C,2,0)</f>
        <v>UTC+2</v>
      </c>
      <c s="71" t="str">
        <f t="shared" si="2917"/>
        <v>Калиниградское время</v>
      </c>
      <c s="71"/>
    </row>
    <row r="93334" spans="1:10" ht="15">
      <c r="A93334">
        <v>233579</v>
      </c>
      <c>
        <v>206876</v>
      </c>
      <c s="2">
        <v>44371.471870550158</v>
      </c>
      <c>
        <v>182191</v>
      </c>
      <c s="71">
        <v>5</v>
      </c>
      <c>
        <v>11</v>
      </c>
      <c s="71" t="str">
        <f t="shared" si="2916"/>
        <v>четверг</v>
      </c>
      <c s="71" t="str">
        <f>VLOOKUP(A93334,Подписчики!A:C,2,0)</f>
        <v>UTC+2</v>
      </c>
      <c s="71" t="str">
        <f t="shared" si="2917"/>
        <v>Калиниградское время</v>
      </c>
      <c s="71"/>
    </row>
    <row r="93335" spans="1:10" ht="15">
      <c r="A93335">
        <v>233579</v>
      </c>
      <c>
        <v>216122</v>
      </c>
      <c s="2">
        <v>44373.683645130775</v>
      </c>
      <c>
        <v>88863</v>
      </c>
      <c s="71">
        <v>7</v>
      </c>
      <c>
        <v>16</v>
      </c>
      <c s="71" t="str">
        <f t="shared" si="2916"/>
        <v>суббота</v>
      </c>
      <c s="71" t="str">
        <f>VLOOKUP(A93335,Подписчики!A:C,2,0)</f>
        <v>UTC+2</v>
      </c>
      <c s="71" t="str">
        <f t="shared" si="2917"/>
        <v>Калиниградское время</v>
      </c>
      <c s="71"/>
    </row>
    <row r="93336" spans="1:10" ht="15">
      <c r="A93336">
        <v>233579</v>
      </c>
      <c>
        <v>244808</v>
      </c>
      <c s="2">
        <v>44381.625592233009</v>
      </c>
      <c>
        <v>127233</v>
      </c>
      <c s="71">
        <v>1</v>
      </c>
      <c>
        <v>15</v>
      </c>
      <c s="71" t="str">
        <f t="shared" si="2916"/>
        <v>воскресенье</v>
      </c>
      <c s="71" t="str">
        <f>VLOOKUP(A93336,Подписчики!A:C,2,0)</f>
        <v>UTC+2</v>
      </c>
      <c s="71" t="str">
        <f t="shared" si="2917"/>
        <v>Калиниградское время</v>
      </c>
      <c s="71"/>
    </row>
    <row r="93337" spans="1:10" ht="15">
      <c r="A93337">
        <v>233579</v>
      </c>
      <c>
        <v>262988</v>
      </c>
      <c s="2">
        <v>44387.625666666667</v>
      </c>
      <c>
        <v>112334</v>
      </c>
      <c s="71">
        <v>7</v>
      </c>
      <c>
        <v>15</v>
      </c>
      <c s="71" t="str">
        <f t="shared" si="2916"/>
        <v>суббота</v>
      </c>
      <c s="71" t="str">
        <f>VLOOKUP(A93337,Подписчики!A:C,2,0)</f>
        <v>UTC+2</v>
      </c>
      <c s="71" t="str">
        <f t="shared" si="2917"/>
        <v>Калиниградское время</v>
      </c>
      <c s="71"/>
    </row>
    <row r="93338" spans="1:10" ht="15">
      <c r="A93338">
        <v>233579</v>
      </c>
      <c>
        <v>299989</v>
      </c>
      <c s="2">
        <v>44398.646627831709</v>
      </c>
      <c>
        <v>182984</v>
      </c>
      <c s="71">
        <v>4</v>
      </c>
      <c>
        <v>15</v>
      </c>
      <c s="71" t="str">
        <f t="shared" si="2916"/>
        <v>среда</v>
      </c>
      <c s="71" t="str">
        <f>VLOOKUP(A93338,Подписчики!A:C,2,0)</f>
        <v>UTC+2</v>
      </c>
      <c s="71" t="str">
        <f t="shared" si="2917"/>
        <v>Калиниградское время</v>
      </c>
      <c s="71"/>
    </row>
    <row r="93339" spans="1:10" ht="15">
      <c r="A93339">
        <v>233579</v>
      </c>
      <c>
        <v>327326</v>
      </c>
      <c s="2">
        <v>44406.630446601943</v>
      </c>
      <c>
        <v>397531</v>
      </c>
      <c s="71">
        <v>5</v>
      </c>
      <c>
        <v>15</v>
      </c>
      <c s="71" t="str">
        <f t="shared" si="2916"/>
        <v>четверг</v>
      </c>
      <c s="71" t="str">
        <f>VLOOKUP(A93339,Подписчики!A:C,2,0)</f>
        <v>UTC+2</v>
      </c>
      <c s="71" t="str">
        <f t="shared" si="2917"/>
        <v>Калиниградское время</v>
      </c>
      <c s="71"/>
    </row>
    <row r="93340" spans="1:10" ht="15">
      <c r="A93340">
        <v>233579</v>
      </c>
      <c>
        <v>345278</v>
      </c>
      <c s="2">
        <v>44411.402291262137</v>
      </c>
      <c>
        <v>250679</v>
      </c>
      <c s="71">
        <v>3</v>
      </c>
      <c>
        <v>9</v>
      </c>
      <c s="71" t="str">
        <f t="shared" si="2916"/>
        <v>вторник</v>
      </c>
      <c s="71" t="str">
        <f>VLOOKUP(A93340,Подписчики!A:C,2,0)</f>
        <v>UTC+2</v>
      </c>
      <c s="71" t="str">
        <f t="shared" si="2917"/>
        <v>Калиниградское время</v>
      </c>
      <c s="71"/>
    </row>
    <row r="93341" spans="1:10" ht="15">
      <c r="A93341">
        <v>233579</v>
      </c>
      <c>
        <v>368943</v>
      </c>
      <c s="2">
        <v>44417.878019417476</v>
      </c>
      <c>
        <v>225390</v>
      </c>
      <c s="71">
        <v>2</v>
      </c>
      <c>
        <v>21</v>
      </c>
      <c s="71" t="str">
        <f t="shared" si="2916"/>
        <v>понедельник</v>
      </c>
      <c s="71" t="str">
        <f>VLOOKUP(A93341,Подписчики!A:C,2,0)</f>
        <v>UTC+2</v>
      </c>
      <c s="71" t="str">
        <f t="shared" si="2917"/>
        <v>Калиниградское время</v>
      </c>
      <c s="71"/>
    </row>
    <row r="93342" spans="1:10" ht="15">
      <c r="A93342">
        <v>233579</v>
      </c>
      <c>
        <v>369969</v>
      </c>
      <c s="2">
        <v>44418.612647249189</v>
      </c>
      <c>
        <v>392434</v>
      </c>
      <c s="71">
        <v>3</v>
      </c>
      <c>
        <v>14</v>
      </c>
      <c s="71" t="str">
        <f t="shared" si="2916"/>
        <v>вторник</v>
      </c>
      <c s="71" t="str">
        <f>VLOOKUP(A93342,Подписчики!A:C,2,0)</f>
        <v>UTC+2</v>
      </c>
      <c s="71" t="str">
        <f t="shared" si="2917"/>
        <v>Калиниградское время</v>
      </c>
      <c s="71"/>
    </row>
    <row r="93343" spans="1:10" ht="15">
      <c r="A93343">
        <v>233579</v>
      </c>
      <c>
        <v>378591</v>
      </c>
      <c s="2">
        <v>44421.643391585756</v>
      </c>
      <c>
        <v>447567</v>
      </c>
      <c s="71">
        <v>6</v>
      </c>
      <c>
        <v>15</v>
      </c>
      <c s="71" t="str">
        <f t="shared" si="2916"/>
        <v>пятница</v>
      </c>
      <c s="71" t="str">
        <f>VLOOKUP(A93343,Подписчики!A:C,2,0)</f>
        <v>UTC+2</v>
      </c>
      <c s="71" t="str">
        <f t="shared" si="2917"/>
        <v>Калиниградское время</v>
      </c>
      <c s="71"/>
    </row>
    <row r="93344" spans="1:10" ht="15">
      <c r="A93344">
        <v>233579</v>
      </c>
      <c>
        <v>394350</v>
      </c>
      <c s="2">
        <v>44426.457307443365</v>
      </c>
      <c>
        <v>96200</v>
      </c>
      <c s="71">
        <v>4</v>
      </c>
      <c>
        <v>10</v>
      </c>
      <c s="71" t="str">
        <f t="shared" si="2916"/>
        <v>среда</v>
      </c>
      <c s="71" t="str">
        <f>VLOOKUP(A93344,Подписчики!A:C,2,0)</f>
        <v>UTC+2</v>
      </c>
      <c s="71" t="str">
        <f t="shared" si="2917"/>
        <v>Калиниградское время</v>
      </c>
      <c s="71"/>
    </row>
    <row r="93345" spans="1:10" ht="15">
      <c r="A93345">
        <v>233585</v>
      </c>
      <c>
        <v>109922</v>
      </c>
      <c s="2">
        <v>44343.789831715214</v>
      </c>
      <c>
        <v>85094</v>
      </c>
      <c s="71">
        <v>5</v>
      </c>
      <c>
        <v>18</v>
      </c>
      <c s="71" t="str">
        <f t="shared" si="2916"/>
        <v>четверг</v>
      </c>
      <c s="71" t="str">
        <f>VLOOKUP(A93345,Подписчики!A:C,2,0)</f>
        <v>UTC+0</v>
      </c>
      <c s="71" t="str">
        <f t="shared" si="2917"/>
        <v>Запределами России</v>
      </c>
      <c s="71"/>
    </row>
    <row r="93346" spans="1:10" ht="15">
      <c r="A93346">
        <v>233585</v>
      </c>
      <c>
        <v>121040</v>
      </c>
      <c s="2">
        <v>44346.099276711328</v>
      </c>
      <c>
        <v>411922</v>
      </c>
      <c s="71">
        <v>1</v>
      </c>
      <c>
        <v>2</v>
      </c>
      <c s="71" t="str">
        <f t="shared" si="2916"/>
        <v>воскресенье</v>
      </c>
      <c s="71" t="str">
        <f>VLOOKUP(A93346,Подписчики!A:C,2,0)</f>
        <v>UTC+0</v>
      </c>
      <c s="71" t="str">
        <f t="shared" si="2917"/>
        <v>Запределами России</v>
      </c>
      <c s="71"/>
    </row>
    <row r="93347" spans="1:10" ht="15">
      <c r="A93347">
        <v>233585</v>
      </c>
      <c>
        <v>164914</v>
      </c>
      <c s="2">
        <v>44359.529831843014</v>
      </c>
      <c>
        <v>77124</v>
      </c>
      <c s="71">
        <v>7</v>
      </c>
      <c>
        <v>12</v>
      </c>
      <c s="71" t="str">
        <f t="shared" si="2916"/>
        <v>суббота</v>
      </c>
      <c s="71" t="str">
        <f>VLOOKUP(A93347,Подписчики!A:C,2,0)</f>
        <v>UTC+0</v>
      </c>
      <c s="71" t="str">
        <f t="shared" si="2917"/>
        <v>Запределами России</v>
      </c>
      <c s="71"/>
    </row>
    <row r="93348" spans="1:10" ht="15">
      <c r="A93348">
        <v>233585</v>
      </c>
      <c>
        <v>181090</v>
      </c>
      <c s="2">
        <v>44364.455999999998</v>
      </c>
      <c>
        <v>380039</v>
      </c>
      <c s="71">
        <v>5</v>
      </c>
      <c>
        <v>10</v>
      </c>
      <c s="71" t="str">
        <f t="shared" si="2916"/>
        <v>четверг</v>
      </c>
      <c s="71" t="str">
        <f>VLOOKUP(A93348,Подписчики!A:C,2,0)</f>
        <v>UTC+0</v>
      </c>
      <c s="71" t="str">
        <f t="shared" si="2917"/>
        <v>Запределами России</v>
      </c>
      <c s="71"/>
    </row>
    <row r="93349" spans="1:10" ht="15">
      <c r="A93349">
        <v>233585</v>
      </c>
      <c>
        <v>194440</v>
      </c>
      <c s="2">
        <v>44367.563646351511</v>
      </c>
      <c>
        <v>122902</v>
      </c>
      <c s="71">
        <v>1</v>
      </c>
      <c>
        <v>13</v>
      </c>
      <c s="71" t="str">
        <f t="shared" si="2916"/>
        <v>воскресенье</v>
      </c>
      <c s="71" t="str">
        <f>VLOOKUP(A93349,Подписчики!A:C,2,0)</f>
        <v>UTC+0</v>
      </c>
      <c s="71" t="str">
        <f t="shared" si="2917"/>
        <v>Запределами России</v>
      </c>
      <c s="71"/>
    </row>
    <row r="93350" spans="1:10" ht="15">
      <c r="A93350">
        <v>233585</v>
      </c>
      <c>
        <v>211929</v>
      </c>
      <c s="2">
        <v>44372.720252427185</v>
      </c>
      <c>
        <v>250679</v>
      </c>
      <c s="71">
        <v>6</v>
      </c>
      <c>
        <v>17</v>
      </c>
      <c s="71" t="str">
        <f t="shared" si="2916"/>
        <v>пятница</v>
      </c>
      <c s="71" t="str">
        <f>VLOOKUP(A93350,Подписчики!A:C,2,0)</f>
        <v>UTC+0</v>
      </c>
      <c s="71" t="str">
        <f t="shared" si="2917"/>
        <v>Запределами России</v>
      </c>
      <c s="71"/>
    </row>
    <row r="93351" spans="1:10" ht="15">
      <c r="A93351">
        <v>233585</v>
      </c>
      <c>
        <v>214334</v>
      </c>
      <c s="2">
        <v>44373.371684926911</v>
      </c>
      <c>
        <v>189009</v>
      </c>
      <c s="71">
        <v>7</v>
      </c>
      <c>
        <v>8</v>
      </c>
      <c s="71" t="str">
        <f t="shared" si="2916"/>
        <v>суббота</v>
      </c>
      <c s="71" t="str">
        <f>VLOOKUP(A93351,Подписчики!A:C,2,0)</f>
        <v>UTC+0</v>
      </c>
      <c s="71" t="str">
        <f t="shared" si="2917"/>
        <v>Запределами России</v>
      </c>
      <c s="71"/>
    </row>
    <row r="93352" spans="1:10" ht="15">
      <c r="A93352">
        <v>233585</v>
      </c>
      <c>
        <v>216800</v>
      </c>
      <c s="2">
        <v>44373.747760517799</v>
      </c>
      <c>
        <v>182191</v>
      </c>
      <c s="71">
        <v>7</v>
      </c>
      <c>
        <v>17</v>
      </c>
      <c s="71" t="str">
        <f t="shared" si="2916"/>
        <v>суббота</v>
      </c>
      <c s="71" t="str">
        <f>VLOOKUP(A93352,Подписчики!A:C,2,0)</f>
        <v>UTC+0</v>
      </c>
      <c s="71" t="str">
        <f t="shared" si="2917"/>
        <v>Запределами России</v>
      </c>
      <c s="71"/>
    </row>
    <row r="93353" spans="1:10" ht="15">
      <c r="A93353">
        <v>233585</v>
      </c>
      <c>
        <v>228874</v>
      </c>
      <c s="2">
        <v>44376.917663430424</v>
      </c>
      <c>
        <v>74456</v>
      </c>
      <c s="71">
        <v>3</v>
      </c>
      <c>
        <v>22</v>
      </c>
      <c s="71" t="str">
        <f t="shared" si="2916"/>
        <v>вторник</v>
      </c>
      <c s="71" t="str">
        <f>VLOOKUP(A93353,Подписчики!A:C,2,0)</f>
        <v>UTC+0</v>
      </c>
      <c s="71" t="str">
        <f t="shared" si="2917"/>
        <v>Запределами России</v>
      </c>
      <c s="71"/>
    </row>
    <row r="93354" spans="1:10" ht="15">
      <c r="A93354">
        <v>233585</v>
      </c>
      <c>
        <v>229232</v>
      </c>
      <c s="2">
        <v>44377.030932038833</v>
      </c>
      <c>
        <v>158978</v>
      </c>
      <c s="71">
        <v>4</v>
      </c>
      <c>
        <v>0</v>
      </c>
      <c s="71" t="str">
        <f t="shared" si="2916"/>
        <v>среда</v>
      </c>
      <c s="71" t="str">
        <f>VLOOKUP(A93354,Подписчики!A:C,2,0)</f>
        <v>UTC+0</v>
      </c>
      <c s="71" t="str">
        <f t="shared" si="2917"/>
        <v>Запределами России</v>
      </c>
      <c s="71"/>
    </row>
    <row r="93355" spans="1:10" ht="15">
      <c r="A93355">
        <v>233585</v>
      </c>
      <c>
        <v>242840</v>
      </c>
      <c s="2">
        <v>44380.925754045311</v>
      </c>
      <c>
        <v>104958</v>
      </c>
      <c s="71">
        <v>7</v>
      </c>
      <c>
        <v>22</v>
      </c>
      <c s="71" t="str">
        <f t="shared" si="2916"/>
        <v>суббота</v>
      </c>
      <c s="71" t="str">
        <f>VLOOKUP(A93355,Подписчики!A:C,2,0)</f>
        <v>UTC+0</v>
      </c>
      <c s="71" t="str">
        <f t="shared" si="2917"/>
        <v>Запределами России</v>
      </c>
      <c s="71"/>
    </row>
    <row r="93356" spans="1:10" ht="15">
      <c r="A93356">
        <v>233585</v>
      </c>
      <c>
        <v>249242</v>
      </c>
      <c s="2">
        <v>44382.90148220065</v>
      </c>
      <c>
        <v>291168</v>
      </c>
      <c s="71">
        <v>2</v>
      </c>
      <c>
        <v>21</v>
      </c>
      <c s="71" t="str">
        <f t="shared" si="2916"/>
        <v>понедельник</v>
      </c>
      <c s="71" t="str">
        <f>VLOOKUP(A93356,Подписчики!A:C,2,0)</f>
        <v>UTC+0</v>
      </c>
      <c s="71" t="str">
        <f t="shared" si="2917"/>
        <v>Запределами России</v>
      </c>
      <c s="71"/>
    </row>
    <row r="93357" spans="1:10" ht="15">
      <c r="A93357">
        <v>233585</v>
      </c>
      <c>
        <v>275694</v>
      </c>
      <c s="2">
        <v>44390.975915857605</v>
      </c>
      <c>
        <v>70091</v>
      </c>
      <c s="71">
        <v>3</v>
      </c>
      <c>
        <v>23</v>
      </c>
      <c s="71" t="str">
        <f t="shared" si="2916"/>
        <v>вторник</v>
      </c>
      <c s="71" t="str">
        <f>VLOOKUP(A93357,Подписчики!A:C,2,0)</f>
        <v>UTC+0</v>
      </c>
      <c s="71" t="str">
        <f t="shared" si="2917"/>
        <v>Запределами России</v>
      </c>
      <c s="71"/>
    </row>
    <row r="93358" spans="1:10" ht="15">
      <c r="A93358">
        <v>233585</v>
      </c>
      <c>
        <v>277798</v>
      </c>
      <c s="2">
        <v>44391.804394822007</v>
      </c>
      <c>
        <v>411922</v>
      </c>
      <c s="71">
        <v>4</v>
      </c>
      <c>
        <v>19</v>
      </c>
      <c s="71" t="str">
        <f t="shared" si="2916"/>
        <v>среда</v>
      </c>
      <c s="71" t="str">
        <f>VLOOKUP(A93358,Подписчики!A:C,2,0)</f>
        <v>UTC+0</v>
      </c>
      <c s="71" t="str">
        <f t="shared" si="2917"/>
        <v>Запределами России</v>
      </c>
      <c s="71"/>
    </row>
    <row r="93359" spans="1:10" ht="15">
      <c r="A93359">
        <v>233585</v>
      </c>
      <c>
        <v>300781</v>
      </c>
      <c s="2">
        <v>44398.758000000002</v>
      </c>
      <c>
        <v>470762</v>
      </c>
      <c s="71">
        <v>4</v>
      </c>
      <c>
        <v>18</v>
      </c>
      <c s="71" t="str">
        <f t="shared" si="2916"/>
        <v>среда</v>
      </c>
      <c s="71" t="str">
        <f>VLOOKUP(A93359,Подписчики!A:C,2,0)</f>
        <v>UTC+0</v>
      </c>
      <c s="71" t="str">
        <f t="shared" si="2917"/>
        <v>Запределами России</v>
      </c>
      <c s="71"/>
    </row>
    <row r="93360" spans="1:10" ht="15">
      <c r="A93360">
        <v>233585</v>
      </c>
      <c>
        <v>342172</v>
      </c>
      <c s="2">
        <v>44409.932226537218</v>
      </c>
      <c>
        <v>134888</v>
      </c>
      <c s="71">
        <v>1</v>
      </c>
      <c>
        <v>22</v>
      </c>
      <c s="71" t="str">
        <f t="shared" si="2916"/>
        <v>воскресенье</v>
      </c>
      <c s="71" t="str">
        <f>VLOOKUP(A93360,Подписчики!A:C,2,0)</f>
        <v>UTC+0</v>
      </c>
      <c s="71" t="str">
        <f t="shared" si="2917"/>
        <v>Запределами России</v>
      </c>
      <c s="71"/>
    </row>
    <row r="93361" spans="1:10" ht="15">
      <c r="A93361">
        <v>233585</v>
      </c>
      <c>
        <v>346478</v>
      </c>
      <c s="2">
        <v>44411.683035598704</v>
      </c>
      <c>
        <v>154256</v>
      </c>
      <c s="71">
        <v>3</v>
      </c>
      <c>
        <v>16</v>
      </c>
      <c s="71" t="str">
        <f t="shared" si="2916"/>
        <v>вторник</v>
      </c>
      <c s="71" t="str">
        <f>VLOOKUP(A93361,Подписчики!A:C,2,0)</f>
        <v>UTC+0</v>
      </c>
      <c s="71" t="str">
        <f t="shared" si="2917"/>
        <v>Запределами России</v>
      </c>
      <c s="71"/>
    </row>
    <row r="93362" spans="1:10" ht="15">
      <c r="A93362">
        <v>233585</v>
      </c>
      <c>
        <v>379678</v>
      </c>
      <c s="2">
        <v>44421.809249190941</v>
      </c>
      <c>
        <v>347393</v>
      </c>
      <c s="71">
        <v>6</v>
      </c>
      <c>
        <v>19</v>
      </c>
      <c s="71" t="str">
        <f t="shared" si="2916"/>
        <v>пятница</v>
      </c>
      <c s="71" t="str">
        <f>VLOOKUP(A93362,Подписчики!A:C,2,0)</f>
        <v>UTC+0</v>
      </c>
      <c s="71" t="str">
        <f t="shared" si="2917"/>
        <v>Запределами России</v>
      </c>
      <c s="71"/>
    </row>
    <row r="93363" spans="1:10" ht="15">
      <c r="A93363">
        <v>233585</v>
      </c>
      <c>
        <v>395863</v>
      </c>
      <c s="2">
        <v>44426.80601294498</v>
      </c>
      <c>
        <v>42705</v>
      </c>
      <c s="71">
        <v>4</v>
      </c>
      <c>
        <v>19</v>
      </c>
      <c s="71" t="str">
        <f t="shared" si="2916"/>
        <v>среда</v>
      </c>
      <c s="71" t="str">
        <f>VLOOKUP(A93363,Подписчики!A:C,2,0)</f>
        <v>UTC+0</v>
      </c>
      <c s="71" t="str">
        <f t="shared" si="2917"/>
        <v>Запределами России</v>
      </c>
      <c s="71"/>
    </row>
    <row r="93364" spans="1:10" ht="15">
      <c r="A93364">
        <v>233595</v>
      </c>
      <c>
        <v>232413</v>
      </c>
      <c s="2">
        <v>44378.064912621361</v>
      </c>
      <c>
        <v>439981</v>
      </c>
      <c s="71">
        <v>5</v>
      </c>
      <c>
        <v>1</v>
      </c>
      <c s="71" t="str">
        <f t="shared" si="2916"/>
        <v>четверг</v>
      </c>
      <c s="71" t="str">
        <f>VLOOKUP(A93364,Подписчики!A:C,2,0)</f>
        <v>UTC+0</v>
      </c>
      <c s="71" t="str">
        <f t="shared" si="2917"/>
        <v>Запределами России</v>
      </c>
      <c s="71"/>
    </row>
    <row r="93365" spans="1:10" ht="15">
      <c r="A93365">
        <v>233595</v>
      </c>
      <c>
        <v>235246</v>
      </c>
      <c s="2">
        <v>44379.534168284787</v>
      </c>
      <c>
        <v>411922</v>
      </c>
      <c s="71">
        <v>6</v>
      </c>
      <c>
        <v>12</v>
      </c>
      <c s="71" t="str">
        <f t="shared" si="2916"/>
        <v>пятница</v>
      </c>
      <c s="71" t="str">
        <f>VLOOKUP(A93365,Подписчики!A:C,2,0)</f>
        <v>UTC+0</v>
      </c>
      <c s="71" t="str">
        <f t="shared" si="2917"/>
        <v>Запределами России</v>
      </c>
      <c s="71"/>
    </row>
    <row r="93366" spans="1:10" ht="15">
      <c r="A93366">
        <v>233595</v>
      </c>
      <c>
        <v>241614</v>
      </c>
      <c s="2">
        <v>44380.76070550162</v>
      </c>
      <c>
        <v>351192</v>
      </c>
      <c s="71">
        <v>7</v>
      </c>
      <c>
        <v>18</v>
      </c>
      <c s="71" t="str">
        <f t="shared" si="2916"/>
        <v>суббота</v>
      </c>
      <c s="71" t="str">
        <f>VLOOKUP(A93366,Подписчики!A:C,2,0)</f>
        <v>UTC+0</v>
      </c>
      <c s="71" t="str">
        <f t="shared" si="2917"/>
        <v>Запределами России</v>
      </c>
      <c s="71"/>
    </row>
    <row r="93367" spans="1:10" ht="15">
      <c r="A93367">
        <v>233595</v>
      </c>
      <c>
        <v>264885</v>
      </c>
      <c s="2">
        <v>44387.847999999998</v>
      </c>
      <c>
        <v>438701</v>
      </c>
      <c s="71">
        <v>7</v>
      </c>
      <c>
        <v>20</v>
      </c>
      <c s="71" t="str">
        <f t="shared" si="2916"/>
        <v>суббота</v>
      </c>
      <c s="71" t="str">
        <f>VLOOKUP(A93367,Подписчики!A:C,2,0)</f>
        <v>UTC+0</v>
      </c>
      <c s="71" t="str">
        <f t="shared" si="2917"/>
        <v>Запределами России</v>
      </c>
      <c s="71"/>
    </row>
    <row r="93368" spans="1:10" ht="15">
      <c r="A93368">
        <v>233595</v>
      </c>
      <c>
        <v>283936</v>
      </c>
      <c s="2">
        <v>44393.738051779932</v>
      </c>
      <c>
        <v>228405</v>
      </c>
      <c s="71">
        <v>6</v>
      </c>
      <c>
        <v>17</v>
      </c>
      <c s="71" t="str">
        <f t="shared" si="2916"/>
        <v>пятница</v>
      </c>
      <c s="71" t="str">
        <f>VLOOKUP(A93368,Подписчики!A:C,2,0)</f>
        <v>UTC+0</v>
      </c>
      <c s="71" t="str">
        <f t="shared" si="2917"/>
        <v>Запределами России</v>
      </c>
      <c s="71"/>
    </row>
    <row r="93369" spans="1:10" ht="15">
      <c r="A93369">
        <v>233595</v>
      </c>
      <c>
        <v>292792</v>
      </c>
      <c s="2">
        <v>44395.851320388349</v>
      </c>
      <c>
        <v>471403</v>
      </c>
      <c s="71">
        <v>1</v>
      </c>
      <c>
        <v>20</v>
      </c>
      <c s="71" t="str">
        <f t="shared" si="2916"/>
        <v>воскресенье</v>
      </c>
      <c s="71" t="str">
        <f>VLOOKUP(A93369,Подписчики!A:C,2,0)</f>
        <v>UTC+0</v>
      </c>
      <c s="71" t="str">
        <f t="shared" si="2917"/>
        <v>Запределами России</v>
      </c>
      <c s="71"/>
    </row>
    <row r="93370" spans="1:10" ht="15">
      <c r="A93370">
        <v>233595</v>
      </c>
      <c>
        <v>309120</v>
      </c>
      <c s="2">
        <v>44401.23841059603</v>
      </c>
      <c>
        <v>76511</v>
      </c>
      <c s="71">
        <v>7</v>
      </c>
      <c>
        <v>5</v>
      </c>
      <c s="71" t="str">
        <f t="shared" si="2916"/>
        <v>суббота</v>
      </c>
      <c s="71" t="str">
        <f>VLOOKUP(A93370,Подписчики!A:C,2,0)</f>
        <v>UTC+0</v>
      </c>
      <c s="71" t="str">
        <f t="shared" si="2917"/>
        <v>Запределами России</v>
      </c>
      <c s="71"/>
    </row>
    <row r="93371" spans="1:10" ht="15">
      <c r="A93371">
        <v>233595</v>
      </c>
      <c>
        <v>330977</v>
      </c>
      <c s="2">
        <v>44407.76070550162</v>
      </c>
      <c>
        <v>244574</v>
      </c>
      <c s="71">
        <v>6</v>
      </c>
      <c>
        <v>18</v>
      </c>
      <c s="71" t="str">
        <f t="shared" si="2916"/>
        <v>пятница</v>
      </c>
      <c s="71" t="str">
        <f>VLOOKUP(A93371,Подписчики!A:C,2,0)</f>
        <v>UTC+0</v>
      </c>
      <c s="71" t="str">
        <f t="shared" si="2917"/>
        <v>Запределами России</v>
      </c>
      <c s="71"/>
    </row>
    <row r="93372" spans="1:10" ht="15">
      <c r="A93372">
        <v>233595</v>
      </c>
      <c>
        <v>347140</v>
      </c>
      <c s="2">
        <v>44411.789831715214</v>
      </c>
      <c>
        <v>187427</v>
      </c>
      <c s="71">
        <v>3</v>
      </c>
      <c>
        <v>18</v>
      </c>
      <c s="71" t="str">
        <f t="shared" si="2916"/>
        <v>вторник</v>
      </c>
      <c s="71" t="str">
        <f>VLOOKUP(A93372,Подписчики!A:C,2,0)</f>
        <v>UTC+0</v>
      </c>
      <c s="71" t="str">
        <f t="shared" si="2917"/>
        <v>Запределами России</v>
      </c>
      <c s="71"/>
    </row>
    <row r="93373" spans="1:10" ht="15">
      <c r="A93373">
        <v>233595</v>
      </c>
      <c>
        <v>349064</v>
      </c>
      <c s="2">
        <v>44412.704071197411</v>
      </c>
      <c>
        <v>21760</v>
      </c>
      <c s="71">
        <v>4</v>
      </c>
      <c>
        <v>16</v>
      </c>
      <c s="71" t="str">
        <f t="shared" si="2916"/>
        <v>среда</v>
      </c>
      <c s="71" t="str">
        <f>VLOOKUP(A93373,Подписчики!A:C,2,0)</f>
        <v>UTC+0</v>
      </c>
      <c s="71" t="str">
        <f t="shared" si="2917"/>
        <v>Запределами России</v>
      </c>
      <c s="71"/>
    </row>
    <row r="93374" spans="1:10" ht="15">
      <c r="A93374">
        <v>233595</v>
      </c>
      <c>
        <v>353218</v>
      </c>
      <c s="2">
        <v>44413.88853721683</v>
      </c>
      <c>
        <v>123413</v>
      </c>
      <c s="71">
        <v>5</v>
      </c>
      <c>
        <v>21</v>
      </c>
      <c s="71" t="str">
        <f t="shared" si="2916"/>
        <v>четверг</v>
      </c>
      <c s="71" t="str">
        <f>VLOOKUP(A93374,Подписчики!A:C,2,0)</f>
        <v>UTC+0</v>
      </c>
      <c s="71" t="str">
        <f t="shared" si="2917"/>
        <v>Запределами России</v>
      </c>
      <c s="71"/>
    </row>
    <row r="93375" spans="1:10" ht="15">
      <c r="A93375">
        <v>233595</v>
      </c>
      <c>
        <v>353688</v>
      </c>
      <c s="2">
        <v>44414.0260776699</v>
      </c>
      <c>
        <v>31501</v>
      </c>
      <c s="71">
        <v>6</v>
      </c>
      <c>
        <v>0</v>
      </c>
      <c s="71" t="str">
        <f t="shared" si="2916"/>
        <v>пятница</v>
      </c>
      <c s="71" t="str">
        <f>VLOOKUP(A93375,Подписчики!A:C,2,0)</f>
        <v>UTC+0</v>
      </c>
      <c s="71" t="str">
        <f t="shared" si="2917"/>
        <v>Запределами России</v>
      </c>
      <c s="71"/>
    </row>
    <row r="93376" spans="1:10" ht="15">
      <c r="A93376">
        <v>233595</v>
      </c>
      <c>
        <v>383848</v>
      </c>
      <c s="2">
        <v>44422.756645405439</v>
      </c>
      <c>
        <v>242428</v>
      </c>
      <c s="71">
        <v>7</v>
      </c>
      <c>
        <v>18</v>
      </c>
      <c s="71" t="str">
        <f t="shared" si="2916"/>
        <v>суббота</v>
      </c>
      <c s="71" t="str">
        <f>VLOOKUP(A93376,Подписчики!A:C,2,0)</f>
        <v>UTC+0</v>
      </c>
      <c s="71" t="str">
        <f t="shared" si="2917"/>
        <v>Запределами России</v>
      </c>
      <c s="71"/>
    </row>
    <row r="93377" spans="1:10" ht="15">
      <c r="A93377">
        <v>233595</v>
      </c>
      <c>
        <v>409764</v>
      </c>
      <c s="2">
        <v>44430.731579288025</v>
      </c>
      <c>
        <v>250679</v>
      </c>
      <c s="71">
        <v>1</v>
      </c>
      <c>
        <v>17</v>
      </c>
      <c s="71" t="str">
        <f t="shared" si="2916"/>
        <v>воскресенье</v>
      </c>
      <c s="71" t="str">
        <f>VLOOKUP(A93377,Подписчики!A:C,2,0)</f>
        <v>UTC+0</v>
      </c>
      <c s="71" t="str">
        <f t="shared" si="2917"/>
        <v>Запределами России</v>
      </c>
      <c s="71"/>
    </row>
    <row r="93378" spans="1:10" ht="15">
      <c r="A93378">
        <v>233595</v>
      </c>
      <c>
        <v>421565</v>
      </c>
      <c s="2">
        <v>44435.846466019415</v>
      </c>
      <c>
        <v>129210</v>
      </c>
      <c s="71">
        <v>6</v>
      </c>
      <c>
        <v>20</v>
      </c>
      <c s="71" t="str">
        <f t="shared" si="2916"/>
        <v>пятница</v>
      </c>
      <c s="71" t="str">
        <f>VLOOKUP(A93378,Подписчики!A:C,2,0)</f>
        <v>UTC+0</v>
      </c>
      <c s="71" t="str">
        <f t="shared" si="2917"/>
        <v>Запределами России</v>
      </c>
      <c s="71"/>
    </row>
    <row r="93379" spans="1:10" ht="15">
      <c r="A93379">
        <v>233623</v>
      </c>
      <c>
        <v>13206</v>
      </c>
      <c s="2">
        <v>44303.668877022654</v>
      </c>
      <c>
        <v>473323</v>
      </c>
      <c s="71">
        <v>7</v>
      </c>
      <c>
        <v>16</v>
      </c>
      <c s="71" t="str">
        <f t="shared" si="2918" ref="G93379:G93442">TEXT(C93379,"дддд")</f>
        <v>суббота</v>
      </c>
      <c s="71" t="str">
        <f>VLOOKUP(A93379,Подписчики!A:C,2,0)</f>
        <v>UTC+1</v>
      </c>
      <c s="71" t="str">
        <f t="shared" si="2919" ref="I93379:I93442">IF(H93379="UTC+1","Центральноевропейское время",IF(H93379="UTC+2","Калиниградское время",IF(H93379="UTC+3","Московское время",IF(H93379="UTC+4","Самарское время",IF(H93379="UTC+5","Екатеринбургское время",IF(H93379="UTC+6","Омское время",IF(H93379="UTC+7","Красноярское время",IF(H93379="UTC+8","Иркутское время",IF(H93379="UTC+9","Якутское время",IF(H93379="UTC+10","Владивостокское время",IF(H93379="UTC+11","Магаданское время",IF(H93379="UTC+12","Камчатское время",IF(H93379="UTC+0","Запределами России",IF(H93379="UTC-1","Запределами России",IF(H93379="UTC-2","Запределами России",IF(H93379="UTC-3","Запределами России",IF(H93379="UTC-4","Запределами России",IF(H93379="UTC-5","Запределами России",IF(H93379="UTC-6","Запределами России",IF(H93379="UTC-7","Запределами России",IF(H93379="UTC-8","Запределами России",IF(H93379="UTC-9","Запределами России",0))))))))))))))))))))))</f>
        <v>Центральноевропейское время</v>
      </c>
      <c s="71"/>
    </row>
    <row r="93380" spans="1:10" ht="15">
      <c r="A93380">
        <v>233623</v>
      </c>
      <c>
        <v>33756</v>
      </c>
      <c s="2">
        <v>44315.676967637541</v>
      </c>
      <c>
        <v>37644</v>
      </c>
      <c s="71">
        <v>5</v>
      </c>
      <c>
        <v>16</v>
      </c>
      <c s="71" t="str">
        <f t="shared" si="2918"/>
        <v>четверг</v>
      </c>
      <c s="71" t="str">
        <f>VLOOKUP(A93380,Подписчики!A:C,2,0)</f>
        <v>UTC+1</v>
      </c>
      <c s="71" t="str">
        <f t="shared" si="2919"/>
        <v>Центральноевропейское время</v>
      </c>
      <c s="71"/>
    </row>
    <row r="93381" spans="1:10" ht="15">
      <c r="A93381">
        <v>233623</v>
      </c>
      <c>
        <v>64958</v>
      </c>
      <c s="2">
        <v>44328.542663430424</v>
      </c>
      <c>
        <v>394154</v>
      </c>
      <c s="71">
        <v>4</v>
      </c>
      <c>
        <v>13</v>
      </c>
      <c s="71" t="str">
        <f t="shared" si="2918"/>
        <v>среда</v>
      </c>
      <c s="71" t="str">
        <f>VLOOKUP(A93381,Подписчики!A:C,2,0)</f>
        <v>UTC+1</v>
      </c>
      <c s="71" t="str">
        <f t="shared" si="2919"/>
        <v>Центральноевропейское время</v>
      </c>
      <c s="71"/>
    </row>
    <row r="93382" spans="1:10" ht="15">
      <c r="A93382">
        <v>233623</v>
      </c>
      <c>
        <v>80180</v>
      </c>
      <c s="2">
        <v>44333.594443365699</v>
      </c>
      <c>
        <v>470762</v>
      </c>
      <c s="71">
        <v>2</v>
      </c>
      <c>
        <v>14</v>
      </c>
      <c s="71" t="str">
        <f t="shared" si="2918"/>
        <v>понедельник</v>
      </c>
      <c s="71" t="str">
        <f>VLOOKUP(A93382,Подписчики!A:C,2,0)</f>
        <v>UTC+1</v>
      </c>
      <c s="71" t="str">
        <f t="shared" si="2919"/>
        <v>Центральноевропейское время</v>
      </c>
      <c s="71"/>
    </row>
    <row r="93383" spans="1:10" ht="15">
      <c r="A93383">
        <v>233623</v>
      </c>
      <c>
        <v>106070</v>
      </c>
      <c s="2">
        <v>44342.510300970876</v>
      </c>
      <c>
        <v>230507</v>
      </c>
      <c s="71">
        <v>4</v>
      </c>
      <c>
        <v>12</v>
      </c>
      <c s="71" t="str">
        <f t="shared" si="2918"/>
        <v>среда</v>
      </c>
      <c s="71" t="str">
        <f>VLOOKUP(A93383,Подписчики!A:C,2,0)</f>
        <v>UTC+1</v>
      </c>
      <c s="71" t="str">
        <f t="shared" si="2919"/>
        <v>Центральноевропейское время</v>
      </c>
      <c s="71"/>
    </row>
    <row r="93384" spans="1:10" ht="15">
      <c r="A93384">
        <v>233623</v>
      </c>
      <c>
        <v>114414</v>
      </c>
      <c s="2">
        <v>44344.825834951458</v>
      </c>
      <c>
        <v>80850</v>
      </c>
      <c s="71">
        <v>6</v>
      </c>
      <c>
        <v>19</v>
      </c>
      <c s="71" t="str">
        <f t="shared" si="2918"/>
        <v>пятница</v>
      </c>
      <c s="71" t="str">
        <f>VLOOKUP(A93384,Подписчики!A:C,2,0)</f>
        <v>UTC+1</v>
      </c>
      <c s="71" t="str">
        <f t="shared" si="2919"/>
        <v>Центральноевропейское время</v>
      </c>
      <c s="71"/>
    </row>
    <row r="93385" spans="1:10" ht="15">
      <c r="A93385">
        <v>233623</v>
      </c>
      <c>
        <v>132630</v>
      </c>
      <c s="2">
        <v>44349.879233009713</v>
      </c>
      <c>
        <v>170185</v>
      </c>
      <c s="71">
        <v>4</v>
      </c>
      <c>
        <v>21</v>
      </c>
      <c s="71" t="str">
        <f t="shared" si="2918"/>
        <v>среда</v>
      </c>
      <c s="71" t="str">
        <f>VLOOKUP(A93385,Подписчики!A:C,2,0)</f>
        <v>UTC+1</v>
      </c>
      <c s="71" t="str">
        <f t="shared" si="2919"/>
        <v>Центральноевропейское время</v>
      </c>
      <c s="71"/>
    </row>
    <row r="93386" spans="1:10" ht="15">
      <c r="A93386">
        <v>233623</v>
      </c>
      <c>
        <v>139041</v>
      </c>
      <c s="2">
        <v>44351.843634304212</v>
      </c>
      <c>
        <v>411922</v>
      </c>
      <c s="71">
        <v>6</v>
      </c>
      <c>
        <v>20</v>
      </c>
      <c s="71" t="str">
        <f t="shared" si="2918"/>
        <v>пятница</v>
      </c>
      <c s="71" t="str">
        <f>VLOOKUP(A93386,Подписчики!A:C,2,0)</f>
        <v>UTC+1</v>
      </c>
      <c s="71" t="str">
        <f t="shared" si="2919"/>
        <v>Центральноевропейское время</v>
      </c>
      <c s="71"/>
    </row>
    <row r="93387" spans="1:10" ht="15">
      <c r="A93387">
        <v>233623</v>
      </c>
      <c>
        <v>192545</v>
      </c>
      <c s="2">
        <v>44366.921304207121</v>
      </c>
      <c>
        <v>364296</v>
      </c>
      <c s="71">
        <v>7</v>
      </c>
      <c>
        <v>22</v>
      </c>
      <c s="71" t="str">
        <f t="shared" si="2918"/>
        <v>суббота</v>
      </c>
      <c s="71" t="str">
        <f>VLOOKUP(A93387,Подписчики!A:C,2,0)</f>
        <v>UTC+1</v>
      </c>
      <c s="71" t="str">
        <f t="shared" si="2919"/>
        <v>Центральноевропейское время</v>
      </c>
      <c s="71"/>
    </row>
    <row r="93388" spans="1:10" ht="15">
      <c r="A93388">
        <v>233623</v>
      </c>
      <c>
        <v>193268</v>
      </c>
      <c s="2">
        <v>44367.130344553974</v>
      </c>
      <c>
        <v>182191</v>
      </c>
      <c s="71">
        <v>1</v>
      </c>
      <c>
        <v>3</v>
      </c>
      <c s="71" t="str">
        <f t="shared" si="2918"/>
        <v>воскресенье</v>
      </c>
      <c s="71" t="str">
        <f>VLOOKUP(A93388,Подписчики!A:C,2,0)</f>
        <v>UTC+1</v>
      </c>
      <c s="71" t="str">
        <f t="shared" si="2919"/>
        <v>Центральноевропейское время</v>
      </c>
      <c s="71"/>
    </row>
    <row r="93389" spans="1:10" ht="15">
      <c r="A93389">
        <v>233623</v>
      </c>
      <c>
        <v>230587</v>
      </c>
      <c s="2">
        <v>44377.712566343042</v>
      </c>
      <c>
        <v>5151</v>
      </c>
      <c s="71">
        <v>4</v>
      </c>
      <c>
        <v>17</v>
      </c>
      <c s="71" t="str">
        <f t="shared" si="2918"/>
        <v>среда</v>
      </c>
      <c s="71" t="str">
        <f>VLOOKUP(A93389,Подписчики!A:C,2,0)</f>
        <v>UTC+1</v>
      </c>
      <c s="71" t="str">
        <f t="shared" si="2919"/>
        <v>Центральноевропейское время</v>
      </c>
      <c s="71"/>
    </row>
    <row r="93390" spans="1:10" ht="15">
      <c r="A93390">
        <v>233623</v>
      </c>
      <c>
        <v>359317</v>
      </c>
      <c s="2">
        <v>44415.553453169348</v>
      </c>
      <c>
        <v>251439</v>
      </c>
      <c s="71">
        <v>7</v>
      </c>
      <c>
        <v>13</v>
      </c>
      <c s="71" t="str">
        <f t="shared" si="2918"/>
        <v>суббота</v>
      </c>
      <c s="71" t="str">
        <f>VLOOKUP(A93390,Подписчики!A:C,2,0)</f>
        <v>UTC+1</v>
      </c>
      <c s="71" t="str">
        <f t="shared" si="2919"/>
        <v>Центральноевропейское время</v>
      </c>
      <c s="71"/>
    </row>
    <row r="93391" spans="1:10" ht="15">
      <c r="A93391">
        <v>233623</v>
      </c>
      <c>
        <v>365912</v>
      </c>
      <c s="2">
        <v>44416.848488673138</v>
      </c>
      <c>
        <v>58504</v>
      </c>
      <c s="71">
        <v>1</v>
      </c>
      <c>
        <v>20</v>
      </c>
      <c s="71" t="str">
        <f t="shared" si="2918"/>
        <v>воскресенье</v>
      </c>
      <c s="71" t="str">
        <f>VLOOKUP(A93391,Подписчики!A:C,2,0)</f>
        <v>UTC+1</v>
      </c>
      <c s="71" t="str">
        <f t="shared" si="2919"/>
        <v>Центральноевропейское время</v>
      </c>
      <c s="71"/>
    </row>
    <row r="93392" spans="1:10" ht="15">
      <c r="A93392">
        <v>233623</v>
      </c>
      <c>
        <v>402339</v>
      </c>
      <c s="2">
        <v>44428.851724919099</v>
      </c>
      <c>
        <v>13764</v>
      </c>
      <c s="71">
        <v>6</v>
      </c>
      <c>
        <v>20</v>
      </c>
      <c s="71" t="str">
        <f t="shared" si="2918"/>
        <v>пятница</v>
      </c>
      <c s="71" t="str">
        <f>VLOOKUP(A93392,Подписчики!A:C,2,0)</f>
        <v>UTC+1</v>
      </c>
      <c s="71" t="str">
        <f t="shared" si="2919"/>
        <v>Центральноевропейское время</v>
      </c>
      <c s="71"/>
    </row>
    <row r="93393" spans="1:10" ht="15">
      <c r="A93393">
        <v>233623</v>
      </c>
      <c>
        <v>407081</v>
      </c>
      <c s="2">
        <v>44429.977938511329</v>
      </c>
      <c>
        <v>158978</v>
      </c>
      <c s="71">
        <v>7</v>
      </c>
      <c>
        <v>23</v>
      </c>
      <c s="71" t="str">
        <f t="shared" si="2918"/>
        <v>суббота</v>
      </c>
      <c s="71" t="str">
        <f>VLOOKUP(A93393,Подписчики!A:C,2,0)</f>
        <v>UTC+1</v>
      </c>
      <c s="71" t="str">
        <f t="shared" si="2919"/>
        <v>Центральноевропейское время</v>
      </c>
      <c s="71"/>
    </row>
    <row r="93394" spans="1:10" ht="15">
      <c r="A93394">
        <v>233714</v>
      </c>
      <c>
        <v>315992</v>
      </c>
      <c s="2">
        <v>44402.774055016183</v>
      </c>
      <c>
        <v>411922</v>
      </c>
      <c s="71">
        <v>1</v>
      </c>
      <c>
        <v>18</v>
      </c>
      <c s="71" t="str">
        <f t="shared" si="2918"/>
        <v>воскресенье</v>
      </c>
      <c s="71" t="str">
        <f>VLOOKUP(A93394,Подписчики!A:C,2,0)</f>
        <v>UTC+1</v>
      </c>
      <c s="71" t="str">
        <f t="shared" si="2919"/>
        <v>Центральноевропейское время</v>
      </c>
      <c s="71"/>
    </row>
    <row r="93395" spans="1:10" ht="15">
      <c r="A93395">
        <v>233714</v>
      </c>
      <c>
        <v>326022</v>
      </c>
      <c s="2">
        <v>44405.90997734628</v>
      </c>
      <c>
        <v>152780</v>
      </c>
      <c s="71">
        <v>4</v>
      </c>
      <c>
        <v>21</v>
      </c>
      <c s="71" t="str">
        <f t="shared" si="2918"/>
        <v>среда</v>
      </c>
      <c s="71" t="str">
        <f>VLOOKUP(A93395,Подписчики!A:C,2,0)</f>
        <v>UTC+1</v>
      </c>
      <c s="71" t="str">
        <f t="shared" si="2919"/>
        <v>Центральноевропейское время</v>
      </c>
      <c s="71"/>
    </row>
    <row r="93396" spans="1:10" ht="15">
      <c r="A93396">
        <v>233714</v>
      </c>
      <c>
        <v>336477</v>
      </c>
      <c s="2">
        <v>44408.78052750809</v>
      </c>
      <c>
        <v>264901</v>
      </c>
      <c s="71">
        <v>7</v>
      </c>
      <c>
        <v>18</v>
      </c>
      <c s="71" t="str">
        <f t="shared" si="2918"/>
        <v>суббота</v>
      </c>
      <c s="71" t="str">
        <f>VLOOKUP(A93396,Подписчики!A:C,2,0)</f>
        <v>UTC+1</v>
      </c>
      <c s="71" t="str">
        <f t="shared" si="2919"/>
        <v>Центральноевропейское время</v>
      </c>
      <c s="71"/>
    </row>
    <row r="93397" spans="1:10" ht="15">
      <c r="A93397">
        <v>233714</v>
      </c>
      <c>
        <v>390208</v>
      </c>
      <c s="2">
        <v>44424.664022653727</v>
      </c>
      <c>
        <v>133933</v>
      </c>
      <c s="71">
        <v>2</v>
      </c>
      <c>
        <v>15</v>
      </c>
      <c s="71" t="str">
        <f t="shared" si="2918"/>
        <v>понедельник</v>
      </c>
      <c s="71" t="str">
        <f>VLOOKUP(A93397,Подписчики!A:C,2,0)</f>
        <v>UTC+1</v>
      </c>
      <c s="71" t="str">
        <f t="shared" si="2919"/>
        <v>Центральноевропейское время</v>
      </c>
      <c s="71"/>
    </row>
    <row r="93398" spans="1:10" ht="15">
      <c r="A93398">
        <v>233779</v>
      </c>
      <c>
        <v>120990</v>
      </c>
      <c s="2">
        <v>44346.080385753958</v>
      </c>
      <c>
        <v>411922</v>
      </c>
      <c s="71">
        <v>1</v>
      </c>
      <c>
        <v>1</v>
      </c>
      <c s="71" t="str">
        <f t="shared" si="2918"/>
        <v>воскресенье</v>
      </c>
      <c s="71" t="str">
        <f>VLOOKUP(A93398,Подписчики!A:C,2,0)</f>
        <v>UTC+0</v>
      </c>
      <c s="71" t="str">
        <f t="shared" si="2919"/>
        <v>Запределами России</v>
      </c>
      <c s="71"/>
    </row>
    <row r="93399" spans="1:10" ht="15">
      <c r="A93399">
        <v>233779</v>
      </c>
      <c>
        <v>162765</v>
      </c>
      <c s="2">
        <v>44358.891773462783</v>
      </c>
      <c>
        <v>230507</v>
      </c>
      <c s="71">
        <v>6</v>
      </c>
      <c>
        <v>21</v>
      </c>
      <c s="71" t="str">
        <f t="shared" si="2918"/>
        <v>пятница</v>
      </c>
      <c s="71" t="str">
        <f>VLOOKUP(A93399,Подписчики!A:C,2,0)</f>
        <v>UTC+0</v>
      </c>
      <c s="71" t="str">
        <f t="shared" si="2919"/>
        <v>Запределами России</v>
      </c>
      <c s="71"/>
    </row>
    <row r="93400" spans="1:10" ht="15">
      <c r="A93400">
        <v>233779</v>
      </c>
      <c>
        <v>222049</v>
      </c>
      <c s="2">
        <v>44374.857792880262</v>
      </c>
      <c>
        <v>347393</v>
      </c>
      <c s="71">
        <v>1</v>
      </c>
      <c>
        <v>20</v>
      </c>
      <c s="71" t="str">
        <f t="shared" si="2918"/>
        <v>воскресенье</v>
      </c>
      <c s="71" t="str">
        <f>VLOOKUP(A93400,Подписчики!A:C,2,0)</f>
        <v>UTC+0</v>
      </c>
      <c s="71" t="str">
        <f t="shared" si="2919"/>
        <v>Запределами России</v>
      </c>
      <c s="71"/>
    </row>
    <row r="93401" spans="1:10" ht="15">
      <c r="A93401">
        <v>233779</v>
      </c>
      <c>
        <v>237646</v>
      </c>
      <c s="2">
        <v>44379.849702265376</v>
      </c>
      <c>
        <v>347008</v>
      </c>
      <c s="71">
        <v>6</v>
      </c>
      <c>
        <v>20</v>
      </c>
      <c s="71" t="str">
        <f t="shared" si="2918"/>
        <v>пятница</v>
      </c>
      <c s="71" t="str">
        <f>VLOOKUP(A93401,Подписчики!A:C,2,0)</f>
        <v>UTC+0</v>
      </c>
      <c s="71" t="str">
        <f t="shared" si="2919"/>
        <v>Запределами России</v>
      </c>
      <c s="71"/>
    </row>
    <row r="93402" spans="1:10" ht="15">
      <c r="A93402">
        <v>233779</v>
      </c>
      <c>
        <v>241109</v>
      </c>
      <c s="2">
        <v>44380.701467940307</v>
      </c>
      <c>
        <v>154228</v>
      </c>
      <c s="71">
        <v>7</v>
      </c>
      <c>
        <v>16</v>
      </c>
      <c s="71" t="str">
        <f t="shared" si="2918"/>
        <v>суббота</v>
      </c>
      <c s="71" t="str">
        <f>VLOOKUP(A93402,Подписчики!A:C,2,0)</f>
        <v>UTC+0</v>
      </c>
      <c s="71" t="str">
        <f t="shared" si="2919"/>
        <v>Запределами России</v>
      </c>
      <c s="71"/>
    </row>
    <row r="93403" spans="1:10" ht="15">
      <c r="A93403">
        <v>233779</v>
      </c>
      <c>
        <v>267117</v>
      </c>
      <c s="2">
        <v>44388.5406407767</v>
      </c>
      <c>
        <v>182191</v>
      </c>
      <c s="71">
        <v>1</v>
      </c>
      <c>
        <v>12</v>
      </c>
      <c s="71" t="str">
        <f t="shared" si="2918"/>
        <v>воскресенье</v>
      </c>
      <c s="71" t="str">
        <f>VLOOKUP(A93403,Подписчики!A:C,2,0)</f>
        <v>UTC+0</v>
      </c>
      <c s="71" t="str">
        <f t="shared" si="2919"/>
        <v>Запределами России</v>
      </c>
      <c s="71"/>
    </row>
    <row r="93404" spans="1:10" ht="15">
      <c r="A93404">
        <v>233779</v>
      </c>
      <c>
        <v>332195</v>
      </c>
      <c s="2">
        <v>44407.865883495142</v>
      </c>
      <c>
        <v>268009</v>
      </c>
      <c s="71">
        <v>6</v>
      </c>
      <c>
        <v>20</v>
      </c>
      <c s="71" t="str">
        <f t="shared" si="2918"/>
        <v>пятница</v>
      </c>
      <c s="71" t="str">
        <f>VLOOKUP(A93404,Подписчики!A:C,2,0)</f>
        <v>UTC+0</v>
      </c>
      <c s="71" t="str">
        <f t="shared" si="2919"/>
        <v>Запределами России</v>
      </c>
      <c s="71"/>
    </row>
    <row r="93405" spans="1:10" ht="15">
      <c r="A93405">
        <v>233779</v>
      </c>
      <c>
        <v>344151</v>
      </c>
      <c s="2">
        <v>44410.757469255666</v>
      </c>
      <c>
        <v>297015</v>
      </c>
      <c s="71">
        <v>2</v>
      </c>
      <c>
        <v>18</v>
      </c>
      <c s="71" t="str">
        <f t="shared" si="2918"/>
        <v>понедельник</v>
      </c>
      <c s="71" t="str">
        <f>VLOOKUP(A93405,Подписчики!A:C,2,0)</f>
        <v>UTC+0</v>
      </c>
      <c s="71" t="str">
        <f t="shared" si="2919"/>
        <v>Запределами России</v>
      </c>
      <c s="71"/>
    </row>
    <row r="93406" spans="1:10" ht="15">
      <c r="A93406">
        <v>233779</v>
      </c>
      <c>
        <v>366273</v>
      </c>
      <c s="2">
        <v>44416.911999999997</v>
      </c>
      <c>
        <v>180863</v>
      </c>
      <c s="71">
        <v>1</v>
      </c>
      <c>
        <v>21</v>
      </c>
      <c s="71" t="str">
        <f t="shared" si="2918"/>
        <v>воскресенье</v>
      </c>
      <c s="71" t="str">
        <f>VLOOKUP(A93406,Подписчики!A:C,2,0)</f>
        <v>UTC+0</v>
      </c>
      <c s="71" t="str">
        <f t="shared" si="2919"/>
        <v>Запределами России</v>
      </c>
      <c s="71"/>
    </row>
    <row r="93407" spans="1:10" ht="15">
      <c r="A93407">
        <v>233779</v>
      </c>
      <c>
        <v>373298</v>
      </c>
      <c s="2">
        <v>44419.731579288025</v>
      </c>
      <c>
        <v>397</v>
      </c>
      <c s="71">
        <v>4</v>
      </c>
      <c>
        <v>17</v>
      </c>
      <c s="71" t="str">
        <f t="shared" si="2918"/>
        <v>среда</v>
      </c>
      <c s="71" t="str">
        <f>VLOOKUP(A93407,Подписчики!A:C,2,0)</f>
        <v>UTC+0</v>
      </c>
      <c s="71" t="str">
        <f t="shared" si="2919"/>
        <v>Запределами России</v>
      </c>
      <c s="71"/>
    </row>
    <row r="93408" spans="1:10" ht="15">
      <c r="A93408">
        <v>233779</v>
      </c>
      <c>
        <v>387412</v>
      </c>
      <c s="2">
        <v>44423.67818122977</v>
      </c>
      <c>
        <v>37644</v>
      </c>
      <c s="71">
        <v>1</v>
      </c>
      <c>
        <v>16</v>
      </c>
      <c s="71" t="str">
        <f t="shared" si="2918"/>
        <v>воскресенье</v>
      </c>
      <c s="71" t="str">
        <f>VLOOKUP(A93408,Подписчики!A:C,2,0)</f>
        <v>UTC+0</v>
      </c>
      <c s="71" t="str">
        <f t="shared" si="2919"/>
        <v>Запределами России</v>
      </c>
      <c s="71"/>
    </row>
    <row r="93409" spans="1:10" ht="15">
      <c r="A93409">
        <v>233779</v>
      </c>
      <c>
        <v>388792</v>
      </c>
      <c s="2">
        <v>44423.893391585763</v>
      </c>
      <c>
        <v>315199</v>
      </c>
      <c s="71">
        <v>1</v>
      </c>
      <c>
        <v>21</v>
      </c>
      <c s="71" t="str">
        <f t="shared" si="2918"/>
        <v>воскресенье</v>
      </c>
      <c s="71" t="str">
        <f>VLOOKUP(A93409,Подписчики!A:C,2,0)</f>
        <v>UTC+0</v>
      </c>
      <c s="71" t="str">
        <f t="shared" si="2919"/>
        <v>Запределами России</v>
      </c>
      <c s="71"/>
    </row>
    <row r="93410" spans="1:10" ht="15">
      <c r="A93410">
        <v>233779</v>
      </c>
      <c>
        <v>411050</v>
      </c>
      <c s="2">
        <v>44430.92251779935</v>
      </c>
      <c>
        <v>49263</v>
      </c>
      <c s="71">
        <v>1</v>
      </c>
      <c>
        <v>22</v>
      </c>
      <c s="71" t="str">
        <f t="shared" si="2918"/>
        <v>воскресенье</v>
      </c>
      <c s="71" t="str">
        <f>VLOOKUP(A93410,Подписчики!A:C,2,0)</f>
        <v>UTC+0</v>
      </c>
      <c s="71" t="str">
        <f t="shared" si="2919"/>
        <v>Запределами России</v>
      </c>
      <c s="71"/>
    </row>
    <row r="93411" spans="1:10" ht="15">
      <c r="A93411">
        <v>233779</v>
      </c>
      <c>
        <v>416748</v>
      </c>
      <c s="2">
        <v>44433.650673139156</v>
      </c>
      <c>
        <v>88863</v>
      </c>
      <c s="71">
        <v>4</v>
      </c>
      <c>
        <v>15</v>
      </c>
      <c s="71" t="str">
        <f t="shared" si="2918"/>
        <v>среда</v>
      </c>
      <c s="71" t="str">
        <f>VLOOKUP(A93411,Подписчики!A:C,2,0)</f>
        <v>UTC+0</v>
      </c>
      <c s="71" t="str">
        <f t="shared" si="2919"/>
        <v>Запределами России</v>
      </c>
      <c s="71"/>
    </row>
    <row r="93412" spans="1:10" ht="15">
      <c r="A93412">
        <v>233817</v>
      </c>
      <c>
        <v>285246</v>
      </c>
      <c s="2">
        <v>44393.989999999998</v>
      </c>
      <c>
        <v>309553</v>
      </c>
      <c s="71">
        <v>6</v>
      </c>
      <c>
        <v>23</v>
      </c>
      <c s="71" t="str">
        <f t="shared" si="2918"/>
        <v>пятница</v>
      </c>
      <c s="71" t="str">
        <f>VLOOKUP(A93412,Подписчики!A:C,2,0)</f>
        <v>UTC+0</v>
      </c>
      <c s="71" t="str">
        <f t="shared" si="2919"/>
        <v>Запределами России</v>
      </c>
      <c s="71"/>
    </row>
    <row r="93413" spans="1:10" ht="15">
      <c r="A93413">
        <v>233836</v>
      </c>
      <c>
        <v>109093</v>
      </c>
      <c s="2">
        <v>44343.661999999997</v>
      </c>
      <c>
        <v>405278</v>
      </c>
      <c s="71">
        <v>5</v>
      </c>
      <c>
        <v>15</v>
      </c>
      <c s="71" t="str">
        <f t="shared" si="2918"/>
        <v>четверг</v>
      </c>
      <c s="71" t="str">
        <f>VLOOKUP(A93413,Подписчики!A:C,2,0)</f>
        <v>UTC+0</v>
      </c>
      <c s="71" t="str">
        <f t="shared" si="2919"/>
        <v>Запределами России</v>
      </c>
      <c s="71"/>
    </row>
    <row r="93414" spans="1:10" ht="15">
      <c r="A93414">
        <v>233836</v>
      </c>
      <c>
        <v>115590</v>
      </c>
      <c s="2">
        <v>44345.01092562639</v>
      </c>
      <c>
        <v>226626</v>
      </c>
      <c s="71">
        <v>7</v>
      </c>
      <c>
        <v>0</v>
      </c>
      <c s="71" t="str">
        <f t="shared" si="2918"/>
        <v>суббота</v>
      </c>
      <c s="71" t="str">
        <f>VLOOKUP(A93414,Подписчики!A:C,2,0)</f>
        <v>UTC+0</v>
      </c>
      <c s="71" t="str">
        <f t="shared" si="2919"/>
        <v>Запределами России</v>
      </c>
      <c s="71"/>
    </row>
    <row r="93415" spans="1:10" ht="15">
      <c r="A93415">
        <v>233836</v>
      </c>
      <c>
        <v>135574</v>
      </c>
      <c s="2">
        <v>44350.904718446604</v>
      </c>
      <c>
        <v>474780</v>
      </c>
      <c s="71">
        <v>5</v>
      </c>
      <c>
        <v>21</v>
      </c>
      <c s="71" t="str">
        <f t="shared" si="2918"/>
        <v>четверг</v>
      </c>
      <c s="71" t="str">
        <f>VLOOKUP(A93415,Подписчики!A:C,2,0)</f>
        <v>UTC+0</v>
      </c>
      <c s="71" t="str">
        <f t="shared" si="2919"/>
        <v>Запределами России</v>
      </c>
      <c s="71"/>
    </row>
    <row r="93416" spans="1:10" ht="15">
      <c r="A93416">
        <v>233836</v>
      </c>
      <c>
        <v>159073</v>
      </c>
      <c s="2">
        <v>44357.971061488672</v>
      </c>
      <c>
        <v>182191</v>
      </c>
      <c s="71">
        <v>5</v>
      </c>
      <c>
        <v>23</v>
      </c>
      <c s="71" t="str">
        <f t="shared" si="2918"/>
        <v>четверг</v>
      </c>
      <c s="71" t="str">
        <f>VLOOKUP(A93416,Подписчики!A:C,2,0)</f>
        <v>UTC+0</v>
      </c>
      <c s="71" t="str">
        <f t="shared" si="2919"/>
        <v>Запределами России</v>
      </c>
      <c s="71"/>
    </row>
    <row r="93417" spans="1:10" ht="15">
      <c r="A93417">
        <v>233836</v>
      </c>
      <c>
        <v>174073</v>
      </c>
      <c s="2">
        <v>44361.692744336571</v>
      </c>
      <c>
        <v>302612</v>
      </c>
      <c s="71">
        <v>2</v>
      </c>
      <c>
        <v>16</v>
      </c>
      <c s="71" t="str">
        <f t="shared" si="2918"/>
        <v>понедельник</v>
      </c>
      <c s="71" t="str">
        <f>VLOOKUP(A93417,Подписчики!A:C,2,0)</f>
        <v>UTC+0</v>
      </c>
      <c s="71" t="str">
        <f t="shared" si="2919"/>
        <v>Запределами России</v>
      </c>
      <c s="71"/>
    </row>
    <row r="93418" spans="1:10" ht="15">
      <c r="A93418">
        <v>233836</v>
      </c>
      <c>
        <v>186230</v>
      </c>
      <c s="2">
        <v>44365.731579288025</v>
      </c>
      <c>
        <v>196571</v>
      </c>
      <c s="71">
        <v>6</v>
      </c>
      <c>
        <v>17</v>
      </c>
      <c s="71" t="str">
        <f t="shared" si="2918"/>
        <v>пятница</v>
      </c>
      <c s="71" t="str">
        <f>VLOOKUP(A93418,Подписчики!A:C,2,0)</f>
        <v>UTC+0</v>
      </c>
      <c s="71" t="str">
        <f t="shared" si="2919"/>
        <v>Запределами России</v>
      </c>
      <c s="71"/>
    </row>
    <row r="93419" spans="1:10" ht="15">
      <c r="A93419">
        <v>233924</v>
      </c>
      <c>
        <v>107477</v>
      </c>
      <c s="2">
        <v>44342.78740453074</v>
      </c>
      <c>
        <v>182841</v>
      </c>
      <c s="71">
        <v>4</v>
      </c>
      <c>
        <v>18</v>
      </c>
      <c s="71" t="str">
        <f t="shared" si="2918"/>
        <v>среда</v>
      </c>
      <c s="71" t="str">
        <f>VLOOKUP(A93419,Подписчики!A:C,2,0)</f>
        <v>UTC+2</v>
      </c>
      <c s="71" t="str">
        <f t="shared" si="2919"/>
        <v>Калиниградское время</v>
      </c>
      <c s="71"/>
    </row>
    <row r="93420" spans="1:10" ht="15">
      <c r="A93420">
        <v>233924</v>
      </c>
      <c>
        <v>141321</v>
      </c>
      <c s="2">
        <v>44352.54468608414</v>
      </c>
      <c>
        <v>250679</v>
      </c>
      <c s="71">
        <v>7</v>
      </c>
      <c>
        <v>13</v>
      </c>
      <c s="71" t="str">
        <f t="shared" si="2918"/>
        <v>суббота</v>
      </c>
      <c s="71" t="str">
        <f>VLOOKUP(A93420,Подписчики!A:C,2,0)</f>
        <v>UTC+2</v>
      </c>
      <c s="71" t="str">
        <f t="shared" si="2919"/>
        <v>Калиниградское время</v>
      </c>
      <c s="71"/>
    </row>
    <row r="93421" spans="1:10" ht="15">
      <c r="A93421">
        <v>233924</v>
      </c>
      <c>
        <v>179248</v>
      </c>
      <c s="2">
        <v>44363.691935275077</v>
      </c>
      <c>
        <v>21407</v>
      </c>
      <c s="71">
        <v>4</v>
      </c>
      <c>
        <v>16</v>
      </c>
      <c s="71" t="str">
        <f t="shared" si="2918"/>
        <v>среда</v>
      </c>
      <c s="71" t="str">
        <f>VLOOKUP(A93421,Подписчики!A:C,2,0)</f>
        <v>UTC+2</v>
      </c>
      <c s="71" t="str">
        <f t="shared" si="2919"/>
        <v>Калиниградское время</v>
      </c>
      <c s="71"/>
    </row>
    <row r="93422" spans="1:10" ht="15">
      <c r="A93422">
        <v>233924</v>
      </c>
      <c>
        <v>183232</v>
      </c>
      <c s="2">
        <v>44364.900673139156</v>
      </c>
      <c>
        <v>411922</v>
      </c>
      <c s="71">
        <v>5</v>
      </c>
      <c>
        <v>21</v>
      </c>
      <c s="71" t="str">
        <f t="shared" si="2918"/>
        <v>четверг</v>
      </c>
      <c s="71" t="str">
        <f>VLOOKUP(A93422,Подписчики!A:C,2,0)</f>
        <v>UTC+2</v>
      </c>
      <c s="71" t="str">
        <f t="shared" si="2919"/>
        <v>Калиниградское время</v>
      </c>
      <c s="71"/>
    </row>
    <row r="93423" spans="1:10" ht="15">
      <c r="A93423">
        <v>233924</v>
      </c>
      <c>
        <v>198066</v>
      </c>
      <c s="2">
        <v>44368.593229773462</v>
      </c>
      <c>
        <v>258219</v>
      </c>
      <c s="71">
        <v>2</v>
      </c>
      <c>
        <v>14</v>
      </c>
      <c s="71" t="str">
        <f t="shared" si="2918"/>
        <v>понедельник</v>
      </c>
      <c s="71" t="str">
        <f>VLOOKUP(A93423,Подписчики!A:C,2,0)</f>
        <v>UTC+2</v>
      </c>
      <c s="71" t="str">
        <f t="shared" si="2919"/>
        <v>Калиниградское время</v>
      </c>
      <c s="71"/>
    </row>
    <row r="93424" spans="1:10" ht="15">
      <c r="A93424">
        <v>233924</v>
      </c>
      <c>
        <v>220783</v>
      </c>
      <c s="2">
        <v>44374.67251779935</v>
      </c>
      <c>
        <v>179887</v>
      </c>
      <c s="71">
        <v>1</v>
      </c>
      <c>
        <v>16</v>
      </c>
      <c s="71" t="str">
        <f t="shared" si="2918"/>
        <v>воскресенье</v>
      </c>
      <c s="71" t="str">
        <f>VLOOKUP(A93424,Подписчики!A:C,2,0)</f>
        <v>UTC+2</v>
      </c>
      <c s="71" t="str">
        <f t="shared" si="2919"/>
        <v>Калиниградское время</v>
      </c>
      <c s="71"/>
    </row>
    <row r="93425" spans="1:10" ht="15">
      <c r="A93425">
        <v>233924</v>
      </c>
      <c>
        <v>246323</v>
      </c>
      <c s="2">
        <v>44381.845656957928</v>
      </c>
      <c>
        <v>118549</v>
      </c>
      <c s="71">
        <v>1</v>
      </c>
      <c>
        <v>20</v>
      </c>
      <c s="71" t="str">
        <f t="shared" si="2918"/>
        <v>воскресенье</v>
      </c>
      <c s="71" t="str">
        <f>VLOOKUP(A93425,Подписчики!A:C,2,0)</f>
        <v>UTC+2</v>
      </c>
      <c s="71" t="str">
        <f t="shared" si="2919"/>
        <v>Калиниградское время</v>
      </c>
      <c s="71"/>
    </row>
    <row r="93426" spans="1:10" ht="15">
      <c r="A93426">
        <v>233924</v>
      </c>
      <c>
        <v>256890</v>
      </c>
      <c s="2">
        <v>44385.989669902912</v>
      </c>
      <c>
        <v>477565</v>
      </c>
      <c s="71">
        <v>5</v>
      </c>
      <c>
        <v>23</v>
      </c>
      <c s="71" t="str">
        <f t="shared" si="2918"/>
        <v>четверг</v>
      </c>
      <c s="71" t="str">
        <f>VLOOKUP(A93426,Подписчики!A:C,2,0)</f>
        <v>UTC+2</v>
      </c>
      <c s="71" t="str">
        <f t="shared" si="2919"/>
        <v>Калиниградское время</v>
      </c>
      <c s="71"/>
    </row>
    <row r="93427" spans="1:10" ht="15">
      <c r="A93427">
        <v>233924</v>
      </c>
      <c>
        <v>344283</v>
      </c>
      <c s="2">
        <v>44410.784168284787</v>
      </c>
      <c>
        <v>460633</v>
      </c>
      <c s="71">
        <v>2</v>
      </c>
      <c>
        <v>18</v>
      </c>
      <c s="71" t="str">
        <f t="shared" si="2918"/>
        <v>понедельник</v>
      </c>
      <c s="71" t="str">
        <f>VLOOKUP(A93427,Подписчики!A:C,2,0)</f>
        <v>UTC+2</v>
      </c>
      <c s="71" t="str">
        <f t="shared" si="2919"/>
        <v>Калиниградское время</v>
      </c>
      <c s="71"/>
    </row>
    <row r="93428" spans="1:10" ht="15">
      <c r="A93428">
        <v>233924</v>
      </c>
      <c>
        <v>368495</v>
      </c>
      <c s="2">
        <v>44417.767987055013</v>
      </c>
      <c>
        <v>177173</v>
      </c>
      <c s="71">
        <v>2</v>
      </c>
      <c>
        <v>18</v>
      </c>
      <c s="71" t="str">
        <f t="shared" si="2918"/>
        <v>понедельник</v>
      </c>
      <c s="71" t="str">
        <f>VLOOKUP(A93428,Подписчики!A:C,2,0)</f>
        <v>UTC+2</v>
      </c>
      <c s="71" t="str">
        <f t="shared" si="2919"/>
        <v>Калиниградское время</v>
      </c>
      <c s="71"/>
    </row>
    <row r="93429" spans="1:10" ht="15">
      <c r="A93429">
        <v>233924</v>
      </c>
      <c>
        <v>411426</v>
      </c>
      <c s="2">
        <v>44431.050666666662</v>
      </c>
      <c>
        <v>258219</v>
      </c>
      <c s="71">
        <v>2</v>
      </c>
      <c>
        <v>1</v>
      </c>
      <c s="71" t="str">
        <f t="shared" si="2918"/>
        <v>понедельник</v>
      </c>
      <c s="71" t="str">
        <f>VLOOKUP(A93429,Подписчики!A:C,2,0)</f>
        <v>UTC+2</v>
      </c>
      <c s="71" t="str">
        <f t="shared" si="2919"/>
        <v>Калиниградское время</v>
      </c>
      <c s="71"/>
    </row>
    <row r="93430" spans="1:10" ht="15">
      <c r="A93430">
        <v>233926</v>
      </c>
      <c>
        <v>221920</v>
      </c>
      <c s="2">
        <v>44374.838779935279</v>
      </c>
      <c>
        <v>182984</v>
      </c>
      <c s="71">
        <v>1</v>
      </c>
      <c>
        <v>20</v>
      </c>
      <c s="71" t="str">
        <f t="shared" si="2918"/>
        <v>воскресенье</v>
      </c>
      <c s="71" t="str">
        <f>VLOOKUP(A93430,Подписчики!A:C,2,0)</f>
        <v>UTC+1</v>
      </c>
      <c s="71" t="str">
        <f t="shared" si="2919"/>
        <v>Центральноевропейское время</v>
      </c>
      <c s="71"/>
    </row>
    <row r="93431" spans="1:10" ht="15">
      <c r="A93431">
        <v>233926</v>
      </c>
      <c>
        <v>226728</v>
      </c>
      <c s="2">
        <v>44376.558844660198</v>
      </c>
      <c>
        <v>153808</v>
      </c>
      <c s="71">
        <v>3</v>
      </c>
      <c>
        <v>13</v>
      </c>
      <c s="71" t="str">
        <f t="shared" si="2918"/>
        <v>вторник</v>
      </c>
      <c s="71" t="str">
        <f>VLOOKUP(A93431,Подписчики!A:C,2,0)</f>
        <v>UTC+1</v>
      </c>
      <c s="71" t="str">
        <f t="shared" si="2919"/>
        <v>Центральноевропейское время</v>
      </c>
      <c s="71"/>
    </row>
    <row r="93432" spans="1:10" ht="15">
      <c r="A93432">
        <v>233926</v>
      </c>
      <c>
        <v>262318</v>
      </c>
      <c s="2">
        <v>44387.509333333335</v>
      </c>
      <c>
        <v>158978</v>
      </c>
      <c s="71">
        <v>7</v>
      </c>
      <c>
        <v>12</v>
      </c>
      <c s="71" t="str">
        <f t="shared" si="2918"/>
        <v>суббота</v>
      </c>
      <c s="71" t="str">
        <f>VLOOKUP(A93432,Подписчики!A:C,2,0)</f>
        <v>UTC+1</v>
      </c>
      <c s="71" t="str">
        <f t="shared" si="2919"/>
        <v>Центральноевропейское время</v>
      </c>
      <c s="71"/>
    </row>
    <row r="93433" spans="1:10" ht="15">
      <c r="A93433">
        <v>233926</v>
      </c>
      <c>
        <v>289644</v>
      </c>
      <c s="2">
        <v>44394.978728598893</v>
      </c>
      <c>
        <v>411922</v>
      </c>
      <c s="71">
        <v>7</v>
      </c>
      <c>
        <v>23</v>
      </c>
      <c s="71" t="str">
        <f t="shared" si="2918"/>
        <v>суббота</v>
      </c>
      <c s="71" t="str">
        <f>VLOOKUP(A93433,Подписчики!A:C,2,0)</f>
        <v>UTC+1</v>
      </c>
      <c s="71" t="str">
        <f t="shared" si="2919"/>
        <v>Центральноевропейское время</v>
      </c>
      <c s="71"/>
    </row>
    <row r="93434" spans="1:10" ht="15">
      <c r="A93434">
        <v>233926</v>
      </c>
      <c>
        <v>326165</v>
      </c>
      <c s="2">
        <v>44406.010300970876</v>
      </c>
      <c>
        <v>394819</v>
      </c>
      <c s="71">
        <v>5</v>
      </c>
      <c>
        <v>0</v>
      </c>
      <c s="71" t="str">
        <f t="shared" si="2918"/>
        <v>четверг</v>
      </c>
      <c s="71" t="str">
        <f>VLOOKUP(A93434,Подписчики!A:C,2,0)</f>
        <v>UTC+1</v>
      </c>
      <c s="71" t="str">
        <f t="shared" si="2919"/>
        <v>Центральноевропейское время</v>
      </c>
      <c s="71"/>
    </row>
    <row r="93435" spans="1:10" ht="15">
      <c r="A93435">
        <v>233926</v>
      </c>
      <c>
        <v>359750</v>
      </c>
      <c s="2">
        <v>44415.621951456313</v>
      </c>
      <c>
        <v>250679</v>
      </c>
      <c s="71">
        <v>7</v>
      </c>
      <c>
        <v>14</v>
      </c>
      <c s="71" t="str">
        <f t="shared" si="2918"/>
        <v>суббота</v>
      </c>
      <c s="71" t="str">
        <f>VLOOKUP(A93435,Подписчики!A:C,2,0)</f>
        <v>UTC+1</v>
      </c>
      <c s="71" t="str">
        <f t="shared" si="2919"/>
        <v>Центральноевропейское время</v>
      </c>
      <c s="71"/>
    </row>
    <row r="93436" spans="1:10" ht="15">
      <c r="A93436">
        <v>233926</v>
      </c>
      <c>
        <v>374061</v>
      </c>
      <c s="2">
        <v>44419.820980582524</v>
      </c>
      <c>
        <v>351192</v>
      </c>
      <c s="71">
        <v>4</v>
      </c>
      <c>
        <v>19</v>
      </c>
      <c s="71" t="str">
        <f t="shared" si="2918"/>
        <v>среда</v>
      </c>
      <c s="71" t="str">
        <f>VLOOKUP(A93436,Подписчики!A:C,2,0)</f>
        <v>UTC+1</v>
      </c>
      <c s="71" t="str">
        <f t="shared" si="2919"/>
        <v>Центральноевропейское время</v>
      </c>
      <c s="71"/>
    </row>
    <row r="93437" spans="1:10" ht="15">
      <c r="A93437">
        <v>233926</v>
      </c>
      <c>
        <v>383168</v>
      </c>
      <c s="2">
        <v>44422.664022653727</v>
      </c>
      <c>
        <v>158978</v>
      </c>
      <c s="71">
        <v>7</v>
      </c>
      <c>
        <v>15</v>
      </c>
      <c s="71" t="str">
        <f t="shared" si="2918"/>
        <v>суббота</v>
      </c>
      <c s="71" t="str">
        <f>VLOOKUP(A93437,Подписчики!A:C,2,0)</f>
        <v>UTC+1</v>
      </c>
      <c s="71" t="str">
        <f t="shared" si="2919"/>
        <v>Центральноевропейское время</v>
      </c>
      <c s="71"/>
    </row>
    <row r="93438" spans="1:10" ht="15">
      <c r="A93438">
        <v>233926</v>
      </c>
      <c>
        <v>384004</v>
      </c>
      <c s="2">
        <v>44422.778909385117</v>
      </c>
      <c>
        <v>118549</v>
      </c>
      <c s="71">
        <v>7</v>
      </c>
      <c>
        <v>18</v>
      </c>
      <c s="71" t="str">
        <f t="shared" si="2918"/>
        <v>суббота</v>
      </c>
      <c s="71" t="str">
        <f>VLOOKUP(A93438,Подписчики!A:C,2,0)</f>
        <v>UTC+1</v>
      </c>
      <c s="71" t="str">
        <f t="shared" si="2919"/>
        <v>Центральноевропейское время</v>
      </c>
      <c s="71"/>
    </row>
    <row r="93439" spans="1:10" ht="15">
      <c r="A93439">
        <v>233926</v>
      </c>
      <c>
        <v>406737</v>
      </c>
      <c s="2">
        <v>44429.903504854374</v>
      </c>
      <c>
        <v>170185</v>
      </c>
      <c s="71">
        <v>7</v>
      </c>
      <c>
        <v>21</v>
      </c>
      <c s="71" t="str">
        <f t="shared" si="2918"/>
        <v>суббота</v>
      </c>
      <c s="71" t="str">
        <f>VLOOKUP(A93439,Подписчики!A:C,2,0)</f>
        <v>UTC+1</v>
      </c>
      <c s="71" t="str">
        <f t="shared" si="2919"/>
        <v>Центральноевропейское время</v>
      </c>
      <c s="71"/>
    </row>
    <row r="93440" spans="1:10" ht="15">
      <c r="A93440">
        <v>233926</v>
      </c>
      <c>
        <v>409809</v>
      </c>
      <c s="2">
        <v>44430.735220064729</v>
      </c>
      <c>
        <v>111368</v>
      </c>
      <c s="71">
        <v>1</v>
      </c>
      <c>
        <v>17</v>
      </c>
      <c s="71" t="str">
        <f t="shared" si="2918"/>
        <v>воскресенье</v>
      </c>
      <c s="71" t="str">
        <f>VLOOKUP(A93440,Подписчики!A:C,2,0)</f>
        <v>UTC+1</v>
      </c>
      <c s="71" t="str">
        <f t="shared" si="2919"/>
        <v>Центральноевропейское время</v>
      </c>
      <c s="71"/>
    </row>
    <row r="93441" spans="1:10" ht="15">
      <c r="A93441">
        <v>233926</v>
      </c>
      <c>
        <v>413446</v>
      </c>
      <c s="2">
        <v>44431.87599676376</v>
      </c>
      <c>
        <v>470762</v>
      </c>
      <c s="71">
        <v>2</v>
      </c>
      <c>
        <v>21</v>
      </c>
      <c s="71" t="str">
        <f t="shared" si="2918"/>
        <v>понедельник</v>
      </c>
      <c s="71" t="str">
        <f>VLOOKUP(A93441,Подписчики!A:C,2,0)</f>
        <v>UTC+1</v>
      </c>
      <c s="71" t="str">
        <f t="shared" si="2919"/>
        <v>Центральноевропейское время</v>
      </c>
      <c s="71"/>
    </row>
    <row r="93442" spans="1:10" ht="15">
      <c r="A93442">
        <v>233958</v>
      </c>
      <c>
        <v>214742</v>
      </c>
      <c s="2">
        <v>44373.489547410507</v>
      </c>
      <c>
        <v>444546</v>
      </c>
      <c s="71">
        <v>7</v>
      </c>
      <c>
        <v>11</v>
      </c>
      <c s="71" t="str">
        <f t="shared" si="2918"/>
        <v>суббота</v>
      </c>
      <c s="71" t="str">
        <f>VLOOKUP(A93442,Подписчики!A:C,2,0)</f>
        <v>UTC+3</v>
      </c>
      <c s="71" t="str">
        <f t="shared" si="2919"/>
        <v>Московское время</v>
      </c>
      <c s="71"/>
    </row>
    <row r="93443" spans="1:10" ht="15">
      <c r="A93443">
        <v>233958</v>
      </c>
      <c>
        <v>237396</v>
      </c>
      <c s="2">
        <v>44379.816935275077</v>
      </c>
      <c>
        <v>347008</v>
      </c>
      <c s="71">
        <v>6</v>
      </c>
      <c>
        <v>19</v>
      </c>
      <c s="71" t="str">
        <f t="shared" si="2920" ref="G93443:G93506">TEXT(C93443,"дддд")</f>
        <v>пятница</v>
      </c>
      <c s="71" t="str">
        <f>VLOOKUP(A93443,Подписчики!A:C,2,0)</f>
        <v>UTC+3</v>
      </c>
      <c s="71" t="str">
        <f t="shared" si="2921" ref="I93443:I93506">IF(H93443="UTC+1","Центральноевропейское время",IF(H93443="UTC+2","Калиниградское время",IF(H93443="UTC+3","Московское время",IF(H93443="UTC+4","Самарское время",IF(H93443="UTC+5","Екатеринбургское время",IF(H93443="UTC+6","Омское время",IF(H93443="UTC+7","Красноярское время",IF(H93443="UTC+8","Иркутское время",IF(H93443="UTC+9","Якутское время",IF(H93443="UTC+10","Владивостокское время",IF(H93443="UTC+11","Магаданское время",IF(H93443="UTC+12","Камчатское время",IF(H93443="UTC+0","Запределами России",IF(H93443="UTC-1","Запределами России",IF(H93443="UTC-2","Запределами России",IF(H93443="UTC-3","Запределами России",IF(H93443="UTC-4","Запределами России",IF(H93443="UTC-5","Запределами России",IF(H93443="UTC-6","Запределами России",IF(H93443="UTC-7","Запределами России",IF(H93443="UTC-8","Запределами России",IF(H93443="UTC-9","Запределами России",0))))))))))))))))))))))</f>
        <v>Московское время</v>
      </c>
      <c s="71"/>
    </row>
    <row r="93444" spans="1:10" ht="15">
      <c r="A93444">
        <v>233958</v>
      </c>
      <c>
        <v>262200</v>
      </c>
      <c s="2">
        <v>44387.483601941749</v>
      </c>
      <c>
        <v>230507</v>
      </c>
      <c s="71">
        <v>7</v>
      </c>
      <c>
        <v>11</v>
      </c>
      <c s="71" t="str">
        <f t="shared" si="2920"/>
        <v>суббота</v>
      </c>
      <c s="71" t="str">
        <f>VLOOKUP(A93444,Подписчики!A:C,2,0)</f>
        <v>UTC+3</v>
      </c>
      <c s="71" t="str">
        <f t="shared" si="2921"/>
        <v>Московское время</v>
      </c>
      <c s="71"/>
    </row>
    <row r="93445" spans="1:10" ht="15">
      <c r="A93445">
        <v>233958</v>
      </c>
      <c>
        <v>267554</v>
      </c>
      <c s="2">
        <v>44388.629535813474</v>
      </c>
      <c>
        <v>74456</v>
      </c>
      <c s="71">
        <v>1</v>
      </c>
      <c>
        <v>15</v>
      </c>
      <c s="71" t="str">
        <f t="shared" si="2920"/>
        <v>воскресенье</v>
      </c>
      <c s="71" t="str">
        <f>VLOOKUP(A93445,Подписчики!A:C,2,0)</f>
        <v>UTC+3</v>
      </c>
      <c s="71" t="str">
        <f t="shared" si="2921"/>
        <v>Московское время</v>
      </c>
      <c s="71"/>
    </row>
    <row r="93446" spans="1:10" ht="15">
      <c r="A93446">
        <v>233958</v>
      </c>
      <c>
        <v>271050</v>
      </c>
      <c s="2">
        <v>44389.6583592233</v>
      </c>
      <c>
        <v>88863</v>
      </c>
      <c s="71">
        <v>2</v>
      </c>
      <c>
        <v>15</v>
      </c>
      <c s="71" t="str">
        <f t="shared" si="2920"/>
        <v>понедельник</v>
      </c>
      <c s="71" t="str">
        <f>VLOOKUP(A93446,Подписчики!A:C,2,0)</f>
        <v>UTC+3</v>
      </c>
      <c s="71" t="str">
        <f t="shared" si="2921"/>
        <v>Московское время</v>
      </c>
      <c s="71"/>
    </row>
    <row r="93447" spans="1:10" ht="15">
      <c r="A93447">
        <v>233958</v>
      </c>
      <c>
        <v>277053</v>
      </c>
      <c s="2">
        <v>44391.682631067961</v>
      </c>
      <c>
        <v>411922</v>
      </c>
      <c s="71">
        <v>4</v>
      </c>
      <c>
        <v>16</v>
      </c>
      <c s="71" t="str">
        <f t="shared" si="2920"/>
        <v>среда</v>
      </c>
      <c s="71" t="str">
        <f>VLOOKUP(A93447,Подписчики!A:C,2,0)</f>
        <v>UTC+3</v>
      </c>
      <c s="71" t="str">
        <f t="shared" si="2921"/>
        <v>Московское время</v>
      </c>
      <c s="71"/>
    </row>
    <row r="93448" spans="1:10" ht="15">
      <c r="A93448">
        <v>233958</v>
      </c>
      <c>
        <v>288601</v>
      </c>
      <c s="2">
        <v>44394.81469161046</v>
      </c>
      <c>
        <v>250679</v>
      </c>
      <c s="71">
        <v>7</v>
      </c>
      <c>
        <v>19</v>
      </c>
      <c s="71" t="str">
        <f t="shared" si="2920"/>
        <v>суббота</v>
      </c>
      <c s="71" t="str">
        <f>VLOOKUP(A93448,Подписчики!A:C,2,0)</f>
        <v>UTC+3</v>
      </c>
      <c s="71" t="str">
        <f t="shared" si="2921"/>
        <v>Московское время</v>
      </c>
      <c s="71"/>
    </row>
    <row r="93449" spans="1:10" ht="15">
      <c r="A93449">
        <v>233958</v>
      </c>
      <c>
        <v>321829</v>
      </c>
      <c s="2">
        <v>44404.736029126216</v>
      </c>
      <c>
        <v>266557</v>
      </c>
      <c s="71">
        <v>3</v>
      </c>
      <c>
        <v>17</v>
      </c>
      <c s="71" t="str">
        <f t="shared" si="2920"/>
        <v>вторник</v>
      </c>
      <c s="71" t="str">
        <f>VLOOKUP(A93449,Подписчики!A:C,2,0)</f>
        <v>UTC+3</v>
      </c>
      <c s="71" t="str">
        <f t="shared" si="2921"/>
        <v>Московское время</v>
      </c>
      <c s="71"/>
    </row>
    <row r="93450" spans="1:10" ht="15">
      <c r="A93450">
        <v>233958</v>
      </c>
      <c>
        <v>323742</v>
      </c>
      <c s="2">
        <v>44405.501401294496</v>
      </c>
      <c>
        <v>242428</v>
      </c>
      <c s="71">
        <v>4</v>
      </c>
      <c>
        <v>12</v>
      </c>
      <c s="71" t="str">
        <f t="shared" si="2920"/>
        <v>среда</v>
      </c>
      <c s="71" t="str">
        <f>VLOOKUP(A93450,Подписчики!A:C,2,0)</f>
        <v>UTC+3</v>
      </c>
      <c s="71" t="str">
        <f t="shared" si="2921"/>
        <v>Московское время</v>
      </c>
      <c s="71"/>
    </row>
    <row r="93451" spans="1:10" ht="15">
      <c r="A93451">
        <v>233958</v>
      </c>
      <c>
        <v>387044</v>
      </c>
      <c s="2">
        <v>44423.622760517799</v>
      </c>
      <c>
        <v>285177</v>
      </c>
      <c s="71">
        <v>1</v>
      </c>
      <c>
        <v>14</v>
      </c>
      <c s="71" t="str">
        <f t="shared" si="2920"/>
        <v>воскресенье</v>
      </c>
      <c s="71" t="str">
        <f>VLOOKUP(A93451,Подписчики!A:C,2,0)</f>
        <v>UTC+3</v>
      </c>
      <c s="71" t="str">
        <f t="shared" si="2921"/>
        <v>Московское время</v>
      </c>
      <c s="71"/>
    </row>
    <row r="93452" spans="1:10" ht="15">
      <c r="A93452">
        <v>233958</v>
      </c>
      <c>
        <v>410906</v>
      </c>
      <c s="2">
        <v>44430.894605177993</v>
      </c>
      <c>
        <v>128701</v>
      </c>
      <c s="71">
        <v>1</v>
      </c>
      <c>
        <v>21</v>
      </c>
      <c s="71" t="str">
        <f t="shared" si="2920"/>
        <v>воскресенье</v>
      </c>
      <c s="71" t="str">
        <f>VLOOKUP(A93452,Подписчики!A:C,2,0)</f>
        <v>UTC+3</v>
      </c>
      <c s="71" t="str">
        <f t="shared" si="2921"/>
        <v>Московское время</v>
      </c>
      <c s="71"/>
    </row>
    <row r="93453" spans="1:10" ht="15">
      <c r="A93453">
        <v>233962</v>
      </c>
      <c>
        <v>11161</v>
      </c>
      <c s="2">
        <v>44302.147436893203</v>
      </c>
      <c>
        <v>250679</v>
      </c>
      <c s="71">
        <v>6</v>
      </c>
      <c>
        <v>3</v>
      </c>
      <c s="71" t="str">
        <f t="shared" si="2920"/>
        <v>пятница</v>
      </c>
      <c s="71" t="str">
        <f>VLOOKUP(A93453,Подписчики!A:C,2,0)</f>
        <v>UTC-4</v>
      </c>
      <c s="71" t="str">
        <f t="shared" si="2921"/>
        <v>Запределами России</v>
      </c>
      <c s="71"/>
    </row>
    <row r="93454" spans="1:10" ht="15">
      <c r="A93454">
        <v>233962</v>
      </c>
      <c>
        <v>17790</v>
      </c>
      <c s="2">
        <v>44307.223488673138</v>
      </c>
      <c>
        <v>411922</v>
      </c>
      <c s="71">
        <v>4</v>
      </c>
      <c>
        <v>5</v>
      </c>
      <c s="71" t="str">
        <f t="shared" si="2920"/>
        <v>среда</v>
      </c>
      <c s="71" t="str">
        <f>VLOOKUP(A93454,Подписчики!A:C,2,0)</f>
        <v>UTC-4</v>
      </c>
      <c s="71" t="str">
        <f t="shared" si="2921"/>
        <v>Запределами России</v>
      </c>
      <c s="71"/>
    </row>
    <row r="93455" spans="1:10" ht="15">
      <c r="A93455">
        <v>233996</v>
      </c>
      <c>
        <v>6962</v>
      </c>
      <c s="2">
        <v>44296.675754045304</v>
      </c>
      <c>
        <v>367087</v>
      </c>
      <c s="71">
        <v>7</v>
      </c>
      <c>
        <v>16</v>
      </c>
      <c s="71" t="str">
        <f t="shared" si="2920"/>
        <v>суббота</v>
      </c>
      <c s="71" t="str">
        <f>VLOOKUP(A93455,Подписчики!A:C,2,0)</f>
        <v>UTC+2</v>
      </c>
      <c s="71" t="str">
        <f t="shared" si="2921"/>
        <v>Калиниградское время</v>
      </c>
      <c s="71"/>
    </row>
    <row r="93456" spans="1:10" ht="15">
      <c r="A93456">
        <v>233996</v>
      </c>
      <c>
        <v>11163</v>
      </c>
      <c s="2">
        <v>44302.152666666661</v>
      </c>
      <c>
        <v>43623</v>
      </c>
      <c s="71">
        <v>6</v>
      </c>
      <c>
        <v>3</v>
      </c>
      <c s="71" t="str">
        <f t="shared" si="2920"/>
        <v>пятница</v>
      </c>
      <c s="71" t="str">
        <f>VLOOKUP(A93456,Подписчики!A:C,2,0)</f>
        <v>UTC+2</v>
      </c>
      <c s="71" t="str">
        <f t="shared" si="2921"/>
        <v>Калиниградское время</v>
      </c>
      <c s="71"/>
    </row>
    <row r="93457" spans="1:10" ht="15">
      <c r="A93457">
        <v>233996</v>
      </c>
      <c>
        <v>11566</v>
      </c>
      <c s="2">
        <v>44302.682226537218</v>
      </c>
      <c>
        <v>250679</v>
      </c>
      <c s="71">
        <v>6</v>
      </c>
      <c>
        <v>16</v>
      </c>
      <c s="71" t="str">
        <f t="shared" si="2920"/>
        <v>пятница</v>
      </c>
      <c s="71" t="str">
        <f>VLOOKUP(A93457,Подписчики!A:C,2,0)</f>
        <v>UTC+2</v>
      </c>
      <c s="71" t="str">
        <f t="shared" si="2921"/>
        <v>Калиниградское время</v>
      </c>
      <c s="71"/>
    </row>
    <row r="93458" spans="1:10" ht="15">
      <c r="A93458">
        <v>233996</v>
      </c>
      <c>
        <v>13573</v>
      </c>
      <c s="2">
        <v>44303.78740453074</v>
      </c>
      <c>
        <v>209122</v>
      </c>
      <c s="71">
        <v>7</v>
      </c>
      <c>
        <v>18</v>
      </c>
      <c s="71" t="str">
        <f t="shared" si="2920"/>
        <v>суббота</v>
      </c>
      <c s="71" t="str">
        <f>VLOOKUP(A93458,Подписчики!A:C,2,0)</f>
        <v>UTC+2</v>
      </c>
      <c s="71" t="str">
        <f t="shared" si="2921"/>
        <v>Калиниградское время</v>
      </c>
      <c s="71"/>
    </row>
    <row r="93459" spans="1:10" ht="15">
      <c r="A93459">
        <v>233996</v>
      </c>
      <c>
        <v>24866</v>
      </c>
      <c s="2">
        <v>44310.813294498381</v>
      </c>
      <c>
        <v>407301</v>
      </c>
      <c s="71">
        <v>7</v>
      </c>
      <c>
        <v>19</v>
      </c>
      <c s="71" t="str">
        <f t="shared" si="2920"/>
        <v>суббота</v>
      </c>
      <c s="71" t="str">
        <f>VLOOKUP(A93459,Подписчики!A:C,2,0)</f>
        <v>UTC+2</v>
      </c>
      <c s="71" t="str">
        <f t="shared" si="2921"/>
        <v>Калиниградское время</v>
      </c>
      <c s="71"/>
    </row>
    <row r="93460" spans="1:10" ht="15">
      <c r="A93460">
        <v>233996</v>
      </c>
      <c>
        <v>28538</v>
      </c>
      <c s="2">
        <v>44312.633682847896</v>
      </c>
      <c>
        <v>305874</v>
      </c>
      <c s="71">
        <v>2</v>
      </c>
      <c>
        <v>15</v>
      </c>
      <c s="71" t="str">
        <f t="shared" si="2920"/>
        <v>понедельник</v>
      </c>
      <c s="71" t="str">
        <f>VLOOKUP(A93460,Подписчики!A:C,2,0)</f>
        <v>UTC+2</v>
      </c>
      <c s="71" t="str">
        <f t="shared" si="2921"/>
        <v>Калиниградское время</v>
      </c>
      <c s="71"/>
    </row>
    <row r="93461" spans="1:10" ht="15">
      <c r="A93461">
        <v>233996</v>
      </c>
      <c>
        <v>31227</v>
      </c>
      <c s="2">
        <v>44314.578666666661</v>
      </c>
      <c>
        <v>294875</v>
      </c>
      <c s="71">
        <v>4</v>
      </c>
      <c>
        <v>13</v>
      </c>
      <c s="71" t="str">
        <f t="shared" si="2920"/>
        <v>среда</v>
      </c>
      <c s="71" t="str">
        <f>VLOOKUP(A93461,Подписчики!A:C,2,0)</f>
        <v>UTC+2</v>
      </c>
      <c s="71" t="str">
        <f t="shared" si="2921"/>
        <v>Калиниградское время</v>
      </c>
      <c s="71"/>
    </row>
    <row r="93462" spans="1:10" ht="15">
      <c r="A93462">
        <v>233996</v>
      </c>
      <c>
        <v>45377</v>
      </c>
      <c s="2">
        <v>44319.831093851128</v>
      </c>
      <c>
        <v>459600</v>
      </c>
      <c s="71">
        <v>2</v>
      </c>
      <c>
        <v>19</v>
      </c>
      <c s="71" t="str">
        <f t="shared" si="2920"/>
        <v>понедельник</v>
      </c>
      <c s="71" t="str">
        <f>VLOOKUP(A93462,Подписчики!A:C,2,0)</f>
        <v>UTC+2</v>
      </c>
      <c s="71" t="str">
        <f t="shared" si="2921"/>
        <v>Калиниградское время</v>
      </c>
      <c s="71"/>
    </row>
    <row r="93463" spans="1:10" ht="15">
      <c r="A93463">
        <v>233996</v>
      </c>
      <c>
        <v>91619</v>
      </c>
      <c s="2">
        <v>44337.907145631063</v>
      </c>
      <c>
        <v>345417</v>
      </c>
      <c s="71">
        <v>6</v>
      </c>
      <c>
        <v>21</v>
      </c>
      <c s="71" t="str">
        <f t="shared" si="2920"/>
        <v>пятница</v>
      </c>
      <c s="71" t="str">
        <f>VLOOKUP(A93463,Подписчики!A:C,2,0)</f>
        <v>UTC+2</v>
      </c>
      <c s="71" t="str">
        <f t="shared" si="2921"/>
        <v>Калиниградское время</v>
      </c>
      <c s="71"/>
    </row>
    <row r="93464" spans="1:10" ht="15">
      <c r="A93464">
        <v>234019</v>
      </c>
      <c>
        <v>192046</v>
      </c>
      <c s="2">
        <v>44366.841207119738</v>
      </c>
      <c>
        <v>472908</v>
      </c>
      <c s="71">
        <v>7</v>
      </c>
      <c>
        <v>20</v>
      </c>
      <c s="71" t="str">
        <f t="shared" si="2920"/>
        <v>суббота</v>
      </c>
      <c s="71" t="str">
        <f>VLOOKUP(A93464,Подписчики!A:C,2,0)</f>
        <v>UTC+3</v>
      </c>
      <c s="71" t="str">
        <f t="shared" si="2921"/>
        <v>Московское время</v>
      </c>
      <c s="71"/>
    </row>
    <row r="93465" spans="1:10" ht="15">
      <c r="A93465">
        <v>234019</v>
      </c>
      <c>
        <v>193956</v>
      </c>
      <c s="2">
        <v>44367.425999999999</v>
      </c>
      <c>
        <v>381584</v>
      </c>
      <c s="71">
        <v>1</v>
      </c>
      <c>
        <v>10</v>
      </c>
      <c s="71" t="str">
        <f t="shared" si="2920"/>
        <v>воскресенье</v>
      </c>
      <c s="71" t="str">
        <f>VLOOKUP(A93465,Подписчики!A:C,2,0)</f>
        <v>UTC+3</v>
      </c>
      <c s="71" t="str">
        <f t="shared" si="2921"/>
        <v>Московское время</v>
      </c>
      <c s="71"/>
    </row>
    <row r="93466" spans="1:10" ht="15">
      <c r="A93466">
        <v>234019</v>
      </c>
      <c>
        <v>270517</v>
      </c>
      <c s="2">
        <v>44389.53214563107</v>
      </c>
      <c>
        <v>111368</v>
      </c>
      <c s="71">
        <v>2</v>
      </c>
      <c>
        <v>12</v>
      </c>
      <c s="71" t="str">
        <f t="shared" si="2920"/>
        <v>понедельник</v>
      </c>
      <c s="71" t="str">
        <f>VLOOKUP(A93466,Подписчики!A:C,2,0)</f>
        <v>UTC+3</v>
      </c>
      <c s="71" t="str">
        <f t="shared" si="2921"/>
        <v>Московское время</v>
      </c>
      <c s="71"/>
    </row>
    <row r="93467" spans="1:10" ht="15">
      <c r="A93467">
        <v>234019</v>
      </c>
      <c>
        <v>370182</v>
      </c>
      <c s="2">
        <v>44418.660000000003</v>
      </c>
      <c>
        <v>82901</v>
      </c>
      <c s="71">
        <v>3</v>
      </c>
      <c>
        <v>15</v>
      </c>
      <c s="71" t="str">
        <f t="shared" si="2920"/>
        <v>вторник</v>
      </c>
      <c s="71" t="str">
        <f>VLOOKUP(A93467,Подписчики!A:C,2,0)</f>
        <v>UTC+3</v>
      </c>
      <c s="71" t="str">
        <f t="shared" si="2921"/>
        <v>Московское время</v>
      </c>
      <c s="71"/>
    </row>
    <row r="93468" spans="1:10" ht="15">
      <c r="A93468">
        <v>234019</v>
      </c>
      <c>
        <v>375807</v>
      </c>
      <c s="2">
        <v>44420.699000000001</v>
      </c>
      <c>
        <v>5151</v>
      </c>
      <c s="71">
        <v>5</v>
      </c>
      <c>
        <v>16</v>
      </c>
      <c s="71" t="str">
        <f t="shared" si="2920"/>
        <v>четверг</v>
      </c>
      <c s="71" t="str">
        <f>VLOOKUP(A93468,Подписчики!A:C,2,0)</f>
        <v>UTC+3</v>
      </c>
      <c s="71" t="str">
        <f t="shared" si="2921"/>
        <v>Московское время</v>
      </c>
      <c s="71"/>
    </row>
    <row r="93469" spans="1:10" ht="15">
      <c r="A93469">
        <v>234019</v>
      </c>
      <c>
        <v>379454</v>
      </c>
      <c s="2">
        <v>44421.778100323623</v>
      </c>
      <c>
        <v>452881</v>
      </c>
      <c s="71">
        <v>6</v>
      </c>
      <c>
        <v>18</v>
      </c>
      <c s="71" t="str">
        <f t="shared" si="2920"/>
        <v>пятница</v>
      </c>
      <c s="71" t="str">
        <f>VLOOKUP(A93469,Подписчики!A:C,2,0)</f>
        <v>UTC+3</v>
      </c>
      <c s="71" t="str">
        <f t="shared" si="2921"/>
        <v>Московское время</v>
      </c>
      <c s="71"/>
    </row>
    <row r="93470" spans="1:10" ht="15">
      <c r="A93470">
        <v>234019</v>
      </c>
      <c>
        <v>381723</v>
      </c>
      <c s="2">
        <v>44422.332316049688</v>
      </c>
      <c>
        <v>230507</v>
      </c>
      <c s="71">
        <v>7</v>
      </c>
      <c>
        <v>7</v>
      </c>
      <c s="71" t="str">
        <f t="shared" si="2920"/>
        <v>суббота</v>
      </c>
      <c s="71" t="str">
        <f>VLOOKUP(A93470,Подписчики!A:C,2,0)</f>
        <v>UTC+3</v>
      </c>
      <c s="71" t="str">
        <f t="shared" si="2921"/>
        <v>Московское время</v>
      </c>
      <c s="71"/>
    </row>
    <row r="93471" spans="1:10" ht="15">
      <c r="A93471">
        <v>234019</v>
      </c>
      <c>
        <v>409509</v>
      </c>
      <c s="2">
        <v>44430.708521035602</v>
      </c>
      <c>
        <v>33094</v>
      </c>
      <c s="71">
        <v>1</v>
      </c>
      <c>
        <v>17</v>
      </c>
      <c s="71" t="str">
        <f t="shared" si="2920"/>
        <v>воскресенье</v>
      </c>
      <c s="71" t="str">
        <f>VLOOKUP(A93471,Подписчики!A:C,2,0)</f>
        <v>UTC+3</v>
      </c>
      <c s="71" t="str">
        <f t="shared" si="2921"/>
        <v>Московское время</v>
      </c>
      <c s="71"/>
    </row>
    <row r="93472" spans="1:10" ht="15">
      <c r="A93472">
        <v>234029</v>
      </c>
      <c>
        <v>15744</v>
      </c>
      <c s="2">
        <v>44305.427333333333</v>
      </c>
      <c>
        <v>397390</v>
      </c>
      <c s="71">
        <v>2</v>
      </c>
      <c>
        <v>10</v>
      </c>
      <c s="71" t="str">
        <f t="shared" si="2920"/>
        <v>понедельник</v>
      </c>
      <c s="71" t="str">
        <f>VLOOKUP(A93472,Подписчики!A:C,2,0)</f>
        <v>UTC+1</v>
      </c>
      <c s="71" t="str">
        <f t="shared" si="2921"/>
        <v>Центральноевропейское время</v>
      </c>
      <c s="71"/>
    </row>
    <row r="93473" spans="1:10" ht="15">
      <c r="A93473">
        <v>234037</v>
      </c>
      <c>
        <v>223262</v>
      </c>
      <c s="2">
        <v>44375.322194174762</v>
      </c>
      <c>
        <v>158978</v>
      </c>
      <c s="71">
        <v>2</v>
      </c>
      <c>
        <v>7</v>
      </c>
      <c s="71" t="str">
        <f t="shared" si="2920"/>
        <v>понедельник</v>
      </c>
      <c s="71" t="str">
        <f>VLOOKUP(A93473,Подписчики!A:C,2,0)</f>
        <v>UTC-8</v>
      </c>
      <c s="71" t="str">
        <f t="shared" si="2921"/>
        <v>Запределами России</v>
      </c>
      <c s="71"/>
    </row>
    <row r="93474" spans="1:10" ht="15">
      <c r="A93474">
        <v>234037</v>
      </c>
      <c>
        <v>317452</v>
      </c>
      <c s="2">
        <v>44403.014750809067</v>
      </c>
      <c>
        <v>404226</v>
      </c>
      <c s="71">
        <v>2</v>
      </c>
      <c>
        <v>0</v>
      </c>
      <c s="71" t="str">
        <f t="shared" si="2920"/>
        <v>понедельник</v>
      </c>
      <c s="71" t="str">
        <f>VLOOKUP(A93474,Подписчики!A:C,2,0)</f>
        <v>UTC-8</v>
      </c>
      <c s="71" t="str">
        <f t="shared" si="2921"/>
        <v>Запределами России</v>
      </c>
      <c s="71"/>
    </row>
    <row r="93475" spans="1:10" ht="15">
      <c r="A93475">
        <v>234059</v>
      </c>
      <c>
        <v>57570</v>
      </c>
      <c s="2">
        <v>44325.230567339095</v>
      </c>
      <c>
        <v>351192</v>
      </c>
      <c s="71">
        <v>1</v>
      </c>
      <c>
        <v>5</v>
      </c>
      <c s="71" t="str">
        <f t="shared" si="2920"/>
        <v>воскресенье</v>
      </c>
      <c s="71" t="str">
        <f>VLOOKUP(A93475,Подписчики!A:C,2,0)</f>
        <v>UTC+0</v>
      </c>
      <c s="71" t="str">
        <f t="shared" si="2921"/>
        <v>Запределами России</v>
      </c>
      <c s="71"/>
    </row>
    <row r="93476" spans="1:10" ht="15">
      <c r="A93476">
        <v>234059</v>
      </c>
      <c>
        <v>68328</v>
      </c>
      <c s="2">
        <v>44329.801158576054</v>
      </c>
      <c>
        <v>411922</v>
      </c>
      <c s="71">
        <v>5</v>
      </c>
      <c>
        <v>19</v>
      </c>
      <c s="71" t="str">
        <f t="shared" si="2920"/>
        <v>четверг</v>
      </c>
      <c s="71" t="str">
        <f>VLOOKUP(A93476,Подписчики!A:C,2,0)</f>
        <v>UTC+0</v>
      </c>
      <c s="71" t="str">
        <f t="shared" si="2921"/>
        <v>Запределами России</v>
      </c>
      <c s="71"/>
    </row>
    <row r="93477" spans="1:10" ht="15">
      <c r="A93477">
        <v>234059</v>
      </c>
      <c>
        <v>73497</v>
      </c>
      <c s="2">
        <v>44331.553585760521</v>
      </c>
      <c>
        <v>250679</v>
      </c>
      <c s="71">
        <v>7</v>
      </c>
      <c>
        <v>13</v>
      </c>
      <c s="71" t="str">
        <f t="shared" si="2920"/>
        <v>суббота</v>
      </c>
      <c s="71" t="str">
        <f>VLOOKUP(A93477,Подписчики!A:C,2,0)</f>
        <v>UTC+0</v>
      </c>
      <c s="71" t="str">
        <f t="shared" si="2921"/>
        <v>Запределами России</v>
      </c>
      <c s="71"/>
    </row>
    <row r="93478" spans="1:10" ht="15">
      <c r="A93478">
        <v>234059</v>
      </c>
      <c>
        <v>101811</v>
      </c>
      <c s="2">
        <v>44340.686271844657</v>
      </c>
      <c>
        <v>421914</v>
      </c>
      <c s="71">
        <v>2</v>
      </c>
      <c>
        <v>16</v>
      </c>
      <c s="71" t="str">
        <f t="shared" si="2920"/>
        <v>понедельник</v>
      </c>
      <c s="71" t="str">
        <f>VLOOKUP(A93478,Подписчики!A:C,2,0)</f>
        <v>UTC+0</v>
      </c>
      <c s="71" t="str">
        <f t="shared" si="2921"/>
        <v>Запределами России</v>
      </c>
      <c s="71"/>
    </row>
    <row r="93479" spans="1:10" ht="15">
      <c r="A93479">
        <v>234210</v>
      </c>
      <c>
        <v>43721</v>
      </c>
      <c s="2">
        <v>44318.977129449835</v>
      </c>
      <c>
        <v>411922</v>
      </c>
      <c s="71">
        <v>1</v>
      </c>
      <c>
        <v>23</v>
      </c>
      <c s="71" t="str">
        <f t="shared" si="2920"/>
        <v>воскресенье</v>
      </c>
      <c s="71" t="str">
        <f>VLOOKUP(A93479,Подписчики!A:C,2,0)</f>
        <v>UTC+3</v>
      </c>
      <c s="71" t="str">
        <f t="shared" si="2921"/>
        <v>Московское время</v>
      </c>
      <c s="71"/>
    </row>
    <row r="93480" spans="1:10" ht="15">
      <c r="A93480">
        <v>234210</v>
      </c>
      <c>
        <v>59381</v>
      </c>
      <c s="2">
        <v>44325.79751779935</v>
      </c>
      <c>
        <v>313585</v>
      </c>
      <c s="71">
        <v>1</v>
      </c>
      <c>
        <v>19</v>
      </c>
      <c s="71" t="str">
        <f t="shared" si="2920"/>
        <v>воскресенье</v>
      </c>
      <c s="71" t="str">
        <f>VLOOKUP(A93480,Подписчики!A:C,2,0)</f>
        <v>UTC+3</v>
      </c>
      <c s="71" t="str">
        <f t="shared" si="2921"/>
        <v>Московское время</v>
      </c>
      <c s="71"/>
    </row>
    <row r="93481" spans="1:10" ht="15">
      <c r="A93481">
        <v>234210</v>
      </c>
      <c>
        <v>70290</v>
      </c>
      <c s="2">
        <v>44330.65997734628</v>
      </c>
      <c>
        <v>51162</v>
      </c>
      <c s="71">
        <v>6</v>
      </c>
      <c>
        <v>15</v>
      </c>
      <c s="71" t="str">
        <f t="shared" si="2920"/>
        <v>пятница</v>
      </c>
      <c s="71" t="str">
        <f>VLOOKUP(A93481,Подписчики!A:C,2,0)</f>
        <v>UTC+3</v>
      </c>
      <c s="71" t="str">
        <f t="shared" si="2921"/>
        <v>Московское время</v>
      </c>
      <c s="71"/>
    </row>
    <row r="93482" spans="1:10" ht="15">
      <c r="A93482">
        <v>234210</v>
      </c>
      <c>
        <v>85331</v>
      </c>
      <c s="2">
        <v>44335.778100323623</v>
      </c>
      <c>
        <v>189296</v>
      </c>
      <c s="71">
        <v>4</v>
      </c>
      <c>
        <v>18</v>
      </c>
      <c s="71" t="str">
        <f t="shared" si="2920"/>
        <v>среда</v>
      </c>
      <c s="71" t="str">
        <f>VLOOKUP(A93482,Подписчики!A:C,2,0)</f>
        <v>UTC+3</v>
      </c>
      <c s="71" t="str">
        <f t="shared" si="2921"/>
        <v>Московское время</v>
      </c>
      <c s="71"/>
    </row>
    <row r="93483" spans="1:10" ht="15">
      <c r="A93483">
        <v>234228</v>
      </c>
      <c>
        <v>52875</v>
      </c>
      <c s="2">
        <v>44323.75949190939</v>
      </c>
      <c>
        <v>172207</v>
      </c>
      <c s="71">
        <v>6</v>
      </c>
      <c>
        <v>18</v>
      </c>
      <c s="71" t="str">
        <f t="shared" si="2920"/>
        <v>пятница</v>
      </c>
      <c s="71" t="str">
        <f>VLOOKUP(A93483,Подписчики!A:C,2,0)</f>
        <v>UTC+1</v>
      </c>
      <c s="71" t="str">
        <f t="shared" si="2921"/>
        <v>Центральноевропейское время</v>
      </c>
      <c s="71"/>
    </row>
    <row r="93484" spans="1:10" ht="15">
      <c r="A93484">
        <v>234228</v>
      </c>
      <c>
        <v>62146</v>
      </c>
      <c s="2">
        <v>44326.926158576054</v>
      </c>
      <c>
        <v>474478</v>
      </c>
      <c s="71">
        <v>2</v>
      </c>
      <c>
        <v>22</v>
      </c>
      <c s="71" t="str">
        <f t="shared" si="2920"/>
        <v>понедельник</v>
      </c>
      <c s="71" t="str">
        <f>VLOOKUP(A93484,Подписчики!A:C,2,0)</f>
        <v>UTC+1</v>
      </c>
      <c s="71" t="str">
        <f t="shared" si="2921"/>
        <v>Центральноевропейское время</v>
      </c>
      <c s="71"/>
    </row>
    <row r="93485" spans="1:10" ht="15">
      <c r="A93485">
        <v>234228</v>
      </c>
      <c>
        <v>71496</v>
      </c>
      <c s="2">
        <v>44330.829071197411</v>
      </c>
      <c>
        <v>343712</v>
      </c>
      <c s="71">
        <v>6</v>
      </c>
      <c>
        <v>19</v>
      </c>
      <c s="71" t="str">
        <f t="shared" si="2920"/>
        <v>пятница</v>
      </c>
      <c s="71" t="str">
        <f>VLOOKUP(A93485,Подписчики!A:C,2,0)</f>
        <v>UTC+1</v>
      </c>
      <c s="71" t="str">
        <f t="shared" si="2921"/>
        <v>Центральноевропейское время</v>
      </c>
      <c s="71"/>
    </row>
    <row r="93486" spans="1:10" ht="15">
      <c r="A93486">
        <v>234228</v>
      </c>
      <c>
        <v>110426</v>
      </c>
      <c s="2">
        <v>44343.87599676376</v>
      </c>
      <c>
        <v>62570</v>
      </c>
      <c s="71">
        <v>5</v>
      </c>
      <c>
        <v>21</v>
      </c>
      <c s="71" t="str">
        <f t="shared" si="2920"/>
        <v>четверг</v>
      </c>
      <c s="71" t="str">
        <f>VLOOKUP(A93486,Подписчики!A:C,2,0)</f>
        <v>UTC+1</v>
      </c>
      <c s="71" t="str">
        <f t="shared" si="2921"/>
        <v>Центральноевропейское время</v>
      </c>
      <c s="71"/>
    </row>
    <row r="93487" spans="1:10" ht="15">
      <c r="A93487">
        <v>234228</v>
      </c>
      <c>
        <v>127798</v>
      </c>
      <c s="2">
        <v>44347.895414239487</v>
      </c>
      <c>
        <v>166506</v>
      </c>
      <c s="71">
        <v>2</v>
      </c>
      <c>
        <v>21</v>
      </c>
      <c s="71" t="str">
        <f t="shared" si="2920"/>
        <v>понедельник</v>
      </c>
      <c s="71" t="str">
        <f>VLOOKUP(A93487,Подписчики!A:C,2,0)</f>
        <v>UTC+1</v>
      </c>
      <c s="71" t="str">
        <f t="shared" si="2921"/>
        <v>Центральноевропейское время</v>
      </c>
      <c s="71"/>
    </row>
    <row r="93488" spans="1:10" ht="15">
      <c r="A93488">
        <v>234228</v>
      </c>
      <c>
        <v>191671</v>
      </c>
      <c s="2">
        <v>44366.795090614891</v>
      </c>
      <c>
        <v>351192</v>
      </c>
      <c s="71">
        <v>7</v>
      </c>
      <c>
        <v>19</v>
      </c>
      <c s="71" t="str">
        <f t="shared" si="2920"/>
        <v>суббота</v>
      </c>
      <c s="71" t="str">
        <f>VLOOKUP(A93488,Подписчики!A:C,2,0)</f>
        <v>UTC+1</v>
      </c>
      <c s="71" t="str">
        <f t="shared" si="2921"/>
        <v>Центральноевропейское время</v>
      </c>
      <c s="71"/>
    </row>
    <row r="93489" spans="1:10" ht="15">
      <c r="A93489">
        <v>234233</v>
      </c>
      <c>
        <v>120164</v>
      </c>
      <c s="2">
        <v>44345.873569579286</v>
      </c>
      <c>
        <v>394819</v>
      </c>
      <c s="71">
        <v>7</v>
      </c>
      <c>
        <v>20</v>
      </c>
      <c s="71" t="str">
        <f t="shared" si="2920"/>
        <v>суббота</v>
      </c>
      <c s="71" t="str">
        <f>VLOOKUP(A93489,Подписчики!A:C,2,0)</f>
        <v>UTC+3</v>
      </c>
      <c s="71" t="str">
        <f t="shared" si="2921"/>
        <v>Московское время</v>
      </c>
      <c s="71"/>
    </row>
    <row r="93490" spans="1:10" ht="15">
      <c r="A93490">
        <v>234233</v>
      </c>
      <c>
        <v>135813</v>
      </c>
      <c s="2">
        <v>44350.975511326862</v>
      </c>
      <c>
        <v>402346</v>
      </c>
      <c s="71">
        <v>5</v>
      </c>
      <c>
        <v>23</v>
      </c>
      <c s="71" t="str">
        <f t="shared" si="2920"/>
        <v>четверг</v>
      </c>
      <c s="71" t="str">
        <f>VLOOKUP(A93490,Подписчики!A:C,2,0)</f>
        <v>UTC+3</v>
      </c>
      <c s="71" t="str">
        <f t="shared" si="2921"/>
        <v>Московское время</v>
      </c>
      <c s="71"/>
    </row>
    <row r="93491" spans="1:10" ht="15">
      <c r="A93491">
        <v>234233</v>
      </c>
      <c>
        <v>169551</v>
      </c>
      <c s="2">
        <v>44360.438294498381</v>
      </c>
      <c>
        <v>182984</v>
      </c>
      <c s="71">
        <v>1</v>
      </c>
      <c>
        <v>10</v>
      </c>
      <c s="71" t="str">
        <f t="shared" si="2920"/>
        <v>воскресенье</v>
      </c>
      <c s="71" t="str">
        <f>VLOOKUP(A93491,Подписчики!A:C,2,0)</f>
        <v>UTC+3</v>
      </c>
      <c s="71" t="str">
        <f t="shared" si="2921"/>
        <v>Московское время</v>
      </c>
      <c s="71"/>
    </row>
    <row r="93492" spans="1:10" ht="15">
      <c r="A93492">
        <v>234233</v>
      </c>
      <c>
        <v>194629</v>
      </c>
      <c s="2">
        <v>44367.587161812298</v>
      </c>
      <c>
        <v>60239</v>
      </c>
      <c s="71">
        <v>1</v>
      </c>
      <c>
        <v>14</v>
      </c>
      <c s="71" t="str">
        <f t="shared" si="2920"/>
        <v>воскресенье</v>
      </c>
      <c s="71" t="str">
        <f>VLOOKUP(A93492,Подписчики!A:C,2,0)</f>
        <v>UTC+3</v>
      </c>
      <c s="71" t="str">
        <f t="shared" si="2921"/>
        <v>Московское время</v>
      </c>
      <c s="71"/>
    </row>
    <row r="93493" spans="1:10" ht="15">
      <c r="A93493">
        <v>234233</v>
      </c>
      <c>
        <v>210725</v>
      </c>
      <c s="2">
        <v>44372.585543689318</v>
      </c>
      <c>
        <v>230507</v>
      </c>
      <c s="71">
        <v>6</v>
      </c>
      <c>
        <v>14</v>
      </c>
      <c s="71" t="str">
        <f t="shared" si="2920"/>
        <v>пятница</v>
      </c>
      <c s="71" t="str">
        <f>VLOOKUP(A93493,Подписчики!A:C,2,0)</f>
        <v>UTC+3</v>
      </c>
      <c s="71" t="str">
        <f t="shared" si="2921"/>
        <v>Московское время</v>
      </c>
      <c s="71"/>
    </row>
    <row r="93494" spans="1:10" ht="15">
      <c r="A93494">
        <v>234233</v>
      </c>
      <c>
        <v>219185</v>
      </c>
      <c s="2">
        <v>44374.325785088658</v>
      </c>
      <c>
        <v>158978</v>
      </c>
      <c s="71">
        <v>1</v>
      </c>
      <c>
        <v>7</v>
      </c>
      <c s="71" t="str">
        <f t="shared" si="2920"/>
        <v>воскресенье</v>
      </c>
      <c s="71" t="str">
        <f>VLOOKUP(A93494,Подписчики!A:C,2,0)</f>
        <v>UTC+3</v>
      </c>
      <c s="71" t="str">
        <f t="shared" si="2921"/>
        <v>Московское время</v>
      </c>
      <c s="71"/>
    </row>
    <row r="93495" spans="1:10" ht="15">
      <c r="A93495">
        <v>234233</v>
      </c>
      <c>
        <v>239570</v>
      </c>
      <c s="2">
        <v>44380.441530744334</v>
      </c>
      <c>
        <v>35968</v>
      </c>
      <c s="71">
        <v>7</v>
      </c>
      <c>
        <v>10</v>
      </c>
      <c s="71" t="str">
        <f t="shared" si="2920"/>
        <v>суббота</v>
      </c>
      <c s="71" t="str">
        <f>VLOOKUP(A93495,Подписчики!A:C,2,0)</f>
        <v>UTC+3</v>
      </c>
      <c s="71" t="str">
        <f t="shared" si="2921"/>
        <v>Московское время</v>
      </c>
      <c s="71"/>
    </row>
    <row r="93496" spans="1:10" ht="15">
      <c r="A93496">
        <v>234233</v>
      </c>
      <c>
        <v>253768</v>
      </c>
      <c s="2">
        <v>44384.812080906151</v>
      </c>
      <c>
        <v>411922</v>
      </c>
      <c s="71">
        <v>4</v>
      </c>
      <c>
        <v>19</v>
      </c>
      <c s="71" t="str">
        <f t="shared" si="2920"/>
        <v>среда</v>
      </c>
      <c s="71" t="str">
        <f>VLOOKUP(A93496,Подписчики!A:C,2,0)</f>
        <v>UTC+3</v>
      </c>
      <c s="71" t="str">
        <f t="shared" si="2921"/>
        <v>Московское время</v>
      </c>
      <c s="71"/>
    </row>
    <row r="93497" spans="1:10" ht="15">
      <c r="A93497">
        <v>234233</v>
      </c>
      <c>
        <v>307559</v>
      </c>
      <c s="2">
        <v>44400.833116504851</v>
      </c>
      <c>
        <v>347008</v>
      </c>
      <c s="71">
        <v>6</v>
      </c>
      <c>
        <v>19</v>
      </c>
      <c s="71" t="str">
        <f t="shared" si="2920"/>
        <v>пятница</v>
      </c>
      <c s="71" t="str">
        <f>VLOOKUP(A93497,Подписчики!A:C,2,0)</f>
        <v>UTC+3</v>
      </c>
      <c s="71" t="str">
        <f t="shared" si="2921"/>
        <v>Московское время</v>
      </c>
      <c s="71"/>
    </row>
    <row r="93498" spans="1:10" ht="15">
      <c r="A93498">
        <v>234233</v>
      </c>
      <c>
        <v>327478</v>
      </c>
      <c s="2">
        <v>44406.653504854366</v>
      </c>
      <c>
        <v>250679</v>
      </c>
      <c s="71">
        <v>5</v>
      </c>
      <c>
        <v>15</v>
      </c>
      <c s="71" t="str">
        <f t="shared" si="2920"/>
        <v>четверг</v>
      </c>
      <c s="71" t="str">
        <f>VLOOKUP(A93498,Подписчики!A:C,2,0)</f>
        <v>UTC+3</v>
      </c>
      <c s="71" t="str">
        <f t="shared" si="2921"/>
        <v>Московское время</v>
      </c>
      <c s="71"/>
    </row>
    <row r="93499" spans="1:10" ht="15">
      <c r="A93499">
        <v>234233</v>
      </c>
      <c>
        <v>334677</v>
      </c>
      <c s="2">
        <v>44408.567744336571</v>
      </c>
      <c>
        <v>327968</v>
      </c>
      <c s="71">
        <v>7</v>
      </c>
      <c>
        <v>13</v>
      </c>
      <c s="71" t="str">
        <f t="shared" si="2920"/>
        <v>суббота</v>
      </c>
      <c s="71" t="str">
        <f>VLOOKUP(A93499,Подписчики!A:C,2,0)</f>
        <v>UTC+3</v>
      </c>
      <c s="71" t="str">
        <f t="shared" si="2921"/>
        <v>Московское время</v>
      </c>
      <c s="71"/>
    </row>
    <row r="93500" spans="1:10" ht="15">
      <c r="A93500">
        <v>234233</v>
      </c>
      <c>
        <v>339775</v>
      </c>
      <c s="2">
        <v>44409.529000000002</v>
      </c>
      <c>
        <v>436070</v>
      </c>
      <c s="71">
        <v>1</v>
      </c>
      <c>
        <v>12</v>
      </c>
      <c s="71" t="str">
        <f t="shared" si="2920"/>
        <v>воскресенье</v>
      </c>
      <c s="71" t="str">
        <f>VLOOKUP(A93500,Подписчики!A:C,2,0)</f>
        <v>UTC+3</v>
      </c>
      <c s="71" t="str">
        <f t="shared" si="2921"/>
        <v>Московское время</v>
      </c>
      <c s="71"/>
    </row>
    <row r="93501" spans="1:10" ht="15">
      <c r="A93501">
        <v>234233</v>
      </c>
      <c>
        <v>357949</v>
      </c>
      <c s="2">
        <v>44415.163335062716</v>
      </c>
      <c>
        <v>32415</v>
      </c>
      <c s="71">
        <v>7</v>
      </c>
      <c>
        <v>3</v>
      </c>
      <c s="71" t="str">
        <f t="shared" si="2920"/>
        <v>суббота</v>
      </c>
      <c s="71" t="str">
        <f>VLOOKUP(A93501,Подписчики!A:C,2,0)</f>
        <v>UTC+3</v>
      </c>
      <c s="71" t="str">
        <f t="shared" si="2921"/>
        <v>Московское время</v>
      </c>
      <c s="71"/>
    </row>
    <row r="93502" spans="1:10" ht="15">
      <c r="A93502">
        <v>234233</v>
      </c>
      <c>
        <v>376702</v>
      </c>
      <c s="2">
        <v>44420.855770226539</v>
      </c>
      <c>
        <v>330333</v>
      </c>
      <c s="71">
        <v>5</v>
      </c>
      <c>
        <v>20</v>
      </c>
      <c s="71" t="str">
        <f t="shared" si="2920"/>
        <v>четверг</v>
      </c>
      <c s="71" t="str">
        <f>VLOOKUP(A93502,Подписчики!A:C,2,0)</f>
        <v>UTC+3</v>
      </c>
      <c s="71" t="str">
        <f t="shared" si="2921"/>
        <v>Московское время</v>
      </c>
      <c s="71"/>
    </row>
    <row r="93503" spans="1:10" ht="15">
      <c r="A93503">
        <v>234233</v>
      </c>
      <c>
        <v>390896</v>
      </c>
      <c s="2">
        <v>44424.799135922331</v>
      </c>
      <c>
        <v>191893</v>
      </c>
      <c s="71">
        <v>2</v>
      </c>
      <c>
        <v>19</v>
      </c>
      <c s="71" t="str">
        <f t="shared" si="2920"/>
        <v>понедельник</v>
      </c>
      <c s="71" t="str">
        <f>VLOOKUP(A93503,Подписчики!A:C,2,0)</f>
        <v>UTC+3</v>
      </c>
      <c s="71" t="str">
        <f t="shared" si="2921"/>
        <v>Московское время</v>
      </c>
      <c s="71"/>
    </row>
    <row r="93504" spans="1:10" ht="15">
      <c r="A93504">
        <v>234233</v>
      </c>
      <c>
        <v>400400</v>
      </c>
      <c s="2">
        <v>44428.64865048544</v>
      </c>
      <c>
        <v>242428</v>
      </c>
      <c s="71">
        <v>6</v>
      </c>
      <c>
        <v>15</v>
      </c>
      <c s="71" t="str">
        <f t="shared" si="2920"/>
        <v>пятница</v>
      </c>
      <c s="71" t="str">
        <f>VLOOKUP(A93504,Подписчики!A:C,2,0)</f>
        <v>UTC+3</v>
      </c>
      <c s="71" t="str">
        <f t="shared" si="2921"/>
        <v>Московское время</v>
      </c>
      <c s="71"/>
    </row>
    <row r="93505" spans="1:10" ht="15">
      <c r="A93505">
        <v>234233</v>
      </c>
      <c>
        <v>404645</v>
      </c>
      <c s="2">
        <v>44429.578447828608</v>
      </c>
      <c>
        <v>172251</v>
      </c>
      <c s="71">
        <v>7</v>
      </c>
      <c>
        <v>13</v>
      </c>
      <c s="71" t="str">
        <f t="shared" si="2920"/>
        <v>суббота</v>
      </c>
      <c s="71" t="str">
        <f>VLOOKUP(A93505,Подписчики!A:C,2,0)</f>
        <v>UTC+3</v>
      </c>
      <c s="71" t="str">
        <f t="shared" si="2921"/>
        <v>Московское время</v>
      </c>
      <c s="71"/>
    </row>
    <row r="93506" spans="1:10" ht="15">
      <c r="A93506">
        <v>234233</v>
      </c>
      <c>
        <v>416806</v>
      </c>
      <c s="2">
        <v>44433.666449838187</v>
      </c>
      <c>
        <v>189009</v>
      </c>
      <c s="71">
        <v>4</v>
      </c>
      <c>
        <v>15</v>
      </c>
      <c s="71" t="str">
        <f t="shared" si="2920"/>
        <v>среда</v>
      </c>
      <c s="71" t="str">
        <f>VLOOKUP(A93506,Подписчики!A:C,2,0)</f>
        <v>UTC+3</v>
      </c>
      <c s="71" t="str">
        <f t="shared" si="2921"/>
        <v>Московское время</v>
      </c>
      <c s="71"/>
    </row>
    <row r="93507" spans="1:10" ht="15">
      <c r="A93507">
        <v>234273</v>
      </c>
      <c>
        <v>220268</v>
      </c>
      <c s="2">
        <v>44374.611433656959</v>
      </c>
      <c>
        <v>351192</v>
      </c>
      <c s="71">
        <v>1</v>
      </c>
      <c>
        <v>14</v>
      </c>
      <c s="71" t="str">
        <f t="shared" si="2922" ref="G93507:G93570">TEXT(C93507,"дддд")</f>
        <v>воскресенье</v>
      </c>
      <c s="71" t="str">
        <f>VLOOKUP(A93507,Подписчики!A:C,2,0)</f>
        <v>UTC+3</v>
      </c>
      <c s="71" t="str">
        <f t="shared" si="2923" ref="I93507:I93570">IF(H93507="UTC+1","Центральноевропейское время",IF(H93507="UTC+2","Калиниградское время",IF(H93507="UTC+3","Московское время",IF(H93507="UTC+4","Самарское время",IF(H93507="UTC+5","Екатеринбургское время",IF(H93507="UTC+6","Омское время",IF(H93507="UTC+7","Красноярское время",IF(H93507="UTC+8","Иркутское время",IF(H93507="UTC+9","Якутское время",IF(H93507="UTC+10","Владивостокское время",IF(H93507="UTC+11","Магаданское время",IF(H93507="UTC+12","Камчатское время",IF(H93507="UTC+0","Запределами России",IF(H93507="UTC-1","Запределами России",IF(H93507="UTC-2","Запределами России",IF(H93507="UTC-3","Запределами России",IF(H93507="UTC-4","Запределами России",IF(H93507="UTC-5","Запределами России",IF(H93507="UTC-6","Запределами России",IF(H93507="UTC-7","Запределами России",IF(H93507="UTC-8","Запределами России",IF(H93507="UTC-9","Запределами России",0))))))))))))))))))))))</f>
        <v>Московское время</v>
      </c>
      <c s="71"/>
    </row>
    <row r="93508" spans="1:10" ht="15">
      <c r="A93508">
        <v>234273</v>
      </c>
      <c>
        <v>223724</v>
      </c>
      <c s="2">
        <v>44375.545090614884</v>
      </c>
      <c>
        <v>304128</v>
      </c>
      <c s="71">
        <v>2</v>
      </c>
      <c>
        <v>13</v>
      </c>
      <c s="71" t="str">
        <f t="shared" si="2922"/>
        <v>понедельник</v>
      </c>
      <c s="71" t="str">
        <f>VLOOKUP(A93508,Подписчики!A:C,2,0)</f>
        <v>UTC+3</v>
      </c>
      <c s="71" t="str">
        <f t="shared" si="2923"/>
        <v>Московское время</v>
      </c>
      <c s="71"/>
    </row>
    <row r="93509" spans="1:10" ht="15">
      <c r="A93509">
        <v>234273</v>
      </c>
      <c>
        <v>252602</v>
      </c>
      <c s="2">
        <v>44384.481983818769</v>
      </c>
      <c>
        <v>285253</v>
      </c>
      <c s="71">
        <v>4</v>
      </c>
      <c>
        <v>11</v>
      </c>
      <c s="71" t="str">
        <f t="shared" si="2922"/>
        <v>среда</v>
      </c>
      <c s="71" t="str">
        <f>VLOOKUP(A93509,Подписчики!A:C,2,0)</f>
        <v>UTC+3</v>
      </c>
      <c s="71" t="str">
        <f t="shared" si="2923"/>
        <v>Московское время</v>
      </c>
      <c s="71"/>
    </row>
    <row r="93510" spans="1:10" ht="15">
      <c r="A93510">
        <v>234273</v>
      </c>
      <c>
        <v>297544</v>
      </c>
      <c s="2">
        <v>44397.712</v>
      </c>
      <c>
        <v>411922</v>
      </c>
      <c s="71">
        <v>3</v>
      </c>
      <c>
        <v>17</v>
      </c>
      <c s="71" t="str">
        <f t="shared" si="2922"/>
        <v>вторник</v>
      </c>
      <c s="71" t="str">
        <f>VLOOKUP(A93510,Подписчики!A:C,2,0)</f>
        <v>UTC+3</v>
      </c>
      <c s="71" t="str">
        <f t="shared" si="2923"/>
        <v>Московское время</v>
      </c>
      <c s="71"/>
    </row>
    <row r="93511" spans="1:10" ht="15">
      <c r="A93511">
        <v>234273</v>
      </c>
      <c>
        <v>355322</v>
      </c>
      <c s="2">
        <v>44414.698812297735</v>
      </c>
      <c>
        <v>88863</v>
      </c>
      <c s="71">
        <v>6</v>
      </c>
      <c>
        <v>16</v>
      </c>
      <c s="71" t="str">
        <f t="shared" si="2922"/>
        <v>пятница</v>
      </c>
      <c s="71" t="str">
        <f>VLOOKUP(A93511,Подписчики!A:C,2,0)</f>
        <v>UTC+3</v>
      </c>
      <c s="71" t="str">
        <f t="shared" si="2923"/>
        <v>Московское время</v>
      </c>
      <c s="71"/>
    </row>
    <row r="93512" spans="1:10" ht="15">
      <c r="A93512">
        <v>234273</v>
      </c>
      <c>
        <v>363141</v>
      </c>
      <c s="2">
        <v>44416.268471327858</v>
      </c>
      <c>
        <v>440825</v>
      </c>
      <c s="71">
        <v>1</v>
      </c>
      <c>
        <v>6</v>
      </c>
      <c s="71" t="str">
        <f t="shared" si="2922"/>
        <v>воскресенье</v>
      </c>
      <c s="71" t="str">
        <f>VLOOKUP(A93512,Подписчики!A:C,2,0)</f>
        <v>UTC+3</v>
      </c>
      <c s="71" t="str">
        <f t="shared" si="2923"/>
        <v>Московское время</v>
      </c>
      <c s="71"/>
    </row>
    <row r="93513" spans="1:10" ht="15">
      <c r="A93513">
        <v>234273</v>
      </c>
      <c>
        <v>364735</v>
      </c>
      <c s="2">
        <v>44416.671304207121</v>
      </c>
      <c>
        <v>387595</v>
      </c>
      <c s="71">
        <v>1</v>
      </c>
      <c>
        <v>16</v>
      </c>
      <c s="71" t="str">
        <f t="shared" si="2922"/>
        <v>воскресенье</v>
      </c>
      <c s="71" t="str">
        <f>VLOOKUP(A93513,Подписчики!A:C,2,0)</f>
        <v>UTC+3</v>
      </c>
      <c s="71" t="str">
        <f t="shared" si="2923"/>
        <v>Московское время</v>
      </c>
      <c s="71"/>
    </row>
    <row r="93514" spans="1:10" ht="15">
      <c r="A93514">
        <v>234274</v>
      </c>
      <c>
        <v>9060</v>
      </c>
      <c s="2">
        <v>44299.677372168284</v>
      </c>
      <c>
        <v>411922</v>
      </c>
      <c s="71">
        <v>3</v>
      </c>
      <c>
        <v>16</v>
      </c>
      <c s="71" t="str">
        <f t="shared" si="2922"/>
        <v>вторник</v>
      </c>
      <c s="71" t="str">
        <f>VLOOKUP(A93514,Подписчики!A:C,2,0)</f>
        <v>UTC+2</v>
      </c>
      <c s="71" t="str">
        <f t="shared" si="2923"/>
        <v>Калиниградское время</v>
      </c>
      <c s="71"/>
    </row>
    <row r="93515" spans="1:10" ht="15">
      <c r="A93515">
        <v>234274</v>
      </c>
      <c>
        <v>9660</v>
      </c>
      <c s="2">
        <v>44300.546304207121</v>
      </c>
      <c>
        <v>179296</v>
      </c>
      <c s="71">
        <v>4</v>
      </c>
      <c>
        <v>13</v>
      </c>
      <c s="71" t="str">
        <f t="shared" si="2922"/>
        <v>среда</v>
      </c>
      <c s="71" t="str">
        <f>VLOOKUP(A93515,Подписчики!A:C,2,0)</f>
        <v>UTC+2</v>
      </c>
      <c s="71" t="str">
        <f t="shared" si="2923"/>
        <v>Калиниградское время</v>
      </c>
      <c s="71"/>
    </row>
    <row r="93516" spans="1:10" ht="15">
      <c r="A93516">
        <v>234274</v>
      </c>
      <c>
        <v>15630</v>
      </c>
      <c s="2">
        <v>44305.143666666663</v>
      </c>
      <c>
        <v>230507</v>
      </c>
      <c s="71">
        <v>2</v>
      </c>
      <c>
        <v>3</v>
      </c>
      <c s="71" t="str">
        <f t="shared" si="2922"/>
        <v>понедельник</v>
      </c>
      <c s="71" t="str">
        <f>VLOOKUP(A93516,Подписчики!A:C,2,0)</f>
        <v>UTC+2</v>
      </c>
      <c s="71" t="str">
        <f t="shared" si="2923"/>
        <v>Калиниградское время</v>
      </c>
      <c s="71"/>
    </row>
    <row r="93517" spans="1:10" ht="15">
      <c r="A93517">
        <v>234274</v>
      </c>
      <c>
        <v>22329</v>
      </c>
      <c s="2">
        <v>44309.937666666665</v>
      </c>
      <c>
        <v>318314</v>
      </c>
      <c s="71">
        <v>6</v>
      </c>
      <c>
        <v>22</v>
      </c>
      <c s="71" t="str">
        <f t="shared" si="2922"/>
        <v>пятница</v>
      </c>
      <c s="71" t="str">
        <f>VLOOKUP(A93517,Подписчики!A:C,2,0)</f>
        <v>UTC+2</v>
      </c>
      <c s="71" t="str">
        <f t="shared" si="2923"/>
        <v>Калиниградское время</v>
      </c>
      <c s="71"/>
    </row>
    <row r="93518" spans="1:10" ht="15">
      <c r="A93518">
        <v>234274</v>
      </c>
      <c>
        <v>23176</v>
      </c>
      <c s="2">
        <v>44310.487136448253</v>
      </c>
      <c>
        <v>250679</v>
      </c>
      <c s="71">
        <v>7</v>
      </c>
      <c>
        <v>11</v>
      </c>
      <c s="71" t="str">
        <f t="shared" si="2922"/>
        <v>суббота</v>
      </c>
      <c s="71" t="str">
        <f>VLOOKUP(A93518,Подписчики!A:C,2,0)</f>
        <v>UTC+2</v>
      </c>
      <c s="71" t="str">
        <f t="shared" si="2923"/>
        <v>Калиниградское время</v>
      </c>
      <c s="71"/>
    </row>
    <row r="93519" spans="1:10" ht="15">
      <c r="A93519">
        <v>234274</v>
      </c>
      <c>
        <v>28149</v>
      </c>
      <c s="2">
        <v>44312.466666666667</v>
      </c>
      <c>
        <v>186937</v>
      </c>
      <c s="71">
        <v>2</v>
      </c>
      <c>
        <v>11</v>
      </c>
      <c s="71" t="str">
        <f t="shared" si="2922"/>
        <v>понедельник</v>
      </c>
      <c s="71" t="str">
        <f>VLOOKUP(A93519,Подписчики!A:C,2,0)</f>
        <v>UTC+2</v>
      </c>
      <c s="71" t="str">
        <f t="shared" si="2923"/>
        <v>Калиниградское время</v>
      </c>
      <c s="71"/>
    </row>
    <row r="93520" spans="1:10" ht="15">
      <c r="A93520">
        <v>234274</v>
      </c>
      <c>
        <v>34973</v>
      </c>
      <c s="2">
        <v>44316.082666666662</v>
      </c>
      <c>
        <v>379466</v>
      </c>
      <c s="71">
        <v>6</v>
      </c>
      <c>
        <v>1</v>
      </c>
      <c s="71" t="str">
        <f t="shared" si="2922"/>
        <v>пятница</v>
      </c>
      <c s="71" t="str">
        <f>VLOOKUP(A93520,Подписчики!A:C,2,0)</f>
        <v>UTC+2</v>
      </c>
      <c s="71" t="str">
        <f t="shared" si="2923"/>
        <v>Калиниградское время</v>
      </c>
      <c s="71"/>
    </row>
    <row r="93521" spans="1:10" ht="15">
      <c r="A93521">
        <v>234274</v>
      </c>
      <c>
        <v>65286</v>
      </c>
      <c s="2">
        <v>44328.620737864076</v>
      </c>
      <c>
        <v>100134</v>
      </c>
      <c s="71">
        <v>4</v>
      </c>
      <c>
        <v>14</v>
      </c>
      <c s="71" t="str">
        <f t="shared" si="2922"/>
        <v>среда</v>
      </c>
      <c s="71" t="str">
        <f>VLOOKUP(A93521,Подписчики!A:C,2,0)</f>
        <v>UTC+2</v>
      </c>
      <c s="71" t="str">
        <f t="shared" si="2923"/>
        <v>Калиниградское время</v>
      </c>
      <c s="71"/>
    </row>
    <row r="93522" spans="1:10" ht="15">
      <c r="A93522">
        <v>234274</v>
      </c>
      <c>
        <v>71155</v>
      </c>
      <c s="2">
        <v>44330.779666666662</v>
      </c>
      <c>
        <v>375324</v>
      </c>
      <c s="71">
        <v>6</v>
      </c>
      <c>
        <v>18</v>
      </c>
      <c s="71" t="str">
        <f t="shared" si="2922"/>
        <v>пятница</v>
      </c>
      <c s="71" t="str">
        <f>VLOOKUP(A93522,Подписчики!A:C,2,0)</f>
        <v>UTC+2</v>
      </c>
      <c s="71" t="str">
        <f t="shared" si="2923"/>
        <v>Калиниградское время</v>
      </c>
      <c s="71"/>
    </row>
    <row r="93523" spans="1:10" ht="15">
      <c r="A93523">
        <v>234274</v>
      </c>
      <c>
        <v>153382</v>
      </c>
      <c s="2">
        <v>44356.028504854366</v>
      </c>
      <c>
        <v>154256</v>
      </c>
      <c s="71">
        <v>4</v>
      </c>
      <c>
        <v>0</v>
      </c>
      <c s="71" t="str">
        <f t="shared" si="2922"/>
        <v>среда</v>
      </c>
      <c s="71" t="str">
        <f>VLOOKUP(A93523,Подписчики!A:C,2,0)</f>
        <v>UTC+2</v>
      </c>
      <c s="71" t="str">
        <f t="shared" si="2923"/>
        <v>Калиниградское время</v>
      </c>
      <c s="71"/>
    </row>
    <row r="93524" spans="1:10" ht="15">
      <c r="A93524">
        <v>234274</v>
      </c>
      <c>
        <v>171447</v>
      </c>
      <c s="2">
        <v>44360.734006472492</v>
      </c>
      <c>
        <v>320523</v>
      </c>
      <c s="71">
        <v>1</v>
      </c>
      <c>
        <v>17</v>
      </c>
      <c s="71" t="str">
        <f t="shared" si="2922"/>
        <v>воскресенье</v>
      </c>
      <c s="71" t="str">
        <f>VLOOKUP(A93524,Подписчики!A:C,2,0)</f>
        <v>UTC+2</v>
      </c>
      <c s="71" t="str">
        <f t="shared" si="2923"/>
        <v>Калиниградское время</v>
      </c>
      <c s="71"/>
    </row>
    <row r="93525" spans="1:10" ht="15">
      <c r="A93525">
        <v>234274</v>
      </c>
      <c>
        <v>186964</v>
      </c>
      <c s="2">
        <v>44365.808440129447</v>
      </c>
      <c>
        <v>15562</v>
      </c>
      <c s="71">
        <v>6</v>
      </c>
      <c>
        <v>19</v>
      </c>
      <c s="71" t="str">
        <f t="shared" si="2922"/>
        <v>пятница</v>
      </c>
      <c s="71" t="str">
        <f>VLOOKUP(A93525,Подписчики!A:C,2,0)</f>
        <v>UTC+2</v>
      </c>
      <c s="71" t="str">
        <f t="shared" si="2923"/>
        <v>Калиниградское время</v>
      </c>
      <c s="71"/>
    </row>
    <row r="93526" spans="1:10" ht="15">
      <c r="A93526">
        <v>234274</v>
      </c>
      <c>
        <v>214197</v>
      </c>
      <c s="2">
        <v>44373.348666666665</v>
      </c>
      <c>
        <v>433508</v>
      </c>
      <c s="71">
        <v>7</v>
      </c>
      <c>
        <v>8</v>
      </c>
      <c s="71" t="str">
        <f t="shared" si="2922"/>
        <v>суббота</v>
      </c>
      <c s="71" t="str">
        <f>VLOOKUP(A93526,Подписчики!A:C,2,0)</f>
        <v>UTC+2</v>
      </c>
      <c s="71" t="str">
        <f t="shared" si="2923"/>
        <v>Калиниградское время</v>
      </c>
      <c s="71"/>
    </row>
    <row r="93527" spans="1:10" ht="15">
      <c r="A93527">
        <v>234274</v>
      </c>
      <c>
        <v>245082</v>
      </c>
      <c s="2">
        <v>44381.664427184463</v>
      </c>
      <c>
        <v>347008</v>
      </c>
      <c s="71">
        <v>1</v>
      </c>
      <c>
        <v>15</v>
      </c>
      <c s="71" t="str">
        <f t="shared" si="2922"/>
        <v>воскресенье</v>
      </c>
      <c s="71" t="str">
        <f>VLOOKUP(A93527,Подписчики!A:C,2,0)</f>
        <v>UTC+2</v>
      </c>
      <c s="71" t="str">
        <f t="shared" si="2923"/>
        <v>Калиниградское время</v>
      </c>
      <c s="71"/>
    </row>
    <row r="93528" spans="1:10" ht="15">
      <c r="A93528">
        <v>234274</v>
      </c>
      <c>
        <v>263267</v>
      </c>
      <c s="2">
        <v>44387.66119093851</v>
      </c>
      <c>
        <v>405774</v>
      </c>
      <c s="71">
        <v>7</v>
      </c>
      <c>
        <v>15</v>
      </c>
      <c s="71" t="str">
        <f t="shared" si="2922"/>
        <v>суббота</v>
      </c>
      <c s="71" t="str">
        <f>VLOOKUP(A93528,Подписчики!A:C,2,0)</f>
        <v>UTC+2</v>
      </c>
      <c s="71" t="str">
        <f t="shared" si="2923"/>
        <v>Калиниградское время</v>
      </c>
      <c s="71"/>
    </row>
    <row r="93529" spans="1:10" ht="15">
      <c r="A93529">
        <v>234274</v>
      </c>
      <c>
        <v>269680</v>
      </c>
      <c s="2">
        <v>44388.953001495407</v>
      </c>
      <c>
        <v>4199</v>
      </c>
      <c s="71">
        <v>1</v>
      </c>
      <c>
        <v>22</v>
      </c>
      <c s="71" t="str">
        <f t="shared" si="2922"/>
        <v>воскресенье</v>
      </c>
      <c s="71" t="str">
        <f>VLOOKUP(A93529,Подписчики!A:C,2,0)</f>
        <v>UTC+2</v>
      </c>
      <c s="71" t="str">
        <f t="shared" si="2923"/>
        <v>Калиниградское время</v>
      </c>
      <c s="71"/>
    </row>
    <row r="93530" spans="1:10" ht="15">
      <c r="A93530">
        <v>234274</v>
      </c>
      <c>
        <v>287366</v>
      </c>
      <c s="2">
        <v>44394.612647249189</v>
      </c>
      <c>
        <v>158978</v>
      </c>
      <c s="71">
        <v>7</v>
      </c>
      <c>
        <v>14</v>
      </c>
      <c s="71" t="str">
        <f t="shared" si="2922"/>
        <v>суббота</v>
      </c>
      <c s="71" t="str">
        <f>VLOOKUP(A93530,Подписчики!A:C,2,0)</f>
        <v>UTC+2</v>
      </c>
      <c s="71" t="str">
        <f t="shared" si="2923"/>
        <v>Калиниградское время</v>
      </c>
      <c s="71"/>
    </row>
    <row r="93531" spans="1:10" ht="15">
      <c r="A93531">
        <v>234274</v>
      </c>
      <c>
        <v>298148</v>
      </c>
      <c s="2">
        <v>44397.795495145627</v>
      </c>
      <c>
        <v>276856</v>
      </c>
      <c s="71">
        <v>3</v>
      </c>
      <c>
        <v>19</v>
      </c>
      <c s="71" t="str">
        <f t="shared" si="2922"/>
        <v>вторник</v>
      </c>
      <c s="71" t="str">
        <f>VLOOKUP(A93531,Подписчики!A:C,2,0)</f>
        <v>UTC+2</v>
      </c>
      <c s="71" t="str">
        <f t="shared" si="2923"/>
        <v>Калиниградское время</v>
      </c>
      <c s="71"/>
    </row>
    <row r="93532" spans="1:10" ht="15">
      <c r="A93532">
        <v>234274</v>
      </c>
      <c>
        <v>331579</v>
      </c>
      <c s="2">
        <v>44407.819766990287</v>
      </c>
      <c>
        <v>112334</v>
      </c>
      <c s="71">
        <v>6</v>
      </c>
      <c>
        <v>19</v>
      </c>
      <c s="71" t="str">
        <f t="shared" si="2922"/>
        <v>пятница</v>
      </c>
      <c s="71" t="str">
        <f>VLOOKUP(A93532,Подписчики!A:C,2,0)</f>
        <v>UTC+2</v>
      </c>
      <c s="71" t="str">
        <f t="shared" si="2923"/>
        <v>Калиниградское время</v>
      </c>
      <c s="71"/>
    </row>
    <row r="93533" spans="1:10" ht="15">
      <c r="A93533">
        <v>234274</v>
      </c>
      <c>
        <v>334693</v>
      </c>
      <c s="2">
        <v>44408.569353312785</v>
      </c>
      <c>
        <v>122982</v>
      </c>
      <c s="71">
        <v>7</v>
      </c>
      <c>
        <v>13</v>
      </c>
      <c s="71" t="str">
        <f t="shared" si="2922"/>
        <v>суббота</v>
      </c>
      <c s="71" t="str">
        <f>VLOOKUP(A93533,Подписчики!A:C,2,0)</f>
        <v>UTC+2</v>
      </c>
      <c s="71" t="str">
        <f t="shared" si="2923"/>
        <v>Калиниградское время</v>
      </c>
      <c s="71"/>
    </row>
    <row r="93534" spans="1:10" ht="15">
      <c r="A93534">
        <v>234274</v>
      </c>
      <c>
        <v>346988</v>
      </c>
      <c s="2">
        <v>44411.753423948219</v>
      </c>
      <c>
        <v>391162</v>
      </c>
      <c s="71">
        <v>3</v>
      </c>
      <c>
        <v>18</v>
      </c>
      <c s="71" t="str">
        <f t="shared" si="2922"/>
        <v>вторник</v>
      </c>
      <c s="71" t="str">
        <f>VLOOKUP(A93534,Подписчики!A:C,2,0)</f>
        <v>UTC+2</v>
      </c>
      <c s="71" t="str">
        <f t="shared" si="2923"/>
        <v>Калиниградское время</v>
      </c>
      <c s="71"/>
    </row>
    <row r="93535" spans="1:10" ht="15">
      <c r="A93535">
        <v>234274</v>
      </c>
      <c>
        <v>368357</v>
      </c>
      <c s="2">
        <v>44417.738860841419</v>
      </c>
      <c>
        <v>254768</v>
      </c>
      <c s="71">
        <v>2</v>
      </c>
      <c>
        <v>17</v>
      </c>
      <c s="71" t="str">
        <f t="shared" si="2922"/>
        <v>понедельник</v>
      </c>
      <c s="71" t="str">
        <f>VLOOKUP(A93535,Подписчики!A:C,2,0)</f>
        <v>UTC+2</v>
      </c>
      <c s="71" t="str">
        <f t="shared" si="2923"/>
        <v>Калиниградское время</v>
      </c>
      <c s="71"/>
    </row>
    <row r="93536" spans="1:10" ht="15">
      <c r="A93536">
        <v>234274</v>
      </c>
      <c>
        <v>377673</v>
      </c>
      <c s="2">
        <v>44421.384491909383</v>
      </c>
      <c>
        <v>43623</v>
      </c>
      <c s="71">
        <v>6</v>
      </c>
      <c>
        <v>9</v>
      </c>
      <c s="71" t="str">
        <f t="shared" si="2922"/>
        <v>пятница</v>
      </c>
      <c s="71" t="str">
        <f>VLOOKUP(A93536,Подписчики!A:C,2,0)</f>
        <v>UTC+2</v>
      </c>
      <c s="71" t="str">
        <f t="shared" si="2923"/>
        <v>Калиниградское время</v>
      </c>
      <c s="71"/>
    </row>
    <row r="93537" spans="1:10" ht="15">
      <c r="A93537">
        <v>234315</v>
      </c>
      <c>
        <v>166189</v>
      </c>
      <c s="2">
        <v>44359.704794457837</v>
      </c>
      <c>
        <v>439981</v>
      </c>
      <c s="71">
        <v>7</v>
      </c>
      <c>
        <v>16</v>
      </c>
      <c s="71" t="str">
        <f t="shared" si="2922"/>
        <v>суббота</v>
      </c>
      <c s="71" t="str">
        <f>VLOOKUP(A93537,Подписчики!A:C,2,0)</f>
        <v>UTC+1</v>
      </c>
      <c s="71" t="str">
        <f t="shared" si="2923"/>
        <v>Центральноевропейское время</v>
      </c>
      <c s="71"/>
    </row>
    <row r="93538" spans="1:10" ht="15">
      <c r="A93538">
        <v>234315</v>
      </c>
      <c>
        <v>171319</v>
      </c>
      <c s="2">
        <v>44360.711813715017</v>
      </c>
      <c>
        <v>154228</v>
      </c>
      <c s="71">
        <v>1</v>
      </c>
      <c>
        <v>17</v>
      </c>
      <c s="71" t="str">
        <f t="shared" si="2922"/>
        <v>воскресенье</v>
      </c>
      <c s="71" t="str">
        <f>VLOOKUP(A93538,Подписчики!A:C,2,0)</f>
        <v>UTC+1</v>
      </c>
      <c s="71" t="str">
        <f t="shared" si="2923"/>
        <v>Центральноевропейское время</v>
      </c>
      <c s="71"/>
    </row>
    <row r="93539" spans="1:10" ht="15">
      <c r="A93539">
        <v>234315</v>
      </c>
      <c>
        <v>209370</v>
      </c>
      <c s="2">
        <v>44371.956902912621</v>
      </c>
      <c>
        <v>5151</v>
      </c>
      <c s="71">
        <v>5</v>
      </c>
      <c>
        <v>22</v>
      </c>
      <c s="71" t="str">
        <f t="shared" si="2922"/>
        <v>четверг</v>
      </c>
      <c s="71" t="str">
        <f>VLOOKUP(A93539,Подписчики!A:C,2,0)</f>
        <v>UTC+1</v>
      </c>
      <c s="71" t="str">
        <f t="shared" si="2923"/>
        <v>Центральноевропейское время</v>
      </c>
      <c s="71"/>
    </row>
    <row r="93540" spans="1:10" ht="15">
      <c r="A93540">
        <v>234315</v>
      </c>
      <c>
        <v>233946</v>
      </c>
      <c s="2">
        <v>44378.803181229778</v>
      </c>
      <c>
        <v>388561</v>
      </c>
      <c s="71">
        <v>5</v>
      </c>
      <c>
        <v>19</v>
      </c>
      <c s="71" t="str">
        <f t="shared" si="2922"/>
        <v>четверг</v>
      </c>
      <c s="71" t="str">
        <f>VLOOKUP(A93540,Подписчики!A:C,2,0)</f>
        <v>UTC+1</v>
      </c>
      <c s="71" t="str">
        <f t="shared" si="2923"/>
        <v>Центральноевропейское время</v>
      </c>
      <c s="71"/>
    </row>
    <row r="93541" spans="1:10" ht="15">
      <c r="A93541">
        <v>234315</v>
      </c>
      <c>
        <v>259765</v>
      </c>
      <c s="2">
        <v>44386.817744336571</v>
      </c>
      <c>
        <v>301748</v>
      </c>
      <c s="71">
        <v>6</v>
      </c>
      <c>
        <v>19</v>
      </c>
      <c s="71" t="str">
        <f t="shared" si="2922"/>
        <v>пятница</v>
      </c>
      <c s="71" t="str">
        <f>VLOOKUP(A93541,Подписчики!A:C,2,0)</f>
        <v>UTC+1</v>
      </c>
      <c s="71" t="str">
        <f t="shared" si="2923"/>
        <v>Центральноевропейское время</v>
      </c>
      <c s="71"/>
    </row>
    <row r="93542" spans="1:10" ht="15">
      <c r="A93542">
        <v>234315</v>
      </c>
      <c>
        <v>317287</v>
      </c>
      <c s="2">
        <v>44402.971466019422</v>
      </c>
      <c>
        <v>264283</v>
      </c>
      <c s="71">
        <v>1</v>
      </c>
      <c>
        <v>23</v>
      </c>
      <c s="71" t="str">
        <f t="shared" si="2922"/>
        <v>воскресенье</v>
      </c>
      <c s="71" t="str">
        <f>VLOOKUP(A93542,Подписчики!A:C,2,0)</f>
        <v>UTC+1</v>
      </c>
      <c s="71" t="str">
        <f t="shared" si="2923"/>
        <v>Центральноевропейское время</v>
      </c>
      <c s="71"/>
    </row>
    <row r="93543" spans="1:10" ht="15">
      <c r="A93543">
        <v>234315</v>
      </c>
      <c>
        <v>353601</v>
      </c>
      <c s="2">
        <v>44413.990883495149</v>
      </c>
      <c>
        <v>188971</v>
      </c>
      <c s="71">
        <v>5</v>
      </c>
      <c>
        <v>23</v>
      </c>
      <c s="71" t="str">
        <f t="shared" si="2922"/>
        <v>четверг</v>
      </c>
      <c s="71" t="str">
        <f>VLOOKUP(A93543,Подписчики!A:C,2,0)</f>
        <v>UTC+1</v>
      </c>
      <c s="71" t="str">
        <f t="shared" si="2923"/>
        <v>Центральноевропейское время</v>
      </c>
      <c s="71"/>
    </row>
    <row r="93544" spans="1:10" ht="15">
      <c r="A93544">
        <v>234315</v>
      </c>
      <c>
        <v>371574</v>
      </c>
      <c s="2">
        <v>44418.869524271846</v>
      </c>
      <c>
        <v>102086</v>
      </c>
      <c s="71">
        <v>3</v>
      </c>
      <c>
        <v>20</v>
      </c>
      <c s="71" t="str">
        <f t="shared" si="2922"/>
        <v>вторник</v>
      </c>
      <c s="71" t="str">
        <f>VLOOKUP(A93544,Подписчики!A:C,2,0)</f>
        <v>UTC+1</v>
      </c>
      <c s="71" t="str">
        <f t="shared" si="2923"/>
        <v>Центральноевропейское время</v>
      </c>
      <c s="71"/>
    </row>
    <row r="93545" spans="1:10" ht="15">
      <c r="A93545">
        <v>234315</v>
      </c>
      <c>
        <v>375641</v>
      </c>
      <c s="2">
        <v>44420.667258899681</v>
      </c>
      <c>
        <v>397390</v>
      </c>
      <c s="71">
        <v>5</v>
      </c>
      <c>
        <v>16</v>
      </c>
      <c s="71" t="str">
        <f t="shared" si="2922"/>
        <v>четверг</v>
      </c>
      <c s="71" t="str">
        <f>VLOOKUP(A93545,Подписчики!A:C,2,0)</f>
        <v>UTC+1</v>
      </c>
      <c s="71" t="str">
        <f t="shared" si="2923"/>
        <v>Центральноевропейское время</v>
      </c>
      <c s="71"/>
    </row>
    <row r="93546" spans="1:10" ht="15">
      <c r="A93546">
        <v>234315</v>
      </c>
      <c>
        <v>382743</v>
      </c>
      <c s="2">
        <v>44422.596061488679</v>
      </c>
      <c>
        <v>339039</v>
      </c>
      <c s="71">
        <v>7</v>
      </c>
      <c>
        <v>14</v>
      </c>
      <c s="71" t="str">
        <f t="shared" si="2922"/>
        <v>суббота</v>
      </c>
      <c s="71" t="str">
        <f>VLOOKUP(A93546,Подписчики!A:C,2,0)</f>
        <v>UTC+1</v>
      </c>
      <c s="71" t="str">
        <f t="shared" si="2923"/>
        <v>Центральноевропейское время</v>
      </c>
      <c s="71"/>
    </row>
    <row r="93547" spans="1:10" ht="15">
      <c r="A93547">
        <v>234315</v>
      </c>
      <c>
        <v>403258</v>
      </c>
      <c s="2">
        <v>44429.089846491901</v>
      </c>
      <c>
        <v>411922</v>
      </c>
      <c s="71">
        <v>7</v>
      </c>
      <c>
        <v>2</v>
      </c>
      <c s="71" t="str">
        <f t="shared" si="2922"/>
        <v>суббота</v>
      </c>
      <c s="71" t="str">
        <f>VLOOKUP(A93547,Подписчики!A:C,2,0)</f>
        <v>UTC+1</v>
      </c>
      <c s="71" t="str">
        <f t="shared" si="2923"/>
        <v>Центральноевропейское время</v>
      </c>
      <c s="71"/>
    </row>
    <row r="93548" spans="1:10" ht="15">
      <c r="A93548">
        <v>234315</v>
      </c>
      <c>
        <v>423903</v>
      </c>
      <c s="2">
        <v>44437.8531449324</v>
      </c>
      <c>
        <v>242428</v>
      </c>
      <c s="71">
        <v>1</v>
      </c>
      <c>
        <v>20</v>
      </c>
      <c s="71" t="str">
        <f t="shared" si="2922"/>
        <v>воскресенье</v>
      </c>
      <c s="71" t="str">
        <f>VLOOKUP(A93548,Подписчики!A:C,2,0)</f>
        <v>UTC+1</v>
      </c>
      <c s="71" t="str">
        <f t="shared" si="2923"/>
        <v>Центральноевропейское время</v>
      </c>
      <c s="71"/>
    </row>
    <row r="93549" spans="1:10" ht="15">
      <c r="A93549">
        <v>234339</v>
      </c>
      <c>
        <v>12088</v>
      </c>
      <c s="2">
        <v>44302.963779935271</v>
      </c>
      <c>
        <v>183290</v>
      </c>
      <c s="71">
        <v>6</v>
      </c>
      <c>
        <v>23</v>
      </c>
      <c s="71" t="str">
        <f t="shared" si="2922"/>
        <v>пятница</v>
      </c>
      <c s="71" t="str">
        <f>VLOOKUP(A93549,Подписчики!A:C,2,0)</f>
        <v>UTC+2</v>
      </c>
      <c s="71" t="str">
        <f t="shared" si="2923"/>
        <v>Калиниградское время</v>
      </c>
      <c s="71"/>
    </row>
    <row r="93550" spans="1:10" ht="15">
      <c r="A93550">
        <v>234339</v>
      </c>
      <c>
        <v>17156</v>
      </c>
      <c s="2">
        <v>44306.708116504851</v>
      </c>
      <c>
        <v>439981</v>
      </c>
      <c s="71">
        <v>3</v>
      </c>
      <c>
        <v>16</v>
      </c>
      <c s="71" t="str">
        <f t="shared" si="2922"/>
        <v>вторник</v>
      </c>
      <c s="71" t="str">
        <f>VLOOKUP(A93550,Подписчики!A:C,2,0)</f>
        <v>UTC+2</v>
      </c>
      <c s="71" t="str">
        <f t="shared" si="2923"/>
        <v>Калиниградское время</v>
      </c>
      <c s="71"/>
    </row>
    <row r="93551" spans="1:10" ht="15">
      <c r="A93551">
        <v>234339</v>
      </c>
      <c>
        <v>26719</v>
      </c>
      <c s="2">
        <v>44311.628955961794</v>
      </c>
      <c>
        <v>454895</v>
      </c>
      <c s="71">
        <v>1</v>
      </c>
      <c>
        <v>15</v>
      </c>
      <c s="71" t="str">
        <f t="shared" si="2922"/>
        <v>воскресенье</v>
      </c>
      <c s="71" t="str">
        <f>VLOOKUP(A93551,Подписчики!A:C,2,0)</f>
        <v>UTC+2</v>
      </c>
      <c s="71" t="str">
        <f t="shared" si="2923"/>
        <v>Калиниградское время</v>
      </c>
      <c s="71"/>
    </row>
    <row r="93552" spans="1:10" ht="15">
      <c r="A93552">
        <v>234339</v>
      </c>
      <c>
        <v>40314</v>
      </c>
      <c s="2">
        <v>44317.835322122868</v>
      </c>
      <c>
        <v>347393</v>
      </c>
      <c s="71">
        <v>7</v>
      </c>
      <c>
        <v>20</v>
      </c>
      <c s="71" t="str">
        <f t="shared" si="2922"/>
        <v>суббота</v>
      </c>
      <c s="71" t="str">
        <f>VLOOKUP(A93552,Подписчики!A:C,2,0)</f>
        <v>UTC+2</v>
      </c>
      <c s="71" t="str">
        <f t="shared" si="2923"/>
        <v>Калиниградское время</v>
      </c>
      <c s="71"/>
    </row>
    <row r="93553" spans="1:10" ht="15">
      <c r="A93553">
        <v>234339</v>
      </c>
      <c>
        <v>68933</v>
      </c>
      <c s="2">
        <v>44330.009087378639</v>
      </c>
      <c>
        <v>241927</v>
      </c>
      <c s="71">
        <v>6</v>
      </c>
      <c>
        <v>0</v>
      </c>
      <c s="71" t="str">
        <f t="shared" si="2922"/>
        <v>пятница</v>
      </c>
      <c s="71" t="str">
        <f>VLOOKUP(A93553,Подписчики!A:C,2,0)</f>
        <v>UTC+2</v>
      </c>
      <c s="71" t="str">
        <f t="shared" si="2923"/>
        <v>Калиниградское время</v>
      </c>
      <c s="71"/>
    </row>
    <row r="93554" spans="1:10" ht="15">
      <c r="A93554">
        <v>234339</v>
      </c>
      <c>
        <v>70292</v>
      </c>
      <c s="2">
        <v>44330.66119093851</v>
      </c>
      <c>
        <v>179296</v>
      </c>
      <c s="71">
        <v>6</v>
      </c>
      <c>
        <v>15</v>
      </c>
      <c s="71" t="str">
        <f t="shared" si="2922"/>
        <v>пятница</v>
      </c>
      <c s="71" t="str">
        <f>VLOOKUP(A93554,Подписчики!A:C,2,0)</f>
        <v>UTC+2</v>
      </c>
      <c s="71" t="str">
        <f t="shared" si="2923"/>
        <v>Калиниградское время</v>
      </c>
      <c s="71"/>
    </row>
    <row r="93555" spans="1:10" ht="15">
      <c r="A93555">
        <v>234339</v>
      </c>
      <c>
        <v>94304</v>
      </c>
      <c s="2">
        <v>44338.627210355982</v>
      </c>
      <c>
        <v>470762</v>
      </c>
      <c s="71">
        <v>7</v>
      </c>
      <c>
        <v>15</v>
      </c>
      <c s="71" t="str">
        <f t="shared" si="2922"/>
        <v>суббота</v>
      </c>
      <c s="71" t="str">
        <f>VLOOKUP(A93555,Подписчики!A:C,2,0)</f>
        <v>UTC+2</v>
      </c>
      <c s="71" t="str">
        <f t="shared" si="2923"/>
        <v>Калиниградское время</v>
      </c>
      <c s="71"/>
    </row>
    <row r="93556" spans="1:10" ht="15">
      <c r="A93556">
        <v>234357</v>
      </c>
      <c>
        <v>26362</v>
      </c>
      <c s="2">
        <v>44311.538213592234</v>
      </c>
      <c>
        <v>250679</v>
      </c>
      <c s="71">
        <v>1</v>
      </c>
      <c>
        <v>12</v>
      </c>
      <c s="71" t="str">
        <f t="shared" si="2922"/>
        <v>воскресенье</v>
      </c>
      <c s="71" t="str">
        <f>VLOOKUP(A93556,Подписчики!A:C,2,0)</f>
        <v>UTC+2</v>
      </c>
      <c s="71" t="str">
        <f t="shared" si="2923"/>
        <v>Калиниградское время</v>
      </c>
      <c s="71"/>
    </row>
    <row r="93557" spans="1:10" ht="15">
      <c r="A93557">
        <v>234357</v>
      </c>
      <c>
        <v>32112</v>
      </c>
      <c s="2">
        <v>44314.782550161806</v>
      </c>
      <c>
        <v>379466</v>
      </c>
      <c s="71">
        <v>4</v>
      </c>
      <c>
        <v>18</v>
      </c>
      <c s="71" t="str">
        <f t="shared" si="2922"/>
        <v>среда</v>
      </c>
      <c s="71" t="str">
        <f>VLOOKUP(A93557,Подписчики!A:C,2,0)</f>
        <v>UTC+2</v>
      </c>
      <c s="71" t="str">
        <f t="shared" si="2923"/>
        <v>Калиниградское время</v>
      </c>
      <c s="71"/>
    </row>
    <row r="93558" spans="1:10" ht="15">
      <c r="A93558">
        <v>234357</v>
      </c>
      <c>
        <v>35658</v>
      </c>
      <c s="2">
        <v>44316.570576051774</v>
      </c>
      <c>
        <v>217497</v>
      </c>
      <c s="71">
        <v>6</v>
      </c>
      <c>
        <v>13</v>
      </c>
      <c s="71" t="str">
        <f t="shared" si="2922"/>
        <v>пятница</v>
      </c>
      <c s="71" t="str">
        <f>VLOOKUP(A93558,Подписчики!A:C,2,0)</f>
        <v>UTC+2</v>
      </c>
      <c s="71" t="str">
        <f t="shared" si="2923"/>
        <v>Калиниградское время</v>
      </c>
      <c s="71"/>
    </row>
    <row r="93559" spans="1:10" ht="15">
      <c r="A93559">
        <v>234357</v>
      </c>
      <c>
        <v>54803</v>
      </c>
      <c s="2">
        <v>44324.457319864501</v>
      </c>
      <c>
        <v>230507</v>
      </c>
      <c s="71">
        <v>7</v>
      </c>
      <c>
        <v>10</v>
      </c>
      <c s="71" t="str">
        <f t="shared" si="2922"/>
        <v>суббота</v>
      </c>
      <c s="71" t="str">
        <f>VLOOKUP(A93559,Подписчики!A:C,2,0)</f>
        <v>UTC+2</v>
      </c>
      <c s="71" t="str">
        <f t="shared" si="2923"/>
        <v>Калиниградское время</v>
      </c>
      <c s="71"/>
    </row>
    <row r="93560" spans="1:10" ht="15">
      <c r="A93560">
        <v>234357</v>
      </c>
      <c>
        <v>61626</v>
      </c>
      <c s="2">
        <v>44326.780932038833</v>
      </c>
      <c>
        <v>347393</v>
      </c>
      <c s="71">
        <v>2</v>
      </c>
      <c>
        <v>18</v>
      </c>
      <c s="71" t="str">
        <f t="shared" si="2922"/>
        <v>понедельник</v>
      </c>
      <c s="71" t="str">
        <f>VLOOKUP(A93560,Подписчики!A:C,2,0)</f>
        <v>UTC+2</v>
      </c>
      <c s="71" t="str">
        <f t="shared" si="2923"/>
        <v>Калиниградское время</v>
      </c>
      <c s="71"/>
    </row>
    <row r="93561" spans="1:10" ht="15">
      <c r="A93561">
        <v>234357</v>
      </c>
      <c>
        <v>77327</v>
      </c>
      <c s="2">
        <v>44332.594847896435</v>
      </c>
      <c>
        <v>95024</v>
      </c>
      <c s="71">
        <v>1</v>
      </c>
      <c>
        <v>14</v>
      </c>
      <c s="71" t="str">
        <f t="shared" si="2922"/>
        <v>воскресенье</v>
      </c>
      <c s="71" t="str">
        <f>VLOOKUP(A93561,Подписчики!A:C,2,0)</f>
        <v>UTC+2</v>
      </c>
      <c s="71" t="str">
        <f t="shared" si="2923"/>
        <v>Калиниградское время</v>
      </c>
      <c s="71"/>
    </row>
    <row r="93562" spans="1:10" ht="15">
      <c r="A93562">
        <v>234357</v>
      </c>
      <c>
        <v>205053</v>
      </c>
      <c s="2">
        <v>44370.732388349512</v>
      </c>
      <c>
        <v>462425</v>
      </c>
      <c s="71">
        <v>4</v>
      </c>
      <c>
        <v>17</v>
      </c>
      <c s="71" t="str">
        <f t="shared" si="2922"/>
        <v>среда</v>
      </c>
      <c s="71" t="str">
        <f>VLOOKUP(A93562,Подписчики!A:C,2,0)</f>
        <v>UTC+2</v>
      </c>
      <c s="71" t="str">
        <f t="shared" si="2923"/>
        <v>Калиниградское время</v>
      </c>
      <c s="71"/>
    </row>
    <row r="93563" spans="1:10" ht="15">
      <c r="A93563">
        <v>234357</v>
      </c>
      <c>
        <v>311151</v>
      </c>
      <c s="2">
        <v>44401.729152103559</v>
      </c>
      <c>
        <v>132866</v>
      </c>
      <c s="71">
        <v>7</v>
      </c>
      <c>
        <v>17</v>
      </c>
      <c s="71" t="str">
        <f t="shared" si="2922"/>
        <v>суббота</v>
      </c>
      <c s="71" t="str">
        <f>VLOOKUP(A93563,Подписчики!A:C,2,0)</f>
        <v>UTC+2</v>
      </c>
      <c s="71" t="str">
        <f t="shared" si="2923"/>
        <v>Калиниградское время</v>
      </c>
      <c s="71"/>
    </row>
    <row r="93564" spans="1:10" ht="15">
      <c r="A93564">
        <v>234357</v>
      </c>
      <c>
        <v>327531</v>
      </c>
      <c s="2">
        <v>44406.664427184463</v>
      </c>
      <c>
        <v>379729</v>
      </c>
      <c s="71">
        <v>5</v>
      </c>
      <c>
        <v>15</v>
      </c>
      <c s="71" t="str">
        <f t="shared" si="2922"/>
        <v>четверг</v>
      </c>
      <c s="71" t="str">
        <f>VLOOKUP(A93564,Подписчики!A:C,2,0)</f>
        <v>UTC+2</v>
      </c>
      <c s="71" t="str">
        <f t="shared" si="2923"/>
        <v>Калиниградское время</v>
      </c>
      <c s="71"/>
    </row>
    <row r="93565" spans="1:10" ht="15">
      <c r="A93565">
        <v>234357</v>
      </c>
      <c>
        <v>340215</v>
      </c>
      <c s="2">
        <v>44409.618488113039</v>
      </c>
      <c>
        <v>153893</v>
      </c>
      <c s="71">
        <v>1</v>
      </c>
      <c>
        <v>14</v>
      </c>
      <c s="71" t="str">
        <f t="shared" si="2922"/>
        <v>воскресенье</v>
      </c>
      <c s="71" t="str">
        <f>VLOOKUP(A93565,Подписчики!A:C,2,0)</f>
        <v>UTC+2</v>
      </c>
      <c s="71" t="str">
        <f t="shared" si="2923"/>
        <v>Калиниградское время</v>
      </c>
      <c s="71"/>
    </row>
    <row r="93566" spans="1:10" ht="15">
      <c r="A93566">
        <v>234357</v>
      </c>
      <c>
        <v>359136</v>
      </c>
      <c s="2">
        <v>44415.512070070501</v>
      </c>
      <c>
        <v>411922</v>
      </c>
      <c s="71">
        <v>7</v>
      </c>
      <c>
        <v>12</v>
      </c>
      <c s="71" t="str">
        <f t="shared" si="2922"/>
        <v>суббота</v>
      </c>
      <c s="71" t="str">
        <f>VLOOKUP(A93566,Подписчики!A:C,2,0)</f>
        <v>UTC+2</v>
      </c>
      <c s="71" t="str">
        <f t="shared" si="2923"/>
        <v>Калиниградское время</v>
      </c>
      <c s="71"/>
    </row>
    <row r="93567" spans="1:10" ht="15">
      <c r="A93567">
        <v>234357</v>
      </c>
      <c>
        <v>370507</v>
      </c>
      <c s="2">
        <v>44418.708116504851</v>
      </c>
      <c>
        <v>347008</v>
      </c>
      <c s="71">
        <v>3</v>
      </c>
      <c>
        <v>16</v>
      </c>
      <c s="71" t="str">
        <f t="shared" si="2922"/>
        <v>вторник</v>
      </c>
      <c s="71" t="str">
        <f>VLOOKUP(A93567,Подписчики!A:C,2,0)</f>
        <v>UTC+2</v>
      </c>
      <c s="71" t="str">
        <f t="shared" si="2923"/>
        <v>Калиниградское время</v>
      </c>
      <c s="71"/>
    </row>
    <row r="93568" spans="1:10" ht="15">
      <c r="A93568">
        <v>234357</v>
      </c>
      <c>
        <v>373536</v>
      </c>
      <c s="2">
        <v>44419.767987055013</v>
      </c>
      <c>
        <v>158978</v>
      </c>
      <c s="71">
        <v>4</v>
      </c>
      <c>
        <v>18</v>
      </c>
      <c s="71" t="str">
        <f t="shared" si="2922"/>
        <v>среда</v>
      </c>
      <c s="71" t="str">
        <f>VLOOKUP(A93568,Подписчики!A:C,2,0)</f>
        <v>UTC+2</v>
      </c>
      <c s="71" t="str">
        <f t="shared" si="2923"/>
        <v>Калиниградское время</v>
      </c>
      <c s="71"/>
    </row>
    <row r="93569" spans="1:10" ht="15">
      <c r="A93569">
        <v>234357</v>
      </c>
      <c>
        <v>410150</v>
      </c>
      <c s="2">
        <v>44430.759896440126</v>
      </c>
      <c>
        <v>110241</v>
      </c>
      <c s="71">
        <v>1</v>
      </c>
      <c>
        <v>18</v>
      </c>
      <c s="71" t="str">
        <f t="shared" si="2922"/>
        <v>воскресенье</v>
      </c>
      <c s="71" t="str">
        <f>VLOOKUP(A93569,Подписчики!A:C,2,0)</f>
        <v>UTC+2</v>
      </c>
      <c s="71" t="str">
        <f t="shared" si="2923"/>
        <v>Калиниградское время</v>
      </c>
      <c s="71"/>
    </row>
    <row r="93570" spans="1:10" ht="15">
      <c r="A93570">
        <v>234386</v>
      </c>
      <c>
        <v>17742</v>
      </c>
      <c s="2">
        <v>44307.129233009713</v>
      </c>
      <c>
        <v>470099</v>
      </c>
      <c s="71">
        <v>4</v>
      </c>
      <c>
        <v>3</v>
      </c>
      <c s="71" t="str">
        <f t="shared" si="2922"/>
        <v>среда</v>
      </c>
      <c s="71" t="str">
        <f>VLOOKUP(A93570,Подписчики!A:C,2,0)</f>
        <v>UTC-5</v>
      </c>
      <c s="71" t="str">
        <f t="shared" si="2923"/>
        <v>Запределами России</v>
      </c>
      <c s="71"/>
    </row>
    <row r="93571" spans="1:10" ht="15">
      <c r="A93571">
        <v>234386</v>
      </c>
      <c>
        <v>22750</v>
      </c>
      <c s="2">
        <v>44310.214453566085</v>
      </c>
      <c>
        <v>100368</v>
      </c>
      <c s="71">
        <v>7</v>
      </c>
      <c>
        <v>5</v>
      </c>
      <c s="71" t="str">
        <f t="shared" si="2924" ref="G93571:G93634">TEXT(C93571,"дддд")</f>
        <v>суббота</v>
      </c>
      <c s="71" t="str">
        <f>VLOOKUP(A93571,Подписчики!A:C,2,0)</f>
        <v>UTC-5</v>
      </c>
      <c s="71" t="str">
        <f t="shared" si="2925" ref="I93571:I93634">IF(H93571="UTC+1","Центральноевропейское время",IF(H93571="UTC+2","Калиниградское время",IF(H93571="UTC+3","Московское время",IF(H93571="UTC+4","Самарское время",IF(H93571="UTC+5","Екатеринбургское время",IF(H93571="UTC+6","Омское время",IF(H93571="UTC+7","Красноярское время",IF(H93571="UTC+8","Иркутское время",IF(H93571="UTC+9","Якутское время",IF(H93571="UTC+10","Владивостокское время",IF(H93571="UTC+11","Магаданское время",IF(H93571="UTC+12","Камчатское время",IF(H93571="UTC+0","Запределами России",IF(H93571="UTC-1","Запределами России",IF(H93571="UTC-2","Запределами России",IF(H93571="UTC-3","Запределами России",IF(H93571="UTC-4","Запределами России",IF(H93571="UTC-5","Запределами России",IF(H93571="UTC-6","Запределами России",IF(H93571="UTC-7","Запределами России",IF(H93571="UTC-8","Запределами России",IF(H93571="UTC-9","Запределами России",0))))))))))))))))))))))</f>
        <v>Запределами России</v>
      </c>
      <c s="71"/>
    </row>
    <row r="93572" spans="1:10" ht="15">
      <c r="A93572">
        <v>234386</v>
      </c>
      <c>
        <v>29498</v>
      </c>
      <c s="2">
        <v>44313.176158576054</v>
      </c>
      <c>
        <v>86587</v>
      </c>
      <c s="71">
        <v>3</v>
      </c>
      <c>
        <v>4</v>
      </c>
      <c s="71" t="str">
        <f t="shared" si="2924"/>
        <v>вторник</v>
      </c>
      <c s="71" t="str">
        <f>VLOOKUP(A93572,Подписчики!A:C,2,0)</f>
        <v>UTC-5</v>
      </c>
      <c s="71" t="str">
        <f t="shared" si="2925"/>
        <v>Запределами России</v>
      </c>
      <c s="71"/>
    </row>
    <row r="93573" spans="1:10" ht="15">
      <c r="A93573">
        <v>234386</v>
      </c>
      <c>
        <v>32780</v>
      </c>
      <c s="2">
        <v>44314.970656957928</v>
      </c>
      <c>
        <v>148570</v>
      </c>
      <c s="71">
        <v>4</v>
      </c>
      <c>
        <v>23</v>
      </c>
      <c s="71" t="str">
        <f t="shared" si="2924"/>
        <v>среда</v>
      </c>
      <c s="71" t="str">
        <f>VLOOKUP(A93573,Подписчики!A:C,2,0)</f>
        <v>UTC-5</v>
      </c>
      <c s="71" t="str">
        <f t="shared" si="2925"/>
        <v>Запределами России</v>
      </c>
      <c s="71"/>
    </row>
    <row r="93574" spans="1:10" ht="15">
      <c r="A93574">
        <v>234386</v>
      </c>
      <c>
        <v>40804</v>
      </c>
      <c s="2">
        <v>44317.993310679616</v>
      </c>
      <c>
        <v>472908</v>
      </c>
      <c s="71">
        <v>7</v>
      </c>
      <c>
        <v>23</v>
      </c>
      <c s="71" t="str">
        <f t="shared" si="2924"/>
        <v>суббота</v>
      </c>
      <c s="71" t="str">
        <f>VLOOKUP(A93574,Подписчики!A:C,2,0)</f>
        <v>UTC-5</v>
      </c>
      <c s="71" t="str">
        <f t="shared" si="2925"/>
        <v>Запределами России</v>
      </c>
      <c s="71"/>
    </row>
    <row r="93575" spans="1:10" ht="15">
      <c r="A93575">
        <v>234386</v>
      </c>
      <c>
        <v>43783</v>
      </c>
      <c s="2">
        <v>44319.003019417476</v>
      </c>
      <c>
        <v>250679</v>
      </c>
      <c s="71">
        <v>2</v>
      </c>
      <c>
        <v>0</v>
      </c>
      <c s="71" t="str">
        <f t="shared" si="2924"/>
        <v>понедельник</v>
      </c>
      <c s="71" t="str">
        <f>VLOOKUP(A93575,Подписчики!A:C,2,0)</f>
        <v>UTC-5</v>
      </c>
      <c s="71" t="str">
        <f t="shared" si="2925"/>
        <v>Запределами России</v>
      </c>
      <c s="71"/>
    </row>
    <row r="93576" spans="1:10" ht="15">
      <c r="A93576">
        <v>234386</v>
      </c>
      <c>
        <v>54112</v>
      </c>
      <c s="2">
        <v>44324.056417475731</v>
      </c>
      <c>
        <v>298909</v>
      </c>
      <c s="71">
        <v>7</v>
      </c>
      <c>
        <v>1</v>
      </c>
      <c s="71" t="str">
        <f t="shared" si="2924"/>
        <v>суббота</v>
      </c>
      <c s="71" t="str">
        <f>VLOOKUP(A93576,Подписчики!A:C,2,0)</f>
        <v>UTC-5</v>
      </c>
      <c s="71" t="str">
        <f t="shared" si="2925"/>
        <v>Запределами России</v>
      </c>
      <c s="71"/>
    </row>
    <row r="93577" spans="1:10" ht="15">
      <c r="A93577">
        <v>234386</v>
      </c>
      <c>
        <v>103258</v>
      </c>
      <c s="2">
        <v>44341.079071197411</v>
      </c>
      <c>
        <v>21550</v>
      </c>
      <c s="71">
        <v>3</v>
      </c>
      <c>
        <v>1</v>
      </c>
      <c s="71" t="str">
        <f t="shared" si="2924"/>
        <v>вторник</v>
      </c>
      <c s="71" t="str">
        <f>VLOOKUP(A93577,Подписчики!A:C,2,0)</f>
        <v>UTC-5</v>
      </c>
      <c s="71" t="str">
        <f t="shared" si="2925"/>
        <v>Запределами России</v>
      </c>
      <c s="71"/>
    </row>
    <row r="93578" spans="1:10" ht="15">
      <c r="A93578">
        <v>234386</v>
      </c>
      <c>
        <v>107544</v>
      </c>
      <c s="2">
        <v>44342.797517799358</v>
      </c>
      <c>
        <v>38593</v>
      </c>
      <c s="71">
        <v>4</v>
      </c>
      <c>
        <v>19</v>
      </c>
      <c s="71" t="str">
        <f t="shared" si="2924"/>
        <v>среда</v>
      </c>
      <c s="71" t="str">
        <f>VLOOKUP(A93578,Подписчики!A:C,2,0)</f>
        <v>UTC-5</v>
      </c>
      <c s="71" t="str">
        <f t="shared" si="2925"/>
        <v>Запределами России</v>
      </c>
      <c s="71"/>
    </row>
    <row r="93579" spans="1:10" ht="15">
      <c r="A93579">
        <v>234386</v>
      </c>
      <c>
        <v>128336</v>
      </c>
      <c s="2">
        <v>44348.090398058252</v>
      </c>
      <c>
        <v>84382</v>
      </c>
      <c s="71">
        <v>3</v>
      </c>
      <c>
        <v>2</v>
      </c>
      <c s="71" t="str">
        <f t="shared" si="2924"/>
        <v>вторник</v>
      </c>
      <c s="71" t="str">
        <f>VLOOKUP(A93579,Подписчики!A:C,2,0)</f>
        <v>UTC-5</v>
      </c>
      <c s="71" t="str">
        <f t="shared" si="2925"/>
        <v>Запределами России</v>
      </c>
      <c s="71"/>
    </row>
    <row r="93580" spans="1:10" ht="15">
      <c r="A93580">
        <v>234386</v>
      </c>
      <c>
        <v>166527</v>
      </c>
      <c s="2">
        <v>44359.74791711173</v>
      </c>
      <c>
        <v>122982</v>
      </c>
      <c s="71">
        <v>7</v>
      </c>
      <c>
        <v>17</v>
      </c>
      <c s="71" t="str">
        <f t="shared" si="2924"/>
        <v>суббота</v>
      </c>
      <c s="71" t="str">
        <f>VLOOKUP(A93580,Подписчики!A:C,2,0)</f>
        <v>UTC-5</v>
      </c>
      <c s="71" t="str">
        <f t="shared" si="2925"/>
        <v>Запределами России</v>
      </c>
      <c s="71"/>
    </row>
    <row r="93581" spans="1:10" ht="15">
      <c r="A93581">
        <v>234386</v>
      </c>
      <c>
        <v>202197</v>
      </c>
      <c s="2">
        <v>44369.744119741103</v>
      </c>
      <c>
        <v>169966</v>
      </c>
      <c s="71">
        <v>3</v>
      </c>
      <c>
        <v>17</v>
      </c>
      <c s="71" t="str">
        <f t="shared" si="2924"/>
        <v>вторник</v>
      </c>
      <c s="71" t="str">
        <f>VLOOKUP(A93581,Подписчики!A:C,2,0)</f>
        <v>UTC-5</v>
      </c>
      <c s="71" t="str">
        <f t="shared" si="2925"/>
        <v>Запределами России</v>
      </c>
      <c s="71"/>
    </row>
    <row r="93582" spans="1:10" ht="15">
      <c r="A93582">
        <v>234386</v>
      </c>
      <c>
        <v>246897</v>
      </c>
      <c s="2">
        <v>44382.048326860844</v>
      </c>
      <c>
        <v>183290</v>
      </c>
      <c s="71">
        <v>2</v>
      </c>
      <c>
        <v>1</v>
      </c>
      <c s="71" t="str">
        <f t="shared" si="2924"/>
        <v>понедельник</v>
      </c>
      <c s="71" t="str">
        <f>VLOOKUP(A93582,Подписчики!A:C,2,0)</f>
        <v>UTC-5</v>
      </c>
      <c s="71" t="str">
        <f t="shared" si="2925"/>
        <v>Запределами России</v>
      </c>
      <c s="71"/>
    </row>
    <row r="93583" spans="1:10" ht="15">
      <c r="A93583">
        <v>234386</v>
      </c>
      <c>
        <v>278769</v>
      </c>
      <c s="2">
        <v>44392.046708737864</v>
      </c>
      <c>
        <v>339123</v>
      </c>
      <c s="71">
        <v>5</v>
      </c>
      <c>
        <v>1</v>
      </c>
      <c s="71" t="str">
        <f t="shared" si="2924"/>
        <v>четверг</v>
      </c>
      <c s="71" t="str">
        <f>VLOOKUP(A93583,Подписчики!A:C,2,0)</f>
        <v>UTC-5</v>
      </c>
      <c s="71" t="str">
        <f t="shared" si="2925"/>
        <v>Запределами России</v>
      </c>
      <c s="71"/>
    </row>
    <row r="93584" spans="1:10" ht="15">
      <c r="A93584">
        <v>234386</v>
      </c>
      <c>
        <v>304035</v>
      </c>
      <c s="2">
        <v>44399.849297734632</v>
      </c>
      <c>
        <v>472712</v>
      </c>
      <c s="71">
        <v>5</v>
      </c>
      <c>
        <v>20</v>
      </c>
      <c s="71" t="str">
        <f t="shared" si="2924"/>
        <v>четверг</v>
      </c>
      <c s="71" t="str">
        <f>VLOOKUP(A93584,Подписчики!A:C,2,0)</f>
        <v>UTC-5</v>
      </c>
      <c s="71" t="str">
        <f t="shared" si="2925"/>
        <v>Запределами России</v>
      </c>
      <c s="71"/>
    </row>
    <row r="93585" spans="1:10" ht="15">
      <c r="A93585">
        <v>234386</v>
      </c>
      <c>
        <v>308789</v>
      </c>
      <c s="2">
        <v>44401.104961165052</v>
      </c>
      <c>
        <v>286726</v>
      </c>
      <c s="71">
        <v>7</v>
      </c>
      <c>
        <v>2</v>
      </c>
      <c s="71" t="str">
        <f t="shared" si="2924"/>
        <v>суббота</v>
      </c>
      <c s="71" t="str">
        <f>VLOOKUP(A93585,Подписчики!A:C,2,0)</f>
        <v>UTC-5</v>
      </c>
      <c s="71" t="str">
        <f t="shared" si="2925"/>
        <v>Запределами России</v>
      </c>
      <c s="71"/>
    </row>
    <row r="93586" spans="1:10" ht="15">
      <c r="A93586">
        <v>234386</v>
      </c>
      <c>
        <v>328655</v>
      </c>
      <c s="2">
        <v>44407.001401294503</v>
      </c>
      <c>
        <v>21760</v>
      </c>
      <c s="71">
        <v>6</v>
      </c>
      <c>
        <v>0</v>
      </c>
      <c s="71" t="str">
        <f t="shared" si="2924"/>
        <v>пятница</v>
      </c>
      <c s="71" t="str">
        <f>VLOOKUP(A93586,Подписчики!A:C,2,0)</f>
        <v>UTC-5</v>
      </c>
      <c s="71" t="str">
        <f t="shared" si="2925"/>
        <v>Запределами России</v>
      </c>
      <c s="71"/>
    </row>
    <row r="93587" spans="1:10" ht="15">
      <c r="A93587">
        <v>234386</v>
      </c>
      <c>
        <v>340526</v>
      </c>
      <c s="2">
        <v>44409.671681875057</v>
      </c>
      <c>
        <v>230507</v>
      </c>
      <c s="71">
        <v>1</v>
      </c>
      <c>
        <v>16</v>
      </c>
      <c s="71" t="str">
        <f t="shared" si="2924"/>
        <v>воскресенье</v>
      </c>
      <c s="71" t="str">
        <f>VLOOKUP(A93587,Подписчики!A:C,2,0)</f>
        <v>UTC-5</v>
      </c>
      <c s="71" t="str">
        <f t="shared" si="2925"/>
        <v>Запределами России</v>
      </c>
      <c s="71"/>
    </row>
    <row r="93588" spans="1:10" ht="15">
      <c r="A93588">
        <v>234386</v>
      </c>
      <c>
        <v>357522</v>
      </c>
      <c s="2">
        <v>44415.03052750809</v>
      </c>
      <c>
        <v>286645</v>
      </c>
      <c s="71">
        <v>7</v>
      </c>
      <c>
        <v>0</v>
      </c>
      <c s="71" t="str">
        <f t="shared" si="2924"/>
        <v>суббота</v>
      </c>
      <c s="71" t="str">
        <f>VLOOKUP(A93588,Подписчики!A:C,2,0)</f>
        <v>UTC-5</v>
      </c>
      <c s="71" t="str">
        <f t="shared" si="2925"/>
        <v>Запределами России</v>
      </c>
      <c s="71"/>
    </row>
    <row r="93589" spans="1:10" ht="15">
      <c r="A93589">
        <v>234386</v>
      </c>
      <c>
        <v>407547</v>
      </c>
      <c s="2">
        <v>44430.13570550162</v>
      </c>
      <c>
        <v>344453</v>
      </c>
      <c s="71">
        <v>1</v>
      </c>
      <c>
        <v>3</v>
      </c>
      <c s="71" t="str">
        <f t="shared" si="2924"/>
        <v>воскресенье</v>
      </c>
      <c s="71" t="str">
        <f>VLOOKUP(A93589,Подписчики!A:C,2,0)</f>
        <v>UTC-5</v>
      </c>
      <c s="71" t="str">
        <f t="shared" si="2925"/>
        <v>Запределами России</v>
      </c>
      <c s="71"/>
    </row>
    <row r="93590" spans="1:10" ht="15">
      <c r="A93590">
        <v>234386</v>
      </c>
      <c>
        <v>422067</v>
      </c>
      <c s="2">
        <v>44435.972275080909</v>
      </c>
      <c>
        <v>249059</v>
      </c>
      <c s="71">
        <v>6</v>
      </c>
      <c>
        <v>23</v>
      </c>
      <c s="71" t="str">
        <f t="shared" si="2924"/>
        <v>пятница</v>
      </c>
      <c s="71" t="str">
        <f>VLOOKUP(A93590,Подписчики!A:C,2,0)</f>
        <v>UTC-5</v>
      </c>
      <c s="71" t="str">
        <f t="shared" si="2925"/>
        <v>Запределами России</v>
      </c>
      <c s="71"/>
    </row>
    <row r="93591" spans="1:10" ht="15">
      <c r="A93591">
        <v>234415</v>
      </c>
      <c>
        <v>214736</v>
      </c>
      <c s="2">
        <v>44373.488051779932</v>
      </c>
      <c>
        <v>131571</v>
      </c>
      <c s="71">
        <v>7</v>
      </c>
      <c>
        <v>11</v>
      </c>
      <c s="71" t="str">
        <f t="shared" si="2924"/>
        <v>суббота</v>
      </c>
      <c s="71" t="str">
        <f>VLOOKUP(A93591,Подписчики!A:C,2,0)</f>
        <v>UTC+2</v>
      </c>
      <c s="71" t="str">
        <f t="shared" si="2925"/>
        <v>Калиниградское время</v>
      </c>
      <c s="71"/>
    </row>
    <row r="93592" spans="1:10" ht="15">
      <c r="A93592">
        <v>234415</v>
      </c>
      <c>
        <v>229305</v>
      </c>
      <c s="2">
        <v>44377.085666666666</v>
      </c>
      <c>
        <v>388561</v>
      </c>
      <c s="71">
        <v>4</v>
      </c>
      <c>
        <v>2</v>
      </c>
      <c s="71" t="str">
        <f t="shared" si="2924"/>
        <v>среда</v>
      </c>
      <c s="71" t="str">
        <f>VLOOKUP(A93592,Подписчики!A:C,2,0)</f>
        <v>UTC+2</v>
      </c>
      <c s="71" t="str">
        <f t="shared" si="2925"/>
        <v>Калиниградское время</v>
      </c>
      <c s="71"/>
    </row>
    <row r="93593" spans="1:10" ht="15">
      <c r="A93593">
        <v>234415</v>
      </c>
      <c>
        <v>241443</v>
      </c>
      <c s="2">
        <v>44380.737815485089</v>
      </c>
      <c>
        <v>411922</v>
      </c>
      <c s="71">
        <v>7</v>
      </c>
      <c>
        <v>17</v>
      </c>
      <c s="71" t="str">
        <f t="shared" si="2924"/>
        <v>суббота</v>
      </c>
      <c s="71" t="str">
        <f>VLOOKUP(A93593,Подписчики!A:C,2,0)</f>
        <v>UTC+2</v>
      </c>
      <c s="71" t="str">
        <f t="shared" si="2925"/>
        <v>Калиниградское время</v>
      </c>
      <c s="71"/>
    </row>
    <row r="93594" spans="1:10" ht="15">
      <c r="A93594">
        <v>234415</v>
      </c>
      <c>
        <v>243986</v>
      </c>
      <c s="2">
        <v>44381.420758690147</v>
      </c>
      <c>
        <v>182191</v>
      </c>
      <c s="71">
        <v>1</v>
      </c>
      <c>
        <v>10</v>
      </c>
      <c s="71" t="str">
        <f t="shared" si="2924"/>
        <v>воскресенье</v>
      </c>
      <c s="71" t="str">
        <f>VLOOKUP(A93594,Подписчики!A:C,2,0)</f>
        <v>UTC+2</v>
      </c>
      <c s="71" t="str">
        <f t="shared" si="2925"/>
        <v>Калиниградское время</v>
      </c>
      <c s="71"/>
    </row>
    <row r="93595" spans="1:10" ht="15">
      <c r="A93595">
        <v>234415</v>
      </c>
      <c>
        <v>273454</v>
      </c>
      <c s="2">
        <v>44390.536595469253</v>
      </c>
      <c>
        <v>250679</v>
      </c>
      <c s="71">
        <v>3</v>
      </c>
      <c>
        <v>12</v>
      </c>
      <c s="71" t="str">
        <f t="shared" si="2924"/>
        <v>вторник</v>
      </c>
      <c s="71" t="str">
        <f>VLOOKUP(A93595,Подписчики!A:C,2,0)</f>
        <v>UTC+2</v>
      </c>
      <c s="71" t="str">
        <f t="shared" si="2925"/>
        <v>Калиниградское время</v>
      </c>
      <c s="71"/>
    </row>
    <row r="93596" spans="1:10" ht="15">
      <c r="A93596">
        <v>234415</v>
      </c>
      <c>
        <v>274416</v>
      </c>
      <c s="2">
        <v>44390.719443365691</v>
      </c>
      <c>
        <v>394154</v>
      </c>
      <c s="71">
        <v>3</v>
      </c>
      <c>
        <v>17</v>
      </c>
      <c s="71" t="str">
        <f t="shared" si="2924"/>
        <v>вторник</v>
      </c>
      <c s="71" t="str">
        <f>VLOOKUP(A93596,Подписчики!A:C,2,0)</f>
        <v>UTC+2</v>
      </c>
      <c s="71" t="str">
        <f t="shared" si="2925"/>
        <v>Калиниградское время</v>
      </c>
      <c s="71"/>
    </row>
    <row r="93597" spans="1:10" ht="15">
      <c r="A93597">
        <v>234415</v>
      </c>
      <c>
        <v>304499</v>
      </c>
      <c s="2">
        <v>44399.958925566338</v>
      </c>
      <c>
        <v>272330</v>
      </c>
      <c s="71">
        <v>5</v>
      </c>
      <c>
        <v>23</v>
      </c>
      <c s="71" t="str">
        <f t="shared" si="2924"/>
        <v>четверг</v>
      </c>
      <c s="71" t="str">
        <f>VLOOKUP(A93597,Подписчики!A:C,2,0)</f>
        <v>UTC+2</v>
      </c>
      <c s="71" t="str">
        <f t="shared" si="2925"/>
        <v>Калиниградское время</v>
      </c>
      <c s="71"/>
    </row>
    <row r="93598" spans="1:10" ht="15">
      <c r="A93598">
        <v>234415</v>
      </c>
      <c>
        <v>312204</v>
      </c>
      <c s="2">
        <v>44401.847275080901</v>
      </c>
      <c>
        <v>473327</v>
      </c>
      <c s="71">
        <v>7</v>
      </c>
      <c>
        <v>20</v>
      </c>
      <c s="71" t="str">
        <f t="shared" si="2924"/>
        <v>суббота</v>
      </c>
      <c s="71" t="str">
        <f>VLOOKUP(A93598,Подписчики!A:C,2,0)</f>
        <v>UTC+2</v>
      </c>
      <c s="71" t="str">
        <f t="shared" si="2925"/>
        <v>Калиниградское время</v>
      </c>
      <c s="71"/>
    </row>
    <row r="93599" spans="1:10" ht="15">
      <c r="A93599">
        <v>234415</v>
      </c>
      <c>
        <v>335600</v>
      </c>
      <c s="2">
        <v>44408.690317152104</v>
      </c>
      <c>
        <v>250679</v>
      </c>
      <c s="71">
        <v>7</v>
      </c>
      <c>
        <v>16</v>
      </c>
      <c s="71" t="str">
        <f t="shared" si="2924"/>
        <v>суббота</v>
      </c>
      <c s="71" t="str">
        <f>VLOOKUP(A93599,Подписчики!A:C,2,0)</f>
        <v>UTC+2</v>
      </c>
      <c s="71" t="str">
        <f t="shared" si="2925"/>
        <v>Калиниградское время</v>
      </c>
      <c s="71"/>
    </row>
    <row r="93600" spans="1:10" ht="15">
      <c r="A93600">
        <v>234415</v>
      </c>
      <c>
        <v>342935</v>
      </c>
      <c s="2">
        <v>44410.489669902912</v>
      </c>
      <c>
        <v>298988</v>
      </c>
      <c s="71">
        <v>2</v>
      </c>
      <c>
        <v>11</v>
      </c>
      <c s="71" t="str">
        <f t="shared" si="2924"/>
        <v>понедельник</v>
      </c>
      <c s="71" t="str">
        <f>VLOOKUP(A93600,Подписчики!A:C,2,0)</f>
        <v>UTC+2</v>
      </c>
      <c s="71" t="str">
        <f t="shared" si="2925"/>
        <v>Калиниградское время</v>
      </c>
      <c s="71"/>
    </row>
    <row r="93601" spans="1:10" ht="15">
      <c r="A93601">
        <v>234415</v>
      </c>
      <c>
        <v>367764</v>
      </c>
      <c s="2">
        <v>44417.654718446596</v>
      </c>
      <c>
        <v>379466</v>
      </c>
      <c s="71">
        <v>2</v>
      </c>
      <c>
        <v>15</v>
      </c>
      <c s="71" t="str">
        <f t="shared" si="2924"/>
        <v>понедельник</v>
      </c>
      <c s="71" t="str">
        <f>VLOOKUP(A93601,Подписчики!A:C,2,0)</f>
        <v>UTC+2</v>
      </c>
      <c s="71" t="str">
        <f t="shared" si="2925"/>
        <v>Калиниградское время</v>
      </c>
      <c s="71"/>
    </row>
    <row r="93602" spans="1:10" ht="15">
      <c r="A93602">
        <v>234415</v>
      </c>
      <c>
        <v>382126</v>
      </c>
      <c s="2">
        <v>44422.456495864739</v>
      </c>
      <c>
        <v>198073</v>
      </c>
      <c s="71">
        <v>7</v>
      </c>
      <c>
        <v>10</v>
      </c>
      <c s="71" t="str">
        <f t="shared" si="2924"/>
        <v>суббота</v>
      </c>
      <c s="71" t="str">
        <f>VLOOKUP(A93602,Подписчики!A:C,2,0)</f>
        <v>UTC+2</v>
      </c>
      <c s="71" t="str">
        <f t="shared" si="2925"/>
        <v>Калиниградское время</v>
      </c>
      <c s="71"/>
    </row>
    <row r="93603" spans="1:10" ht="15">
      <c r="A93603">
        <v>234415</v>
      </c>
      <c>
        <v>396976</v>
      </c>
      <c s="2">
        <v>44427.557631067961</v>
      </c>
      <c>
        <v>372627</v>
      </c>
      <c s="71">
        <v>5</v>
      </c>
      <c>
        <v>13</v>
      </c>
      <c s="71" t="str">
        <f t="shared" si="2924"/>
        <v>четверг</v>
      </c>
      <c s="71" t="str">
        <f>VLOOKUP(A93603,Подписчики!A:C,2,0)</f>
        <v>UTC+2</v>
      </c>
      <c s="71" t="str">
        <f t="shared" si="2925"/>
        <v>Калиниградское время</v>
      </c>
      <c s="71"/>
    </row>
    <row r="93604" spans="1:10" ht="15">
      <c r="A93604">
        <v>234415</v>
      </c>
      <c>
        <v>422994</v>
      </c>
      <c s="2">
        <v>44436.801967637541</v>
      </c>
      <c>
        <v>351192</v>
      </c>
      <c s="71">
        <v>7</v>
      </c>
      <c>
        <v>19</v>
      </c>
      <c s="71" t="str">
        <f t="shared" si="2924"/>
        <v>суббота</v>
      </c>
      <c s="71" t="str">
        <f>VLOOKUP(A93604,Подписчики!A:C,2,0)</f>
        <v>UTC+2</v>
      </c>
      <c s="71" t="str">
        <f t="shared" si="2925"/>
        <v>Калиниградское время</v>
      </c>
      <c s="71"/>
    </row>
    <row r="93605" spans="1:10" ht="15">
      <c r="A93605">
        <v>234449</v>
      </c>
      <c>
        <v>248279</v>
      </c>
      <c s="2">
        <v>44382.685462783171</v>
      </c>
      <c>
        <v>191893</v>
      </c>
      <c s="71">
        <v>2</v>
      </c>
      <c>
        <v>16</v>
      </c>
      <c s="71" t="str">
        <f t="shared" si="2924"/>
        <v>понедельник</v>
      </c>
      <c s="71" t="str">
        <f>VLOOKUP(A93605,Подписчики!A:C,2,0)</f>
        <v>UTC+2</v>
      </c>
      <c s="71" t="str">
        <f t="shared" si="2925"/>
        <v>Калиниградское время</v>
      </c>
      <c s="71"/>
    </row>
    <row r="93606" spans="1:10" ht="15">
      <c r="A93606">
        <v>234449</v>
      </c>
      <c>
        <v>319387</v>
      </c>
      <c s="2">
        <v>44403.743715210352</v>
      </c>
      <c>
        <v>100412</v>
      </c>
      <c s="71">
        <v>2</v>
      </c>
      <c>
        <v>17</v>
      </c>
      <c s="71" t="str">
        <f t="shared" si="2924"/>
        <v>понедельник</v>
      </c>
      <c s="71" t="str">
        <f>VLOOKUP(A93606,Подписчики!A:C,2,0)</f>
        <v>UTC+2</v>
      </c>
      <c s="71" t="str">
        <f t="shared" si="2925"/>
        <v>Калиниградское время</v>
      </c>
      <c s="71"/>
    </row>
    <row r="93607" spans="1:10" ht="15">
      <c r="A93607">
        <v>234449</v>
      </c>
      <c>
        <v>332271</v>
      </c>
      <c s="2">
        <v>44407.873165048542</v>
      </c>
      <c>
        <v>472712</v>
      </c>
      <c s="71">
        <v>6</v>
      </c>
      <c>
        <v>20</v>
      </c>
      <c s="71" t="str">
        <f t="shared" si="2924"/>
        <v>пятница</v>
      </c>
      <c s="71" t="str">
        <f>VLOOKUP(A93607,Подписчики!A:C,2,0)</f>
        <v>UTC+2</v>
      </c>
      <c s="71" t="str">
        <f t="shared" si="2925"/>
        <v>Калиниградское время</v>
      </c>
      <c s="71"/>
    </row>
    <row r="93608" spans="1:10" ht="15">
      <c r="A93608">
        <v>234449</v>
      </c>
      <c>
        <v>352739</v>
      </c>
      <c s="2">
        <v>44413.831093851128</v>
      </c>
      <c>
        <v>258251</v>
      </c>
      <c s="71">
        <v>5</v>
      </c>
      <c>
        <v>19</v>
      </c>
      <c s="71" t="str">
        <f t="shared" si="2924"/>
        <v>четверг</v>
      </c>
      <c s="71" t="str">
        <f>VLOOKUP(A93608,Подписчики!A:C,2,0)</f>
        <v>UTC+2</v>
      </c>
      <c s="71" t="str">
        <f t="shared" si="2925"/>
        <v>Калиниградское время</v>
      </c>
      <c s="71"/>
    </row>
    <row r="93609" spans="1:10" ht="15">
      <c r="A93609">
        <v>234449</v>
      </c>
      <c>
        <v>361217</v>
      </c>
      <c s="2">
        <v>44415.793877022654</v>
      </c>
      <c>
        <v>258219</v>
      </c>
      <c s="71">
        <v>7</v>
      </c>
      <c>
        <v>19</v>
      </c>
      <c s="71" t="str">
        <f t="shared" si="2924"/>
        <v>суббота</v>
      </c>
      <c s="71" t="str">
        <f>VLOOKUP(A93609,Подписчики!A:C,2,0)</f>
        <v>UTC+2</v>
      </c>
      <c s="71" t="str">
        <f t="shared" si="2925"/>
        <v>Калиниградское время</v>
      </c>
      <c s="71"/>
    </row>
    <row r="93610" spans="1:10" ht="15">
      <c r="A93610">
        <v>234449</v>
      </c>
      <c>
        <v>365587</v>
      </c>
      <c s="2">
        <v>44416.796258430739</v>
      </c>
      <c>
        <v>476038</v>
      </c>
      <c s="71">
        <v>1</v>
      </c>
      <c>
        <v>19</v>
      </c>
      <c s="71" t="str">
        <f t="shared" si="2924"/>
        <v>воскресенье</v>
      </c>
      <c s="71" t="str">
        <f>VLOOKUP(A93610,Подписчики!A:C,2,0)</f>
        <v>UTC+2</v>
      </c>
      <c s="71" t="str">
        <f t="shared" si="2925"/>
        <v>Калиниградское время</v>
      </c>
      <c s="71"/>
    </row>
    <row r="93611" spans="1:10" ht="15">
      <c r="A93611">
        <v>234449</v>
      </c>
      <c>
        <v>415902</v>
      </c>
      <c s="2">
        <v>44433.147666666664</v>
      </c>
      <c>
        <v>32415</v>
      </c>
      <c s="71">
        <v>4</v>
      </c>
      <c>
        <v>3</v>
      </c>
      <c s="71" t="str">
        <f t="shared" si="2924"/>
        <v>среда</v>
      </c>
      <c s="71" t="str">
        <f>VLOOKUP(A93611,Подписчики!A:C,2,0)</f>
        <v>UTC+2</v>
      </c>
      <c s="71" t="str">
        <f t="shared" si="2925"/>
        <v>Калиниградское время</v>
      </c>
      <c s="71"/>
    </row>
    <row r="93612" spans="1:10" ht="15">
      <c r="A93612">
        <v>234449</v>
      </c>
      <c>
        <v>420299</v>
      </c>
      <c s="2">
        <v>44434.808440129447</v>
      </c>
      <c>
        <v>227775</v>
      </c>
      <c s="71">
        <v>5</v>
      </c>
      <c>
        <v>19</v>
      </c>
      <c s="71" t="str">
        <f t="shared" si="2924"/>
        <v>четверг</v>
      </c>
      <c s="71" t="str">
        <f>VLOOKUP(A93612,Подписчики!A:C,2,0)</f>
        <v>UTC+2</v>
      </c>
      <c s="71" t="str">
        <f t="shared" si="2925"/>
        <v>Калиниградское время</v>
      </c>
      <c s="71"/>
    </row>
    <row r="93613" spans="1:10" ht="15">
      <c r="A93613">
        <v>234466</v>
      </c>
      <c>
        <v>26920</v>
      </c>
      <c s="2">
        <v>44311.677000000003</v>
      </c>
      <c>
        <v>470762</v>
      </c>
      <c s="71">
        <v>1</v>
      </c>
      <c>
        <v>16</v>
      </c>
      <c s="71" t="str">
        <f t="shared" si="2924"/>
        <v>воскресенье</v>
      </c>
      <c s="71" t="str">
        <f>VLOOKUP(A93613,Подписчики!A:C,2,0)</f>
        <v>UTC+3</v>
      </c>
      <c s="71" t="str">
        <f t="shared" si="2925"/>
        <v>Московское время</v>
      </c>
      <c s="71"/>
    </row>
    <row r="93614" spans="1:10" ht="15">
      <c r="A93614">
        <v>234466</v>
      </c>
      <c>
        <v>41536</v>
      </c>
      <c s="2">
        <v>44318.451000000001</v>
      </c>
      <c>
        <v>214224</v>
      </c>
      <c s="71">
        <v>1</v>
      </c>
      <c>
        <v>10</v>
      </c>
      <c s="71" t="str">
        <f t="shared" si="2924"/>
        <v>воскресенье</v>
      </c>
      <c s="71" t="str">
        <f>VLOOKUP(A93614,Подписчики!A:C,2,0)</f>
        <v>UTC+3</v>
      </c>
      <c s="71" t="str">
        <f t="shared" si="2925"/>
        <v>Московское время</v>
      </c>
      <c s="71"/>
    </row>
    <row r="93615" spans="1:10" ht="15">
      <c r="A93615">
        <v>234466</v>
      </c>
      <c>
        <v>59010</v>
      </c>
      <c s="2">
        <v>44325.731174757282</v>
      </c>
      <c>
        <v>456134</v>
      </c>
      <c s="71">
        <v>1</v>
      </c>
      <c>
        <v>17</v>
      </c>
      <c s="71" t="str">
        <f t="shared" si="2924"/>
        <v>воскресенье</v>
      </c>
      <c s="71" t="str">
        <f>VLOOKUP(A93615,Подписчики!A:C,2,0)</f>
        <v>UTC+3</v>
      </c>
      <c s="71" t="str">
        <f t="shared" si="2925"/>
        <v>Московское время</v>
      </c>
      <c s="71"/>
    </row>
    <row r="93616" spans="1:10" ht="15">
      <c r="A93616">
        <v>234466</v>
      </c>
      <c>
        <v>120354</v>
      </c>
      <c s="2">
        <v>44345.89382610553</v>
      </c>
      <c>
        <v>122902</v>
      </c>
      <c s="71">
        <v>7</v>
      </c>
      <c>
        <v>21</v>
      </c>
      <c s="71" t="str">
        <f t="shared" si="2924"/>
        <v>суббота</v>
      </c>
      <c s="71" t="str">
        <f>VLOOKUP(A93616,Подписчики!A:C,2,0)</f>
        <v>UTC+3</v>
      </c>
      <c s="71" t="str">
        <f t="shared" si="2925"/>
        <v>Московское время</v>
      </c>
      <c s="71"/>
    </row>
    <row r="93617" spans="1:10" ht="15">
      <c r="A93617">
        <v>234466</v>
      </c>
      <c>
        <v>131494</v>
      </c>
      <c s="2">
        <v>44349.561271844657</v>
      </c>
      <c>
        <v>398027</v>
      </c>
      <c s="71">
        <v>4</v>
      </c>
      <c>
        <v>13</v>
      </c>
      <c s="71" t="str">
        <f t="shared" si="2924"/>
        <v>среда</v>
      </c>
      <c s="71" t="str">
        <f>VLOOKUP(A93617,Подписчики!A:C,2,0)</f>
        <v>UTC+3</v>
      </c>
      <c s="71" t="str">
        <f t="shared" si="2925"/>
        <v>Московское время</v>
      </c>
      <c s="71"/>
    </row>
    <row r="93618" spans="1:10" ht="15">
      <c r="A93618">
        <v>234466</v>
      </c>
      <c>
        <v>182164</v>
      </c>
      <c s="2">
        <v>44364.721466019415</v>
      </c>
      <c>
        <v>430019</v>
      </c>
      <c s="71">
        <v>5</v>
      </c>
      <c>
        <v>17</v>
      </c>
      <c s="71" t="str">
        <f t="shared" si="2924"/>
        <v>четверг</v>
      </c>
      <c s="71" t="str">
        <f>VLOOKUP(A93618,Подписчики!A:C,2,0)</f>
        <v>UTC+3</v>
      </c>
      <c s="71" t="str">
        <f t="shared" si="2925"/>
        <v>Московское время</v>
      </c>
      <c s="71"/>
    </row>
    <row r="93619" spans="1:10" ht="15">
      <c r="A93619">
        <v>234466</v>
      </c>
      <c>
        <v>279611</v>
      </c>
      <c s="2">
        <v>44392.580689320392</v>
      </c>
      <c>
        <v>389689</v>
      </c>
      <c s="71">
        <v>5</v>
      </c>
      <c>
        <v>13</v>
      </c>
      <c s="71" t="str">
        <f t="shared" si="2924"/>
        <v>четверг</v>
      </c>
      <c s="71" t="str">
        <f>VLOOKUP(A93619,Подписчики!A:C,2,0)</f>
        <v>UTC+3</v>
      </c>
      <c s="71" t="str">
        <f t="shared" si="2925"/>
        <v>Московское время</v>
      </c>
      <c s="71"/>
    </row>
    <row r="93620" spans="1:10" ht="15">
      <c r="A93620">
        <v>234466</v>
      </c>
      <c>
        <v>313459</v>
      </c>
      <c s="2">
        <v>44402.13110751671</v>
      </c>
      <c>
        <v>374837</v>
      </c>
      <c s="71">
        <v>1</v>
      </c>
      <c>
        <v>3</v>
      </c>
      <c s="71" t="str">
        <f t="shared" si="2924"/>
        <v>воскресенье</v>
      </c>
      <c s="71" t="str">
        <f>VLOOKUP(A93620,Подписчики!A:C,2,0)</f>
        <v>UTC+3</v>
      </c>
      <c s="71" t="str">
        <f t="shared" si="2925"/>
        <v>Московское время</v>
      </c>
      <c s="71"/>
    </row>
    <row r="93621" spans="1:10" ht="15">
      <c r="A93621">
        <v>234466</v>
      </c>
      <c>
        <v>318476</v>
      </c>
      <c s="2">
        <v>44403.614669902912</v>
      </c>
      <c>
        <v>230507</v>
      </c>
      <c s="71">
        <v>2</v>
      </c>
      <c>
        <v>14</v>
      </c>
      <c s="71" t="str">
        <f t="shared" si="2924"/>
        <v>понедельник</v>
      </c>
      <c s="71" t="str">
        <f>VLOOKUP(A93621,Подписчики!A:C,2,0)</f>
        <v>UTC+3</v>
      </c>
      <c s="71" t="str">
        <f t="shared" si="2925"/>
        <v>Московское время</v>
      </c>
      <c s="71"/>
    </row>
    <row r="93622" spans="1:10" ht="15">
      <c r="A93622">
        <v>234466</v>
      </c>
      <c>
        <v>358264</v>
      </c>
      <c s="2">
        <v>44415.275999999998</v>
      </c>
      <c>
        <v>180055</v>
      </c>
      <c s="71">
        <v>7</v>
      </c>
      <c>
        <v>6</v>
      </c>
      <c s="71" t="str">
        <f t="shared" si="2924"/>
        <v>суббота</v>
      </c>
      <c s="71" t="str">
        <f>VLOOKUP(A93622,Подписчики!A:C,2,0)</f>
        <v>UTC+3</v>
      </c>
      <c s="71" t="str">
        <f t="shared" si="2925"/>
        <v>Московское время</v>
      </c>
      <c s="71"/>
    </row>
    <row r="93623" spans="1:10" ht="15">
      <c r="A93623">
        <v>234466</v>
      </c>
      <c>
        <v>388249</v>
      </c>
      <c s="2">
        <v>44423.791045307444</v>
      </c>
      <c>
        <v>136029</v>
      </c>
      <c s="71">
        <v>1</v>
      </c>
      <c>
        <v>18</v>
      </c>
      <c s="71" t="str">
        <f t="shared" si="2924"/>
        <v>воскресенье</v>
      </c>
      <c s="71" t="str">
        <f>VLOOKUP(A93623,Подписчики!A:C,2,0)</f>
        <v>UTC+3</v>
      </c>
      <c s="71" t="str">
        <f t="shared" si="2925"/>
        <v>Московское время</v>
      </c>
      <c s="71"/>
    </row>
    <row r="93624" spans="1:10" ht="15">
      <c r="A93624">
        <v>234474</v>
      </c>
      <c>
        <v>10703</v>
      </c>
      <c s="2">
        <v>44301.734006472492</v>
      </c>
      <c>
        <v>154256</v>
      </c>
      <c s="71">
        <v>5</v>
      </c>
      <c>
        <v>17</v>
      </c>
      <c s="71" t="str">
        <f t="shared" si="2924"/>
        <v>четверг</v>
      </c>
      <c s="71" t="str">
        <f>VLOOKUP(A93624,Подписчики!A:C,2,0)</f>
        <v>UTC+2</v>
      </c>
      <c s="71" t="str">
        <f t="shared" si="2925"/>
        <v>Калиниградское время</v>
      </c>
      <c s="71"/>
    </row>
    <row r="93625" spans="1:10" ht="15">
      <c r="A93625">
        <v>234474</v>
      </c>
      <c>
        <v>11985</v>
      </c>
      <c s="2">
        <v>44302.881255663429</v>
      </c>
      <c>
        <v>351192</v>
      </c>
      <c s="71">
        <v>6</v>
      </c>
      <c>
        <v>21</v>
      </c>
      <c s="71" t="str">
        <f t="shared" si="2924"/>
        <v>пятница</v>
      </c>
      <c s="71" t="str">
        <f>VLOOKUP(A93625,Подписчики!A:C,2,0)</f>
        <v>UTC+2</v>
      </c>
      <c s="71" t="str">
        <f t="shared" si="2925"/>
        <v>Калиниградское время</v>
      </c>
      <c s="71"/>
    </row>
    <row r="93626" spans="1:10" ht="15">
      <c r="A93626">
        <v>234511</v>
      </c>
      <c>
        <v>261986</v>
      </c>
      <c s="2">
        <v>44387.425275429545</v>
      </c>
      <c>
        <v>112334</v>
      </c>
      <c s="71">
        <v>7</v>
      </c>
      <c>
        <v>10</v>
      </c>
      <c s="71" t="str">
        <f t="shared" si="2924"/>
        <v>суббота</v>
      </c>
      <c s="71" t="str">
        <f>VLOOKUP(A93626,Подписчики!A:C,2,0)</f>
        <v>UTC+3</v>
      </c>
      <c s="71" t="str">
        <f t="shared" si="2925"/>
        <v>Московское время</v>
      </c>
      <c s="71"/>
    </row>
    <row r="93627" spans="1:10" ht="15">
      <c r="A93627">
        <v>234511</v>
      </c>
      <c>
        <v>273047</v>
      </c>
      <c s="2">
        <v>44390.247000000003</v>
      </c>
      <c>
        <v>204394</v>
      </c>
      <c s="71">
        <v>3</v>
      </c>
      <c>
        <v>5</v>
      </c>
      <c s="71" t="str">
        <f t="shared" si="2924"/>
        <v>вторник</v>
      </c>
      <c s="71" t="str">
        <f>VLOOKUP(A93627,Подписчики!A:C,2,0)</f>
        <v>UTC+3</v>
      </c>
      <c s="71" t="str">
        <f t="shared" si="2925"/>
        <v>Московское время</v>
      </c>
      <c s="71"/>
    </row>
    <row r="93628" spans="1:10" ht="15">
      <c r="A93628">
        <v>234511</v>
      </c>
      <c>
        <v>300196</v>
      </c>
      <c s="2">
        <v>44398.674540453074</v>
      </c>
      <c>
        <v>108801</v>
      </c>
      <c s="71">
        <v>4</v>
      </c>
      <c>
        <v>16</v>
      </c>
      <c s="71" t="str">
        <f t="shared" si="2924"/>
        <v>среда</v>
      </c>
      <c s="71" t="str">
        <f>VLOOKUP(A93628,Подписчики!A:C,2,0)</f>
        <v>UTC+3</v>
      </c>
      <c s="71" t="str">
        <f t="shared" si="2925"/>
        <v>Московское время</v>
      </c>
      <c s="71"/>
    </row>
    <row r="93629" spans="1:10" ht="15">
      <c r="A93629">
        <v>234511</v>
      </c>
      <c>
        <v>343713</v>
      </c>
      <c s="2">
        <v>44410.674540453074</v>
      </c>
      <c>
        <v>230507</v>
      </c>
      <c s="71">
        <v>2</v>
      </c>
      <c>
        <v>16</v>
      </c>
      <c s="71" t="str">
        <f t="shared" si="2924"/>
        <v>понедельник</v>
      </c>
      <c s="71" t="str">
        <f>VLOOKUP(A93629,Подписчики!A:C,2,0)</f>
        <v>UTC+3</v>
      </c>
      <c s="71" t="str">
        <f t="shared" si="2925"/>
        <v>Московское время</v>
      </c>
      <c s="71"/>
    </row>
    <row r="93630" spans="1:10" ht="15">
      <c r="A93630">
        <v>234511</v>
      </c>
      <c>
        <v>366963</v>
      </c>
      <c s="2">
        <v>44417.50787378641</v>
      </c>
      <c>
        <v>146665</v>
      </c>
      <c s="71">
        <v>2</v>
      </c>
      <c>
        <v>12</v>
      </c>
      <c s="71" t="str">
        <f t="shared" si="2924"/>
        <v>понедельник</v>
      </c>
      <c s="71" t="str">
        <f>VLOOKUP(A93630,Подписчики!A:C,2,0)</f>
        <v>UTC+3</v>
      </c>
      <c s="71" t="str">
        <f t="shared" si="2925"/>
        <v>Московское время</v>
      </c>
      <c s="71"/>
    </row>
    <row r="93631" spans="1:10" ht="15">
      <c r="A93631">
        <v>234511</v>
      </c>
      <c>
        <v>403986</v>
      </c>
      <c s="2">
        <v>44429.39728995636</v>
      </c>
      <c>
        <v>21760</v>
      </c>
      <c s="71">
        <v>7</v>
      </c>
      <c>
        <v>9</v>
      </c>
      <c s="71" t="str">
        <f t="shared" si="2924"/>
        <v>суббота</v>
      </c>
      <c s="71" t="str">
        <f>VLOOKUP(A93631,Подписчики!A:C,2,0)</f>
        <v>UTC+3</v>
      </c>
      <c s="71" t="str">
        <f t="shared" si="2925"/>
        <v>Московское время</v>
      </c>
      <c s="71"/>
    </row>
    <row r="93632" spans="1:10" ht="15">
      <c r="A93632">
        <v>234511</v>
      </c>
      <c>
        <v>417010</v>
      </c>
      <c s="2">
        <v>44433.706902912621</v>
      </c>
      <c>
        <v>198326</v>
      </c>
      <c s="71">
        <v>4</v>
      </c>
      <c>
        <v>16</v>
      </c>
      <c s="71" t="str">
        <f t="shared" si="2924"/>
        <v>среда</v>
      </c>
      <c s="71" t="str">
        <f>VLOOKUP(A93632,Подписчики!A:C,2,0)</f>
        <v>UTC+3</v>
      </c>
      <c s="71" t="str">
        <f t="shared" si="2925"/>
        <v>Московское время</v>
      </c>
      <c s="71"/>
    </row>
    <row r="93633" spans="1:10" ht="15">
      <c r="A93633">
        <v>234511</v>
      </c>
      <c>
        <v>417913</v>
      </c>
      <c s="2">
        <v>44433.821789644011</v>
      </c>
      <c>
        <v>88863</v>
      </c>
      <c s="71">
        <v>4</v>
      </c>
      <c>
        <v>19</v>
      </c>
      <c s="71" t="str">
        <f t="shared" si="2924"/>
        <v>среда</v>
      </c>
      <c s="71" t="str">
        <f>VLOOKUP(A93633,Подписчики!A:C,2,0)</f>
        <v>UTC+3</v>
      </c>
      <c s="71" t="str">
        <f t="shared" si="2925"/>
        <v>Московское время</v>
      </c>
      <c s="71"/>
    </row>
    <row r="93634" spans="1:10" ht="15">
      <c r="A93634">
        <v>234541</v>
      </c>
      <c>
        <v>188737</v>
      </c>
      <c s="2">
        <v>44366.213446455273</v>
      </c>
      <c>
        <v>411922</v>
      </c>
      <c s="71">
        <v>7</v>
      </c>
      <c>
        <v>5</v>
      </c>
      <c s="71" t="str">
        <f t="shared" si="2924"/>
        <v>суббота</v>
      </c>
      <c s="71" t="str">
        <f>VLOOKUP(A93634,Подписчики!A:C,2,0)</f>
        <v>UTC+1</v>
      </c>
      <c s="71" t="str">
        <f t="shared" si="2925"/>
        <v>Центральноевропейское время</v>
      </c>
      <c s="71"/>
    </row>
    <row r="93635" spans="1:10" ht="15">
      <c r="A93635">
        <v>234561</v>
      </c>
      <c>
        <v>106076</v>
      </c>
      <c s="2">
        <v>44342.515559870546</v>
      </c>
      <c>
        <v>318588</v>
      </c>
      <c s="71">
        <v>4</v>
      </c>
      <c>
        <v>12</v>
      </c>
      <c s="71" t="str">
        <f t="shared" si="2926" ref="G93635:G93698">TEXT(C93635,"дддд")</f>
        <v>среда</v>
      </c>
      <c s="71" t="str">
        <f>VLOOKUP(A93635,Подписчики!A:C,2,0)</f>
        <v>UTC+2</v>
      </c>
      <c s="71" t="str">
        <f t="shared" si="2927" ref="I93635:I93698">IF(H93635="UTC+1","Центральноевропейское время",IF(H93635="UTC+2","Калиниградское время",IF(H93635="UTC+3","Московское время",IF(H93635="UTC+4","Самарское время",IF(H93635="UTC+5","Екатеринбургское время",IF(H93635="UTC+6","Омское время",IF(H93635="UTC+7","Красноярское время",IF(H93635="UTC+8","Иркутское время",IF(H93635="UTC+9","Якутское время",IF(H93635="UTC+10","Владивостокское время",IF(H93635="UTC+11","Магаданское время",IF(H93635="UTC+12","Камчатское время",IF(H93635="UTC+0","Запределами России",IF(H93635="UTC-1","Запределами России",IF(H93635="UTC-2","Запределами России",IF(H93635="UTC-3","Запределами России",IF(H93635="UTC-4","Запределами России",IF(H93635="UTC-5","Запределами России",IF(H93635="UTC-6","Запределами России",IF(H93635="UTC-7","Запределами России",IF(H93635="UTC-8","Запределами России",IF(H93635="UTC-9","Запределами России",0))))))))))))))))))))))</f>
        <v>Калиниградское время</v>
      </c>
      <c s="71"/>
    </row>
    <row r="93636" spans="1:10" ht="15">
      <c r="A93636">
        <v>234561</v>
      </c>
      <c>
        <v>123125</v>
      </c>
      <c s="2">
        <v>44346.667663430417</v>
      </c>
      <c>
        <v>21760</v>
      </c>
      <c s="71">
        <v>1</v>
      </c>
      <c>
        <v>16</v>
      </c>
      <c s="71" t="str">
        <f t="shared" si="2926"/>
        <v>воскресенье</v>
      </c>
      <c s="71" t="str">
        <f>VLOOKUP(A93636,Подписчики!A:C,2,0)</f>
        <v>UTC+2</v>
      </c>
      <c s="71" t="str">
        <f t="shared" si="2927"/>
        <v>Калиниградское время</v>
      </c>
      <c s="71"/>
    </row>
    <row r="93637" spans="1:10" ht="15">
      <c r="A93637">
        <v>234561</v>
      </c>
      <c>
        <v>125636</v>
      </c>
      <c s="2">
        <v>44347.202666666664</v>
      </c>
      <c>
        <v>250679</v>
      </c>
      <c s="71">
        <v>2</v>
      </c>
      <c>
        <v>4</v>
      </c>
      <c s="71" t="str">
        <f t="shared" si="2926"/>
        <v>понедельник</v>
      </c>
      <c s="71" t="str">
        <f>VLOOKUP(A93637,Подписчики!A:C,2,0)</f>
        <v>UTC+2</v>
      </c>
      <c s="71" t="str">
        <f t="shared" si="2927"/>
        <v>Калиниградское время</v>
      </c>
      <c s="71"/>
    </row>
    <row r="93638" spans="1:10" ht="15">
      <c r="A93638">
        <v>234561</v>
      </c>
      <c>
        <v>246197</v>
      </c>
      <c s="2">
        <v>44381.810058252428</v>
      </c>
      <c>
        <v>3876</v>
      </c>
      <c s="71">
        <v>1</v>
      </c>
      <c>
        <v>19</v>
      </c>
      <c s="71" t="str">
        <f t="shared" si="2926"/>
        <v>воскресенье</v>
      </c>
      <c s="71" t="str">
        <f>VLOOKUP(A93638,Подписчики!A:C,2,0)</f>
        <v>UTC+2</v>
      </c>
      <c s="71" t="str">
        <f t="shared" si="2927"/>
        <v>Калиниградское время</v>
      </c>
      <c s="71"/>
    </row>
    <row r="93639" spans="1:10" ht="15">
      <c r="A93639">
        <v>234561</v>
      </c>
      <c>
        <v>265176</v>
      </c>
      <c s="2">
        <v>44387.884491909383</v>
      </c>
      <c>
        <v>238334</v>
      </c>
      <c s="71">
        <v>7</v>
      </c>
      <c>
        <v>21</v>
      </c>
      <c s="71" t="str">
        <f t="shared" si="2926"/>
        <v>суббота</v>
      </c>
      <c s="71" t="str">
        <f>VLOOKUP(A93639,Подписчики!A:C,2,0)</f>
        <v>UTC+2</v>
      </c>
      <c s="71" t="str">
        <f t="shared" si="2927"/>
        <v>Калиниградское время</v>
      </c>
      <c s="71"/>
    </row>
    <row r="93640" spans="1:10" ht="15">
      <c r="A93640">
        <v>234561</v>
      </c>
      <c>
        <v>268942</v>
      </c>
      <c s="2">
        <v>44388.834330097088</v>
      </c>
      <c>
        <v>211577</v>
      </c>
      <c s="71">
        <v>1</v>
      </c>
      <c>
        <v>20</v>
      </c>
      <c s="71" t="str">
        <f t="shared" si="2926"/>
        <v>воскресенье</v>
      </c>
      <c s="71" t="str">
        <f>VLOOKUP(A93640,Подписчики!A:C,2,0)</f>
        <v>UTC+2</v>
      </c>
      <c s="71" t="str">
        <f t="shared" si="2927"/>
        <v>Калиниградское время</v>
      </c>
      <c s="71"/>
    </row>
    <row r="93641" spans="1:10" ht="15">
      <c r="A93641">
        <v>234561</v>
      </c>
      <c>
        <v>305045</v>
      </c>
      <c s="2">
        <v>44400.327666666664</v>
      </c>
      <c>
        <v>263568</v>
      </c>
      <c s="71">
        <v>6</v>
      </c>
      <c>
        <v>7</v>
      </c>
      <c s="71" t="str">
        <f t="shared" si="2926"/>
        <v>пятница</v>
      </c>
      <c s="71" t="str">
        <f>VLOOKUP(A93641,Подписчики!A:C,2,0)</f>
        <v>UTC+2</v>
      </c>
      <c s="71" t="str">
        <f t="shared" si="2927"/>
        <v>Калиниградское время</v>
      </c>
      <c s="71"/>
    </row>
    <row r="93642" spans="1:10" ht="15">
      <c r="A93642">
        <v>234561</v>
      </c>
      <c>
        <v>386352</v>
      </c>
      <c s="2">
        <v>44423.439558091981</v>
      </c>
      <c>
        <v>470762</v>
      </c>
      <c s="71">
        <v>1</v>
      </c>
      <c>
        <v>10</v>
      </c>
      <c s="71" t="str">
        <f t="shared" si="2926"/>
        <v>воскресенье</v>
      </c>
      <c s="71" t="str">
        <f>VLOOKUP(A93642,Подписчики!A:C,2,0)</f>
        <v>UTC+2</v>
      </c>
      <c s="71" t="str">
        <f t="shared" si="2927"/>
        <v>Калиниградское время</v>
      </c>
      <c s="71"/>
    </row>
    <row r="93643" spans="1:10" ht="15">
      <c r="A93643">
        <v>234561</v>
      </c>
      <c>
        <v>395127</v>
      </c>
      <c s="2">
        <v>44426.657954692557</v>
      </c>
      <c>
        <v>206501</v>
      </c>
      <c s="71">
        <v>4</v>
      </c>
      <c>
        <v>15</v>
      </c>
      <c s="71" t="str">
        <f t="shared" si="2926"/>
        <v>среда</v>
      </c>
      <c s="71" t="str">
        <f>VLOOKUP(A93643,Подписчики!A:C,2,0)</f>
        <v>UTC+2</v>
      </c>
      <c s="71" t="str">
        <f t="shared" si="2927"/>
        <v>Калиниградское время</v>
      </c>
      <c s="71"/>
    </row>
    <row r="93644" spans="1:10" ht="15">
      <c r="A93644">
        <v>234561</v>
      </c>
      <c>
        <v>407212</v>
      </c>
      <c s="2">
        <v>44430.012666666662</v>
      </c>
      <c>
        <v>383738</v>
      </c>
      <c s="71">
        <v>1</v>
      </c>
      <c>
        <v>0</v>
      </c>
      <c s="71" t="str">
        <f t="shared" si="2926"/>
        <v>воскресенье</v>
      </c>
      <c s="71" t="str">
        <f>VLOOKUP(A93644,Подписчики!A:C,2,0)</f>
        <v>UTC+2</v>
      </c>
      <c s="71" t="str">
        <f t="shared" si="2927"/>
        <v>Калиниградское время</v>
      </c>
      <c s="71"/>
    </row>
    <row r="93645" spans="1:10" ht="15">
      <c r="A93645">
        <v>234561</v>
      </c>
      <c>
        <v>416071</v>
      </c>
      <c s="2">
        <v>44433.371546925562</v>
      </c>
      <c>
        <v>179296</v>
      </c>
      <c s="71">
        <v>4</v>
      </c>
      <c>
        <v>8</v>
      </c>
      <c s="71" t="str">
        <f t="shared" si="2926"/>
        <v>среда</v>
      </c>
      <c s="71" t="str">
        <f>VLOOKUP(A93645,Подписчики!A:C,2,0)</f>
        <v>UTC+2</v>
      </c>
      <c s="71" t="str">
        <f t="shared" si="2927"/>
        <v>Калиниградское время</v>
      </c>
      <c s="71"/>
    </row>
    <row r="93646" spans="1:10" ht="15">
      <c r="A93646">
        <v>234561</v>
      </c>
      <c>
        <v>418913</v>
      </c>
      <c s="2">
        <v>44434.475106796112</v>
      </c>
      <c>
        <v>257793</v>
      </c>
      <c s="71">
        <v>5</v>
      </c>
      <c>
        <v>11</v>
      </c>
      <c s="71" t="str">
        <f t="shared" si="2926"/>
        <v>четверг</v>
      </c>
      <c s="71" t="str">
        <f>VLOOKUP(A93646,Подписчики!A:C,2,0)</f>
        <v>UTC+2</v>
      </c>
      <c s="71" t="str">
        <f t="shared" si="2927"/>
        <v>Калиниградское время</v>
      </c>
      <c s="71"/>
    </row>
    <row r="93647" spans="1:10" ht="15">
      <c r="A93647">
        <v>234593</v>
      </c>
      <c>
        <v>117198</v>
      </c>
      <c s="2">
        <v>44345.531336569584</v>
      </c>
      <c>
        <v>411922</v>
      </c>
      <c s="71">
        <v>7</v>
      </c>
      <c>
        <v>12</v>
      </c>
      <c s="71" t="str">
        <f t="shared" si="2926"/>
        <v>суббота</v>
      </c>
      <c s="71" t="str">
        <f>VLOOKUP(A93647,Подписчики!A:C,2,0)</f>
        <v>UTC+1</v>
      </c>
      <c s="71" t="str">
        <f t="shared" si="2927"/>
        <v>Центральноевропейское время</v>
      </c>
      <c s="71"/>
    </row>
    <row r="93648" spans="1:10" ht="15">
      <c r="A93648">
        <v>234593</v>
      </c>
      <c>
        <v>138415</v>
      </c>
      <c s="2">
        <v>44351.767582524277</v>
      </c>
      <c>
        <v>250679</v>
      </c>
      <c s="71">
        <v>6</v>
      </c>
      <c>
        <v>18</v>
      </c>
      <c s="71" t="str">
        <f t="shared" si="2926"/>
        <v>пятница</v>
      </c>
      <c s="71" t="str">
        <f>VLOOKUP(A93648,Подписчики!A:C,2,0)</f>
        <v>UTC+1</v>
      </c>
      <c s="71" t="str">
        <f t="shared" si="2927"/>
        <v>Центральноевропейское время</v>
      </c>
      <c s="71"/>
    </row>
    <row r="93649" spans="1:10" ht="15">
      <c r="A93649">
        <v>234593</v>
      </c>
      <c>
        <v>176989</v>
      </c>
      <c s="2">
        <v>44362.736838187702</v>
      </c>
      <c>
        <v>440825</v>
      </c>
      <c s="71">
        <v>3</v>
      </c>
      <c>
        <v>17</v>
      </c>
      <c s="71" t="str">
        <f t="shared" si="2926"/>
        <v>вторник</v>
      </c>
      <c s="71" t="str">
        <f>VLOOKUP(A93649,Подписчики!A:C,2,0)</f>
        <v>UTC+1</v>
      </c>
      <c s="71" t="str">
        <f t="shared" si="2927"/>
        <v>Центральноевропейское время</v>
      </c>
      <c s="71"/>
    </row>
    <row r="93650" spans="1:10" ht="15">
      <c r="A93650">
        <v>234593</v>
      </c>
      <c>
        <v>201222</v>
      </c>
      <c s="2">
        <v>44369.571333333333</v>
      </c>
      <c>
        <v>180055</v>
      </c>
      <c s="71">
        <v>3</v>
      </c>
      <c>
        <v>13</v>
      </c>
      <c s="71" t="str">
        <f t="shared" si="2926"/>
        <v>вторник</v>
      </c>
      <c s="71" t="str">
        <f>VLOOKUP(A93650,Подписчики!A:C,2,0)</f>
        <v>UTC+1</v>
      </c>
      <c s="71" t="str">
        <f t="shared" si="2927"/>
        <v>Центральноевропейское время</v>
      </c>
      <c s="71"/>
    </row>
    <row r="93651" spans="1:10" ht="15">
      <c r="A93651">
        <v>234593</v>
      </c>
      <c>
        <v>214573</v>
      </c>
      <c s="2">
        <v>44373.451333333338</v>
      </c>
      <c>
        <v>347393</v>
      </c>
      <c s="71">
        <v>7</v>
      </c>
      <c>
        <v>10</v>
      </c>
      <c s="71" t="str">
        <f t="shared" si="2926"/>
        <v>суббота</v>
      </c>
      <c s="71" t="str">
        <f>VLOOKUP(A93651,Подписчики!A:C,2,0)</f>
        <v>UTC+1</v>
      </c>
      <c s="71" t="str">
        <f t="shared" si="2927"/>
        <v>Центральноевропейское время</v>
      </c>
      <c s="71"/>
    </row>
    <row r="93652" spans="1:10" ht="15">
      <c r="A93652">
        <v>234593</v>
      </c>
      <c>
        <v>249468</v>
      </c>
      <c s="2">
        <v>44382.955284789648</v>
      </c>
      <c>
        <v>301748</v>
      </c>
      <c s="71">
        <v>2</v>
      </c>
      <c>
        <v>22</v>
      </c>
      <c s="71" t="str">
        <f t="shared" si="2926"/>
        <v>понедельник</v>
      </c>
      <c s="71" t="str">
        <f>VLOOKUP(A93652,Подписчики!A:C,2,0)</f>
        <v>UTC+1</v>
      </c>
      <c s="71" t="str">
        <f t="shared" si="2927"/>
        <v>Центральноевропейское время</v>
      </c>
      <c s="71"/>
    </row>
    <row r="93653" spans="1:10" ht="15">
      <c r="A93653">
        <v>234593</v>
      </c>
      <c>
        <v>287581</v>
      </c>
      <c s="2">
        <v>44394.638132686086</v>
      </c>
      <c>
        <v>48280</v>
      </c>
      <c s="71">
        <v>7</v>
      </c>
      <c>
        <v>15</v>
      </c>
      <c s="71" t="str">
        <f t="shared" si="2926"/>
        <v>суббота</v>
      </c>
      <c s="71" t="str">
        <f>VLOOKUP(A93653,Подписчики!A:C,2,0)</f>
        <v>UTC+1</v>
      </c>
      <c s="71" t="str">
        <f t="shared" si="2927"/>
        <v>Центральноевропейское время</v>
      </c>
      <c s="71"/>
    </row>
    <row r="93654" spans="1:10" ht="15">
      <c r="A93654">
        <v>234593</v>
      </c>
      <c>
        <v>289041</v>
      </c>
      <c s="2">
        <v>44394.877614886733</v>
      </c>
      <c>
        <v>301284</v>
      </c>
      <c s="71">
        <v>7</v>
      </c>
      <c>
        <v>21</v>
      </c>
      <c s="71" t="str">
        <f t="shared" si="2926"/>
        <v>суббота</v>
      </c>
      <c s="71" t="str">
        <f>VLOOKUP(A93654,Подписчики!A:C,2,0)</f>
        <v>UTC+1</v>
      </c>
      <c s="71" t="str">
        <f t="shared" si="2927"/>
        <v>Центральноевропейское время</v>
      </c>
      <c s="71"/>
    </row>
    <row r="93655" spans="1:10" ht="15">
      <c r="A93655">
        <v>234593</v>
      </c>
      <c>
        <v>298940</v>
      </c>
      <c s="2">
        <v>44398.124333333333</v>
      </c>
      <c>
        <v>209122</v>
      </c>
      <c s="71">
        <v>4</v>
      </c>
      <c>
        <v>2</v>
      </c>
      <c s="71" t="str">
        <f t="shared" si="2926"/>
        <v>среда</v>
      </c>
      <c s="71" t="str">
        <f>VLOOKUP(A93655,Подписчики!A:C,2,0)</f>
        <v>UTC+1</v>
      </c>
      <c s="71" t="str">
        <f t="shared" si="2927"/>
        <v>Центральноевропейское время</v>
      </c>
      <c s="71"/>
    </row>
    <row r="93656" spans="1:10" ht="15">
      <c r="A93656">
        <v>234593</v>
      </c>
      <c>
        <v>318188</v>
      </c>
      <c s="2">
        <v>44403.558844660198</v>
      </c>
      <c>
        <v>408587</v>
      </c>
      <c s="71">
        <v>2</v>
      </c>
      <c>
        <v>13</v>
      </c>
      <c s="71" t="str">
        <f t="shared" si="2926"/>
        <v>понедельник</v>
      </c>
      <c s="71" t="str">
        <f>VLOOKUP(A93656,Подписчики!A:C,2,0)</f>
        <v>UTC+1</v>
      </c>
      <c s="71" t="str">
        <f t="shared" si="2927"/>
        <v>Центральноевропейское время</v>
      </c>
      <c s="71"/>
    </row>
    <row r="93657" spans="1:10" ht="15">
      <c r="A93657">
        <v>234593</v>
      </c>
      <c>
        <v>341944</v>
      </c>
      <c s="2">
        <v>44409.882469255666</v>
      </c>
      <c>
        <v>158978</v>
      </c>
      <c s="71">
        <v>1</v>
      </c>
      <c>
        <v>21</v>
      </c>
      <c s="71" t="str">
        <f t="shared" si="2926"/>
        <v>воскресенье</v>
      </c>
      <c s="71" t="str">
        <f>VLOOKUP(A93657,Подписчики!A:C,2,0)</f>
        <v>UTC+1</v>
      </c>
      <c s="71" t="str">
        <f t="shared" si="2927"/>
        <v>Центральноевропейское время</v>
      </c>
      <c s="71"/>
    </row>
    <row r="93658" spans="1:10" ht="15">
      <c r="A93658">
        <v>234593</v>
      </c>
      <c>
        <v>349156</v>
      </c>
      <c s="2">
        <v>44412.715802589002</v>
      </c>
      <c>
        <v>188971</v>
      </c>
      <c s="71">
        <v>4</v>
      </c>
      <c>
        <v>17</v>
      </c>
      <c s="71" t="str">
        <f t="shared" si="2926"/>
        <v>среда</v>
      </c>
      <c s="71" t="str">
        <f>VLOOKUP(A93658,Подписчики!A:C,2,0)</f>
        <v>UTC+1</v>
      </c>
      <c s="71" t="str">
        <f t="shared" si="2927"/>
        <v>Центральноевропейское время</v>
      </c>
      <c s="71"/>
    </row>
    <row r="93659" spans="1:10" ht="15">
      <c r="A93659">
        <v>234593</v>
      </c>
      <c>
        <v>354222</v>
      </c>
      <c s="2">
        <v>44414.483333333337</v>
      </c>
      <c>
        <v>81550</v>
      </c>
      <c s="71">
        <v>6</v>
      </c>
      <c>
        <v>11</v>
      </c>
      <c s="71" t="str">
        <f t="shared" si="2926"/>
        <v>пятница</v>
      </c>
      <c s="71" t="str">
        <f>VLOOKUP(A93659,Подписчики!A:C,2,0)</f>
        <v>UTC+1</v>
      </c>
      <c s="71" t="str">
        <f t="shared" si="2927"/>
        <v>Центральноевропейское время</v>
      </c>
      <c s="71"/>
    </row>
    <row r="93660" spans="1:10" ht="15">
      <c r="A93660">
        <v>234593</v>
      </c>
      <c>
        <v>414624</v>
      </c>
      <c s="2">
        <v>44432.623569579293</v>
      </c>
      <c>
        <v>111368</v>
      </c>
      <c s="71">
        <v>3</v>
      </c>
      <c>
        <v>14</v>
      </c>
      <c s="71" t="str">
        <f t="shared" si="2926"/>
        <v>вторник</v>
      </c>
      <c s="71" t="str">
        <f>VLOOKUP(A93660,Подписчики!A:C,2,0)</f>
        <v>UTC+1</v>
      </c>
      <c s="71" t="str">
        <f t="shared" si="2927"/>
        <v>Центральноевропейское время</v>
      </c>
      <c s="71"/>
    </row>
    <row r="93661" spans="1:10" ht="15">
      <c r="A93661">
        <v>234593</v>
      </c>
      <c>
        <v>423641</v>
      </c>
      <c s="2">
        <v>44437.621951456313</v>
      </c>
      <c>
        <v>290088</v>
      </c>
      <c s="71">
        <v>1</v>
      </c>
      <c>
        <v>14</v>
      </c>
      <c s="71" t="str">
        <f t="shared" si="2926"/>
        <v>воскресенье</v>
      </c>
      <c s="71" t="str">
        <f>VLOOKUP(A93661,Подписчики!A:C,2,0)</f>
        <v>UTC+1</v>
      </c>
      <c s="71" t="str">
        <f t="shared" si="2927"/>
        <v>Центральноевропейское время</v>
      </c>
      <c s="71"/>
    </row>
    <row r="93662" spans="1:10" ht="15">
      <c r="A93662">
        <v>234625</v>
      </c>
      <c>
        <v>4951</v>
      </c>
      <c s="2">
        <v>44292.67251779935</v>
      </c>
      <c>
        <v>88863</v>
      </c>
      <c s="71">
        <v>3</v>
      </c>
      <c>
        <v>16</v>
      </c>
      <c s="71" t="str">
        <f t="shared" si="2926"/>
        <v>вторник</v>
      </c>
      <c s="71" t="str">
        <f>VLOOKUP(A93662,Подписчики!A:C,2,0)</f>
        <v>UTC+2</v>
      </c>
      <c s="71" t="str">
        <f t="shared" si="2927"/>
        <v>Калиниградское время</v>
      </c>
      <c s="71"/>
    </row>
    <row r="93663" spans="1:10" ht="15">
      <c r="A93663">
        <v>234625</v>
      </c>
      <c>
        <v>8123</v>
      </c>
      <c s="2">
        <v>44298.329475728155</v>
      </c>
      <c>
        <v>396686</v>
      </c>
      <c s="71">
        <v>2</v>
      </c>
      <c>
        <v>7</v>
      </c>
      <c s="71" t="str">
        <f t="shared" si="2926"/>
        <v>понедельник</v>
      </c>
      <c s="71" t="str">
        <f>VLOOKUP(A93663,Подписчики!A:C,2,0)</f>
        <v>UTC+2</v>
      </c>
      <c s="71" t="str">
        <f t="shared" si="2927"/>
        <v>Калиниградское время</v>
      </c>
      <c s="71"/>
    </row>
    <row r="93664" spans="1:10" ht="15">
      <c r="A93664">
        <v>234625</v>
      </c>
      <c>
        <v>14337</v>
      </c>
      <c s="2">
        <v>44304.382873786402</v>
      </c>
      <c>
        <v>328843</v>
      </c>
      <c s="71">
        <v>1</v>
      </c>
      <c>
        <v>9</v>
      </c>
      <c s="71" t="str">
        <f t="shared" si="2926"/>
        <v>воскресенье</v>
      </c>
      <c s="71" t="str">
        <f>VLOOKUP(A93664,Подписчики!A:C,2,0)</f>
        <v>UTC+2</v>
      </c>
      <c s="71" t="str">
        <f t="shared" si="2927"/>
        <v>Калиниградское время</v>
      </c>
      <c s="71"/>
    </row>
    <row r="93665" spans="1:10" ht="15">
      <c r="A93665">
        <v>234625</v>
      </c>
      <c>
        <v>30485</v>
      </c>
      <c s="2">
        <v>44313.805203883494</v>
      </c>
      <c>
        <v>170007</v>
      </c>
      <c s="71">
        <v>3</v>
      </c>
      <c>
        <v>19</v>
      </c>
      <c s="71" t="str">
        <f t="shared" si="2926"/>
        <v>вторник</v>
      </c>
      <c s="71" t="str">
        <f>VLOOKUP(A93665,Подписчики!A:C,2,0)</f>
        <v>UTC+2</v>
      </c>
      <c s="71" t="str">
        <f t="shared" si="2927"/>
        <v>Калиниградское время</v>
      </c>
      <c s="71"/>
    </row>
    <row r="93666" spans="1:10" ht="15">
      <c r="A93666">
        <v>234625</v>
      </c>
      <c>
        <v>46485</v>
      </c>
      <c s="2">
        <v>44320.604556634302</v>
      </c>
      <c>
        <v>347008</v>
      </c>
      <c s="71">
        <v>3</v>
      </c>
      <c>
        <v>14</v>
      </c>
      <c s="71" t="str">
        <f t="shared" si="2926"/>
        <v>вторник</v>
      </c>
      <c s="71" t="str">
        <f>VLOOKUP(A93666,Подписчики!A:C,2,0)</f>
        <v>UTC+2</v>
      </c>
      <c s="71" t="str">
        <f t="shared" si="2927"/>
        <v>Калиниградское время</v>
      </c>
      <c s="71"/>
    </row>
    <row r="93667" spans="1:10" ht="15">
      <c r="A93667">
        <v>234625</v>
      </c>
      <c>
        <v>76663</v>
      </c>
      <c s="2">
        <v>44332.322489089631</v>
      </c>
      <c>
        <v>469849</v>
      </c>
      <c s="71">
        <v>1</v>
      </c>
      <c>
        <v>7</v>
      </c>
      <c s="71" t="str">
        <f t="shared" si="2926"/>
        <v>воскресенье</v>
      </c>
      <c s="71" t="str">
        <f>VLOOKUP(A93667,Подписчики!A:C,2,0)</f>
        <v>UTC+2</v>
      </c>
      <c s="71" t="str">
        <f t="shared" si="2927"/>
        <v>Калиниградское время</v>
      </c>
      <c s="71"/>
    </row>
    <row r="93668" spans="1:10" ht="15">
      <c r="A93668">
        <v>234625</v>
      </c>
      <c>
        <v>82247</v>
      </c>
      <c s="2">
        <v>44334.64824595469</v>
      </c>
      <c>
        <v>230507</v>
      </c>
      <c s="71">
        <v>3</v>
      </c>
      <c>
        <v>15</v>
      </c>
      <c s="71" t="str">
        <f t="shared" si="2926"/>
        <v>вторник</v>
      </c>
      <c s="71" t="str">
        <f>VLOOKUP(A93668,Подписчики!A:C,2,0)</f>
        <v>UTC+2</v>
      </c>
      <c s="71" t="str">
        <f t="shared" si="2927"/>
        <v>Калиниградское время</v>
      </c>
      <c s="71"/>
    </row>
    <row r="93669" spans="1:10" ht="15">
      <c r="A93669">
        <v>234625</v>
      </c>
      <c>
        <v>91400</v>
      </c>
      <c s="2">
        <v>44337.878019417476</v>
      </c>
      <c>
        <v>90419</v>
      </c>
      <c s="71">
        <v>6</v>
      </c>
      <c>
        <v>21</v>
      </c>
      <c s="71" t="str">
        <f t="shared" si="2926"/>
        <v>пятница</v>
      </c>
      <c s="71" t="str">
        <f>VLOOKUP(A93669,Подписчики!A:C,2,0)</f>
        <v>UTC+2</v>
      </c>
      <c s="71" t="str">
        <f t="shared" si="2927"/>
        <v>Калиниградское время</v>
      </c>
      <c s="71"/>
    </row>
    <row r="93670" spans="1:10" ht="15">
      <c r="A93670">
        <v>234625</v>
      </c>
      <c>
        <v>123892</v>
      </c>
      <c s="2">
        <v>44346.76473281045</v>
      </c>
      <c>
        <v>411845</v>
      </c>
      <c s="71">
        <v>1</v>
      </c>
      <c>
        <v>18</v>
      </c>
      <c s="71" t="str">
        <f t="shared" si="2926"/>
        <v>воскресенье</v>
      </c>
      <c s="71" t="str">
        <f>VLOOKUP(A93670,Подписчики!A:C,2,0)</f>
        <v>UTC+2</v>
      </c>
      <c s="71" t="str">
        <f t="shared" si="2927"/>
        <v>Калиниградское время</v>
      </c>
      <c s="71"/>
    </row>
    <row r="93671" spans="1:10" ht="15">
      <c r="A93671">
        <v>234625</v>
      </c>
      <c>
        <v>144411</v>
      </c>
      <c s="2">
        <v>44353.140842921232</v>
      </c>
      <c>
        <v>298988</v>
      </c>
      <c s="71">
        <v>1</v>
      </c>
      <c>
        <v>3</v>
      </c>
      <c s="71" t="str">
        <f t="shared" si="2926"/>
        <v>воскресенье</v>
      </c>
      <c s="71" t="str">
        <f>VLOOKUP(A93671,Подписчики!A:C,2,0)</f>
        <v>UTC+2</v>
      </c>
      <c s="71" t="str">
        <f t="shared" si="2927"/>
        <v>Калиниградское время</v>
      </c>
      <c s="71"/>
    </row>
    <row r="93672" spans="1:10" ht="15">
      <c r="A93672">
        <v>234625</v>
      </c>
      <c>
        <v>199449</v>
      </c>
      <c s="2">
        <v>44368.824621359221</v>
      </c>
      <c>
        <v>241927</v>
      </c>
      <c s="71">
        <v>2</v>
      </c>
      <c>
        <v>19</v>
      </c>
      <c s="71" t="str">
        <f t="shared" si="2926"/>
        <v>понедельник</v>
      </c>
      <c s="71" t="str">
        <f>VLOOKUP(A93672,Подписчики!A:C,2,0)</f>
        <v>UTC+2</v>
      </c>
      <c s="71" t="str">
        <f t="shared" si="2927"/>
        <v>Калиниградское время</v>
      </c>
      <c s="71"/>
    </row>
    <row r="93673" spans="1:10" ht="15">
      <c r="A93673">
        <v>234625</v>
      </c>
      <c>
        <v>227387</v>
      </c>
      <c s="2">
        <v>44376.678990291257</v>
      </c>
      <c>
        <v>383352</v>
      </c>
      <c s="71">
        <v>3</v>
      </c>
      <c>
        <v>16</v>
      </c>
      <c s="71" t="str">
        <f t="shared" si="2926"/>
        <v>вторник</v>
      </c>
      <c s="71" t="str">
        <f>VLOOKUP(A93673,Подписчики!A:C,2,0)</f>
        <v>UTC+2</v>
      </c>
      <c s="71" t="str">
        <f t="shared" si="2927"/>
        <v>Калиниградское время</v>
      </c>
      <c s="71"/>
    </row>
    <row r="93674" spans="1:10" ht="15">
      <c r="A93674">
        <v>234625</v>
      </c>
      <c>
        <v>296400</v>
      </c>
      <c s="2">
        <v>44397.468634304205</v>
      </c>
      <c>
        <v>291168</v>
      </c>
      <c s="71">
        <v>3</v>
      </c>
      <c>
        <v>11</v>
      </c>
      <c s="71" t="str">
        <f t="shared" si="2926"/>
        <v>вторник</v>
      </c>
      <c s="71" t="str">
        <f>VLOOKUP(A93674,Подписчики!A:C,2,0)</f>
        <v>UTC+2</v>
      </c>
      <c s="71" t="str">
        <f t="shared" si="2927"/>
        <v>Калиниградское время</v>
      </c>
      <c s="71"/>
    </row>
    <row r="93675" spans="1:10" ht="15">
      <c r="A93675">
        <v>234625</v>
      </c>
      <c>
        <v>310595</v>
      </c>
      <c s="2">
        <v>44401.615883495142</v>
      </c>
      <c>
        <v>153893</v>
      </c>
      <c s="71">
        <v>7</v>
      </c>
      <c>
        <v>14</v>
      </c>
      <c s="71" t="str">
        <f t="shared" si="2926"/>
        <v>суббота</v>
      </c>
      <c s="71" t="str">
        <f>VLOOKUP(A93675,Подписчики!A:C,2,0)</f>
        <v>UTC+2</v>
      </c>
      <c s="71" t="str">
        <f t="shared" si="2927"/>
        <v>Калиниградское время</v>
      </c>
      <c s="71"/>
    </row>
    <row r="93676" spans="1:10" ht="15">
      <c r="A93676">
        <v>234625</v>
      </c>
      <c>
        <v>323674</v>
      </c>
      <c s="2">
        <v>44405.462161812298</v>
      </c>
      <c>
        <v>158978</v>
      </c>
      <c s="71">
        <v>4</v>
      </c>
      <c>
        <v>11</v>
      </c>
      <c s="71" t="str">
        <f t="shared" si="2926"/>
        <v>среда</v>
      </c>
      <c s="71" t="str">
        <f>VLOOKUP(A93676,Подписчики!A:C,2,0)</f>
        <v>UTC+2</v>
      </c>
      <c s="71" t="str">
        <f t="shared" si="2927"/>
        <v>Калиниградское время</v>
      </c>
      <c s="71"/>
    </row>
    <row r="93677" spans="1:10" ht="15">
      <c r="A93677">
        <v>234636</v>
      </c>
      <c>
        <v>24919</v>
      </c>
      <c s="2">
        <v>44310.822598705505</v>
      </c>
      <c>
        <v>411922</v>
      </c>
      <c s="71">
        <v>7</v>
      </c>
      <c>
        <v>19</v>
      </c>
      <c s="71" t="str">
        <f t="shared" si="2926"/>
        <v>суббота</v>
      </c>
      <c s="71" t="str">
        <f>VLOOKUP(A93677,Подписчики!A:C,2,0)</f>
        <v>UTC+1</v>
      </c>
      <c s="71" t="str">
        <f t="shared" si="2927"/>
        <v>Центральноевропейское время</v>
      </c>
      <c s="71"/>
    </row>
    <row r="93678" spans="1:10" ht="15">
      <c r="A93678">
        <v>234636</v>
      </c>
      <c>
        <v>30777</v>
      </c>
      <c s="2">
        <v>44313.882469255666</v>
      </c>
      <c>
        <v>473327</v>
      </c>
      <c s="71">
        <v>3</v>
      </c>
      <c>
        <v>21</v>
      </c>
      <c s="71" t="str">
        <f t="shared" si="2926"/>
        <v>вторник</v>
      </c>
      <c s="71" t="str">
        <f>VLOOKUP(A93678,Подписчики!A:C,2,0)</f>
        <v>UTC+1</v>
      </c>
      <c s="71" t="str">
        <f t="shared" si="2927"/>
        <v>Центральноевропейское время</v>
      </c>
      <c s="71"/>
    </row>
    <row r="93679" spans="1:10" ht="15">
      <c r="A93679">
        <v>234636</v>
      </c>
      <c>
        <v>42324</v>
      </c>
      <c s="2">
        <v>44318.673731391587</v>
      </c>
      <c>
        <v>304722</v>
      </c>
      <c s="71">
        <v>1</v>
      </c>
      <c>
        <v>16</v>
      </c>
      <c s="71" t="str">
        <f t="shared" si="2926"/>
        <v>воскресенье</v>
      </c>
      <c s="71" t="str">
        <f>VLOOKUP(A93679,Подписчики!A:C,2,0)</f>
        <v>UTC+1</v>
      </c>
      <c s="71" t="str">
        <f t="shared" si="2927"/>
        <v>Центральноевропейское время</v>
      </c>
      <c s="71"/>
    </row>
    <row r="93680" spans="1:10" ht="15">
      <c r="A93680">
        <v>234636</v>
      </c>
      <c>
        <v>42895</v>
      </c>
      <c s="2">
        <v>44318.777291262137</v>
      </c>
      <c>
        <v>4316</v>
      </c>
      <c s="71">
        <v>1</v>
      </c>
      <c>
        <v>18</v>
      </c>
      <c s="71" t="str">
        <f t="shared" si="2926"/>
        <v>воскресенье</v>
      </c>
      <c s="71" t="str">
        <f>VLOOKUP(A93680,Подписчики!A:C,2,0)</f>
        <v>UTC+1</v>
      </c>
      <c s="71" t="str">
        <f t="shared" si="2927"/>
        <v>Центральноевропейское время</v>
      </c>
      <c s="71"/>
    </row>
    <row r="93681" spans="1:10" ht="15">
      <c r="A93681">
        <v>234636</v>
      </c>
      <c>
        <v>52743</v>
      </c>
      <c s="2">
        <v>44323.731983818776</v>
      </c>
      <c>
        <v>258219</v>
      </c>
      <c s="71">
        <v>6</v>
      </c>
      <c>
        <v>17</v>
      </c>
      <c s="71" t="str">
        <f t="shared" si="2926"/>
        <v>пятница</v>
      </c>
      <c s="71" t="str">
        <f>VLOOKUP(A93681,Подписчики!A:C,2,0)</f>
        <v>UTC+1</v>
      </c>
      <c s="71" t="str">
        <f t="shared" si="2927"/>
        <v>Центральноевропейское время</v>
      </c>
      <c s="71"/>
    </row>
    <row r="93682" spans="1:10" ht="15">
      <c r="A93682">
        <v>234636</v>
      </c>
      <c>
        <v>65843</v>
      </c>
      <c s="2">
        <v>44328.731983818776</v>
      </c>
      <c>
        <v>123413</v>
      </c>
      <c s="71">
        <v>4</v>
      </c>
      <c>
        <v>17</v>
      </c>
      <c s="71" t="str">
        <f t="shared" si="2926"/>
        <v>среда</v>
      </c>
      <c s="71" t="str">
        <f>VLOOKUP(A93682,Подписчики!A:C,2,0)</f>
        <v>UTC+1</v>
      </c>
      <c s="71" t="str">
        <f t="shared" si="2927"/>
        <v>Центральноевропейское время</v>
      </c>
      <c s="71"/>
    </row>
    <row r="93683" spans="1:10" ht="15">
      <c r="A93683">
        <v>234636</v>
      </c>
      <c>
        <v>104803</v>
      </c>
      <c s="2">
        <v>44341.825834951458</v>
      </c>
      <c>
        <v>154256</v>
      </c>
      <c s="71">
        <v>3</v>
      </c>
      <c>
        <v>19</v>
      </c>
      <c s="71" t="str">
        <f t="shared" si="2926"/>
        <v>вторник</v>
      </c>
      <c s="71" t="str">
        <f>VLOOKUP(A93683,Подписчики!A:C,2,0)</f>
        <v>UTC+1</v>
      </c>
      <c s="71" t="str">
        <f t="shared" si="2927"/>
        <v>Центральноевропейское время</v>
      </c>
      <c s="71"/>
    </row>
    <row r="93684" spans="1:10" ht="15">
      <c r="A93684">
        <v>234636</v>
      </c>
      <c>
        <v>108506</v>
      </c>
      <c s="2">
        <v>44343.005446601943</v>
      </c>
      <c>
        <v>185279</v>
      </c>
      <c s="71">
        <v>5</v>
      </c>
      <c>
        <v>0</v>
      </c>
      <c s="71" t="str">
        <f t="shared" si="2926"/>
        <v>четверг</v>
      </c>
      <c s="71" t="str">
        <f>VLOOKUP(A93684,Подписчики!A:C,2,0)</f>
        <v>UTC+1</v>
      </c>
      <c s="71" t="str">
        <f t="shared" si="2927"/>
        <v>Центральноевропейское время</v>
      </c>
      <c s="71"/>
    </row>
    <row r="93685" spans="1:10" ht="15">
      <c r="A93685">
        <v>234636</v>
      </c>
      <c>
        <v>144759</v>
      </c>
      <c s="2">
        <v>44353.302560502947</v>
      </c>
      <c>
        <v>227775</v>
      </c>
      <c s="71">
        <v>1</v>
      </c>
      <c>
        <v>7</v>
      </c>
      <c s="71" t="str">
        <f t="shared" si="2926"/>
        <v>воскресенье</v>
      </c>
      <c s="71" t="str">
        <f>VLOOKUP(A93685,Подписчики!A:C,2,0)</f>
        <v>UTC+1</v>
      </c>
      <c s="71" t="str">
        <f t="shared" si="2927"/>
        <v>Центральноевропейское время</v>
      </c>
      <c s="71"/>
    </row>
    <row r="93686" spans="1:10" ht="15">
      <c r="A93686">
        <v>234636</v>
      </c>
      <c>
        <v>153056</v>
      </c>
      <c s="2">
        <v>44355.918067961167</v>
      </c>
      <c>
        <v>212299</v>
      </c>
      <c s="71">
        <v>3</v>
      </c>
      <c>
        <v>22</v>
      </c>
      <c s="71" t="str">
        <f t="shared" si="2926"/>
        <v>вторник</v>
      </c>
      <c s="71" t="str">
        <f>VLOOKUP(A93686,Подписчики!A:C,2,0)</f>
        <v>UTC+1</v>
      </c>
      <c s="71" t="str">
        <f t="shared" si="2927"/>
        <v>Центральноевропейское время</v>
      </c>
      <c s="71"/>
    </row>
    <row r="93687" spans="1:10" ht="15">
      <c r="A93687">
        <v>234713</v>
      </c>
      <c>
        <v>222151</v>
      </c>
      <c s="2">
        <v>44374.871142394826</v>
      </c>
      <c>
        <v>153893</v>
      </c>
      <c s="71">
        <v>1</v>
      </c>
      <c>
        <v>20</v>
      </c>
      <c s="71" t="str">
        <f t="shared" si="2926"/>
        <v>воскресенье</v>
      </c>
      <c s="71" t="str">
        <f>VLOOKUP(A93687,Подписчики!A:C,2,0)</f>
        <v>UTC+1</v>
      </c>
      <c s="71" t="str">
        <f t="shared" si="2927"/>
        <v>Центральноевропейское время</v>
      </c>
      <c s="71"/>
    </row>
    <row r="93688" spans="1:10" ht="15">
      <c r="A93688">
        <v>234713</v>
      </c>
      <c>
        <v>307411</v>
      </c>
      <c s="2">
        <v>44400.817744336571</v>
      </c>
      <c>
        <v>411922</v>
      </c>
      <c s="71">
        <v>6</v>
      </c>
      <c>
        <v>19</v>
      </c>
      <c s="71" t="str">
        <f t="shared" si="2926"/>
        <v>пятница</v>
      </c>
      <c s="71" t="str">
        <f>VLOOKUP(A93688,Подписчики!A:C,2,0)</f>
        <v>UTC+1</v>
      </c>
      <c s="71" t="str">
        <f t="shared" si="2927"/>
        <v>Центральноевропейское время</v>
      </c>
      <c s="71"/>
    </row>
    <row r="93689" spans="1:10" ht="15">
      <c r="A93689">
        <v>234713</v>
      </c>
      <c>
        <v>320500</v>
      </c>
      <c s="2">
        <v>44403.973084142395</v>
      </c>
      <c>
        <v>250679</v>
      </c>
      <c s="71">
        <v>2</v>
      </c>
      <c>
        <v>23</v>
      </c>
      <c s="71" t="str">
        <f t="shared" si="2926"/>
        <v>понедельник</v>
      </c>
      <c s="71" t="str">
        <f>VLOOKUP(A93689,Подписчики!A:C,2,0)</f>
        <v>UTC+1</v>
      </c>
      <c s="71" t="str">
        <f t="shared" si="2927"/>
        <v>Центральноевропейское время</v>
      </c>
      <c s="71"/>
    </row>
    <row r="93690" spans="1:10" ht="15">
      <c r="A93690">
        <v>234720</v>
      </c>
      <c>
        <v>9284</v>
      </c>
      <c s="2">
        <v>44299.859006472492</v>
      </c>
      <c>
        <v>344690</v>
      </c>
      <c s="71">
        <v>3</v>
      </c>
      <c>
        <v>20</v>
      </c>
      <c s="71" t="str">
        <f t="shared" si="2926"/>
        <v>вторник</v>
      </c>
      <c s="71" t="str">
        <f>VLOOKUP(A93690,Подписчики!A:C,2,0)</f>
        <v>UTC+3</v>
      </c>
      <c s="71" t="str">
        <f t="shared" si="2927"/>
        <v>Московское время</v>
      </c>
      <c s="71"/>
    </row>
    <row r="93691" spans="1:10" ht="15">
      <c r="A93691">
        <v>234720</v>
      </c>
      <c>
        <v>17207</v>
      </c>
      <c s="2">
        <v>44306.750592233009</v>
      </c>
      <c>
        <v>43842</v>
      </c>
      <c s="71">
        <v>3</v>
      </c>
      <c>
        <v>18</v>
      </c>
      <c s="71" t="str">
        <f t="shared" si="2926"/>
        <v>вторник</v>
      </c>
      <c s="71" t="str">
        <f>VLOOKUP(A93691,Подписчики!A:C,2,0)</f>
        <v>UTC+3</v>
      </c>
      <c s="71" t="str">
        <f t="shared" si="2927"/>
        <v>Московское время</v>
      </c>
      <c s="71"/>
    </row>
    <row r="93692" spans="1:10" ht="15">
      <c r="A93692">
        <v>234720</v>
      </c>
      <c>
        <v>19638</v>
      </c>
      <c s="2">
        <v>44308.585543689318</v>
      </c>
      <c>
        <v>411922</v>
      </c>
      <c s="71">
        <v>5</v>
      </c>
      <c>
        <v>14</v>
      </c>
      <c s="71" t="str">
        <f t="shared" si="2926"/>
        <v>четверг</v>
      </c>
      <c s="71" t="str">
        <f>VLOOKUP(A93692,Подписчики!A:C,2,0)</f>
        <v>UTC+3</v>
      </c>
      <c s="71" t="str">
        <f t="shared" si="2927"/>
        <v>Московское время</v>
      </c>
      <c s="71"/>
    </row>
    <row r="93693" spans="1:10" ht="15">
      <c r="A93693">
        <v>234720</v>
      </c>
      <c>
        <v>29825</v>
      </c>
      <c s="2">
        <v>44313.538618122977</v>
      </c>
      <c>
        <v>339039</v>
      </c>
      <c s="71">
        <v>3</v>
      </c>
      <c>
        <v>12</v>
      </c>
      <c s="71" t="str">
        <f t="shared" si="2926"/>
        <v>вторник</v>
      </c>
      <c s="71" t="str">
        <f>VLOOKUP(A93693,Подписчики!A:C,2,0)</f>
        <v>UTC+3</v>
      </c>
      <c s="71" t="str">
        <f t="shared" si="2927"/>
        <v>Московское время</v>
      </c>
      <c s="71"/>
    </row>
    <row r="93694" spans="1:10" ht="15">
      <c r="A93694">
        <v>234720</v>
      </c>
      <c>
        <v>30791</v>
      </c>
      <c s="2">
        <v>44313.886514563106</v>
      </c>
      <c>
        <v>60239</v>
      </c>
      <c s="71">
        <v>3</v>
      </c>
      <c>
        <v>21</v>
      </c>
      <c s="71" t="str">
        <f t="shared" si="2926"/>
        <v>вторник</v>
      </c>
      <c s="71" t="str">
        <f>VLOOKUP(A93694,Подписчики!A:C,2,0)</f>
        <v>UTC+3</v>
      </c>
      <c s="71" t="str">
        <f t="shared" si="2927"/>
        <v>Московское время</v>
      </c>
      <c s="71"/>
    </row>
    <row r="93695" spans="1:10" ht="15">
      <c r="A93695">
        <v>234720</v>
      </c>
      <c>
        <v>33699</v>
      </c>
      <c s="2">
        <v>44315.664831715214</v>
      </c>
      <c>
        <v>250679</v>
      </c>
      <c s="71">
        <v>5</v>
      </c>
      <c>
        <v>15</v>
      </c>
      <c s="71" t="str">
        <f t="shared" si="2926"/>
        <v>четверг</v>
      </c>
      <c s="71" t="str">
        <f>VLOOKUP(A93695,Подписчики!A:C,2,0)</f>
        <v>UTC+3</v>
      </c>
      <c s="71" t="str">
        <f t="shared" si="2927"/>
        <v>Московское время</v>
      </c>
      <c s="71"/>
    </row>
    <row r="93696" spans="1:10" ht="15">
      <c r="A93696">
        <v>234720</v>
      </c>
      <c>
        <v>72315</v>
      </c>
      <c s="2">
        <v>44331.024109622485</v>
      </c>
      <c>
        <v>104451</v>
      </c>
      <c s="71">
        <v>7</v>
      </c>
      <c>
        <v>0</v>
      </c>
      <c s="71" t="str">
        <f t="shared" si="2926"/>
        <v>суббота</v>
      </c>
      <c s="71" t="str">
        <f>VLOOKUP(A93696,Подписчики!A:C,2,0)</f>
        <v>UTC+3</v>
      </c>
      <c s="71" t="str">
        <f t="shared" si="2927"/>
        <v>Московское время</v>
      </c>
      <c s="71"/>
    </row>
    <row r="93697" spans="1:10" ht="15">
      <c r="A93697">
        <v>234720</v>
      </c>
      <c>
        <v>89356</v>
      </c>
      <c s="2">
        <v>44337.64703236246</v>
      </c>
      <c>
        <v>158978</v>
      </c>
      <c s="71">
        <v>6</v>
      </c>
      <c>
        <v>15</v>
      </c>
      <c s="71" t="str">
        <f t="shared" si="2926"/>
        <v>пятница</v>
      </c>
      <c s="71" t="str">
        <f>VLOOKUP(A93697,Подписчики!A:C,2,0)</f>
        <v>UTC+3</v>
      </c>
      <c s="71" t="str">
        <f t="shared" si="2927"/>
        <v>Московское время</v>
      </c>
      <c s="71"/>
    </row>
    <row r="93698" spans="1:10" ht="15">
      <c r="A93698">
        <v>234720</v>
      </c>
      <c>
        <v>102348</v>
      </c>
      <c s="2">
        <v>44340.77324595469</v>
      </c>
      <c>
        <v>230507</v>
      </c>
      <c s="71">
        <v>2</v>
      </c>
      <c>
        <v>18</v>
      </c>
      <c s="71" t="str">
        <f t="shared" si="2926"/>
        <v>понедельник</v>
      </c>
      <c s="71" t="str">
        <f>VLOOKUP(A93698,Подписчики!A:C,2,0)</f>
        <v>UTC+3</v>
      </c>
      <c s="71" t="str">
        <f t="shared" si="2927"/>
        <v>Московское время</v>
      </c>
      <c s="71"/>
    </row>
    <row r="93699" spans="1:10" ht="15">
      <c r="A93699">
        <v>234720</v>
      </c>
      <c>
        <v>110062</v>
      </c>
      <c s="2">
        <v>44343.813699029124</v>
      </c>
      <c>
        <v>463650</v>
      </c>
      <c s="71">
        <v>5</v>
      </c>
      <c>
        <v>19</v>
      </c>
      <c s="71" t="str">
        <f t="shared" si="2928" ref="G93699:G93762">TEXT(C93699,"дддд")</f>
        <v>четверг</v>
      </c>
      <c s="71" t="str">
        <f>VLOOKUP(A93699,Подписчики!A:C,2,0)</f>
        <v>UTC+3</v>
      </c>
      <c s="71" t="str">
        <f t="shared" si="2929" ref="I93699:I93762">IF(H93699="UTC+1","Центральноевропейское время",IF(H93699="UTC+2","Калиниградское время",IF(H93699="UTC+3","Московское время",IF(H93699="UTC+4","Самарское время",IF(H93699="UTC+5","Екатеринбургское время",IF(H93699="UTC+6","Омское время",IF(H93699="UTC+7","Красноярское время",IF(H93699="UTC+8","Иркутское время",IF(H93699="UTC+9","Якутское время",IF(H93699="UTC+10","Владивостокское время",IF(H93699="UTC+11","Магаданское время",IF(H93699="UTC+12","Камчатское время",IF(H93699="UTC+0","Запределами России",IF(H93699="UTC-1","Запределами России",IF(H93699="UTC-2","Запределами России",IF(H93699="UTC-3","Запределами России",IF(H93699="UTC-4","Запределами России",IF(H93699="UTC-5","Запределами России",IF(H93699="UTC-6","Запределами России",IF(H93699="UTC-7","Запределами России",IF(H93699="UTC-8","Запределами России",IF(H93699="UTC-9","Запределами России",0))))))))))))))))))))))</f>
        <v>Московское время</v>
      </c>
      <c s="71"/>
    </row>
    <row r="93700" spans="1:10" ht="15">
      <c r="A93700">
        <v>234720</v>
      </c>
      <c>
        <v>164291</v>
      </c>
      <c s="2">
        <v>44359.350915857605</v>
      </c>
      <c>
        <v>128523</v>
      </c>
      <c s="71">
        <v>7</v>
      </c>
      <c>
        <v>8</v>
      </c>
      <c s="71" t="str">
        <f t="shared" si="2928"/>
        <v>суббота</v>
      </c>
      <c s="71" t="str">
        <f>VLOOKUP(A93700,Подписчики!A:C,2,0)</f>
        <v>UTC+3</v>
      </c>
      <c s="71" t="str">
        <f t="shared" si="2929"/>
        <v>Московское время</v>
      </c>
      <c s="71"/>
    </row>
    <row r="93701" spans="1:10" ht="15">
      <c r="A93701">
        <v>234720</v>
      </c>
      <c>
        <v>176837</v>
      </c>
      <c s="2">
        <v>44362.714993527508</v>
      </c>
      <c>
        <v>104958</v>
      </c>
      <c s="71">
        <v>3</v>
      </c>
      <c>
        <v>17</v>
      </c>
      <c s="71" t="str">
        <f t="shared" si="2928"/>
        <v>вторник</v>
      </c>
      <c s="71" t="str">
        <f>VLOOKUP(A93701,Подписчики!A:C,2,0)</f>
        <v>UTC+3</v>
      </c>
      <c s="71" t="str">
        <f t="shared" si="2929"/>
        <v>Московское время</v>
      </c>
      <c s="71"/>
    </row>
    <row r="93702" spans="1:10" ht="15">
      <c r="A93702">
        <v>234720</v>
      </c>
      <c>
        <v>178139</v>
      </c>
      <c s="2">
        <v>44363.214999999997</v>
      </c>
      <c>
        <v>182984</v>
      </c>
      <c s="71">
        <v>4</v>
      </c>
      <c>
        <v>5</v>
      </c>
      <c s="71" t="str">
        <f t="shared" si="2928"/>
        <v>среда</v>
      </c>
      <c s="71" t="str">
        <f>VLOOKUP(A93702,Подписчики!A:C,2,0)</f>
        <v>UTC+3</v>
      </c>
      <c s="71" t="str">
        <f t="shared" si="2929"/>
        <v>Московское время</v>
      </c>
      <c s="71"/>
    </row>
    <row r="93703" spans="1:10" ht="15">
      <c r="A93703">
        <v>234720</v>
      </c>
      <c>
        <v>205979</v>
      </c>
      <c s="2">
        <v>44370.876805825246</v>
      </c>
      <c>
        <v>439981</v>
      </c>
      <c s="71">
        <v>4</v>
      </c>
      <c>
        <v>21</v>
      </c>
      <c s="71" t="str">
        <f t="shared" si="2928"/>
        <v>среда</v>
      </c>
      <c s="71" t="str">
        <f>VLOOKUP(A93703,Подписчики!A:C,2,0)</f>
        <v>UTC+3</v>
      </c>
      <c s="71" t="str">
        <f t="shared" si="2929"/>
        <v>Московское время</v>
      </c>
      <c s="71"/>
    </row>
    <row r="93704" spans="1:10" ht="15">
      <c r="A93704">
        <v>234720</v>
      </c>
      <c>
        <v>215663</v>
      </c>
      <c s="2">
        <v>44373.632469255666</v>
      </c>
      <c>
        <v>435034</v>
      </c>
      <c s="71">
        <v>7</v>
      </c>
      <c>
        <v>15</v>
      </c>
      <c s="71" t="str">
        <f t="shared" si="2928"/>
        <v>суббота</v>
      </c>
      <c s="71" t="str">
        <f>VLOOKUP(A93704,Подписчики!A:C,2,0)</f>
        <v>UTC+3</v>
      </c>
      <c s="71" t="str">
        <f t="shared" si="2929"/>
        <v>Московское время</v>
      </c>
      <c s="71"/>
    </row>
    <row r="93705" spans="1:10" ht="15">
      <c r="A93705">
        <v>234720</v>
      </c>
      <c>
        <v>224902</v>
      </c>
      <c s="2">
        <v>44375.807226537218</v>
      </c>
      <c>
        <v>327633</v>
      </c>
      <c s="71">
        <v>2</v>
      </c>
      <c>
        <v>19</v>
      </c>
      <c s="71" t="str">
        <f t="shared" si="2928"/>
        <v>понедельник</v>
      </c>
      <c s="71" t="str">
        <f>VLOOKUP(A93705,Подписчики!A:C,2,0)</f>
        <v>UTC+3</v>
      </c>
      <c s="71" t="str">
        <f t="shared" si="2929"/>
        <v>Московское время</v>
      </c>
      <c s="71"/>
    </row>
    <row r="93706" spans="1:10" ht="15">
      <c r="A93706">
        <v>234720</v>
      </c>
      <c>
        <v>229405</v>
      </c>
      <c s="2">
        <v>44377.214999999997</v>
      </c>
      <c>
        <v>204394</v>
      </c>
      <c s="71">
        <v>4</v>
      </c>
      <c>
        <v>5</v>
      </c>
      <c s="71" t="str">
        <f t="shared" si="2928"/>
        <v>среда</v>
      </c>
      <c s="71" t="str">
        <f>VLOOKUP(A93706,Подписчики!A:C,2,0)</f>
        <v>UTC+3</v>
      </c>
      <c s="71" t="str">
        <f t="shared" si="2929"/>
        <v>Московское время</v>
      </c>
      <c s="71"/>
    </row>
    <row r="93707" spans="1:10" ht="15">
      <c r="A93707">
        <v>234720</v>
      </c>
      <c>
        <v>311919</v>
      </c>
      <c s="2">
        <v>44401.815317152104</v>
      </c>
      <c>
        <v>80850</v>
      </c>
      <c s="71">
        <v>7</v>
      </c>
      <c>
        <v>19</v>
      </c>
      <c s="71" t="str">
        <f t="shared" si="2928"/>
        <v>суббота</v>
      </c>
      <c s="71" t="str">
        <f>VLOOKUP(A93707,Подписчики!A:C,2,0)</f>
        <v>UTC+3</v>
      </c>
      <c s="71" t="str">
        <f t="shared" si="2929"/>
        <v>Московское время</v>
      </c>
      <c s="71"/>
    </row>
    <row r="93708" spans="1:10" ht="15">
      <c r="A93708">
        <v>234762</v>
      </c>
      <c>
        <v>24688</v>
      </c>
      <c s="2">
        <v>44310.786333333337</v>
      </c>
      <c>
        <v>433840</v>
      </c>
      <c s="71">
        <v>7</v>
      </c>
      <c>
        <v>18</v>
      </c>
      <c s="71" t="str">
        <f t="shared" si="2928"/>
        <v>суббота</v>
      </c>
      <c s="71" t="str">
        <f>VLOOKUP(A93708,Подписчики!A:C,2,0)</f>
        <v>UTC+1</v>
      </c>
      <c s="71" t="str">
        <f t="shared" si="2929"/>
        <v>Центральноевропейское время</v>
      </c>
      <c s="71"/>
    </row>
    <row r="93709" spans="1:10" ht="15">
      <c r="A93709">
        <v>234771</v>
      </c>
      <c>
        <v>19694</v>
      </c>
      <c s="2">
        <v>44308.597275080909</v>
      </c>
      <c>
        <v>250679</v>
      </c>
      <c s="71">
        <v>5</v>
      </c>
      <c>
        <v>14</v>
      </c>
      <c s="71" t="str">
        <f t="shared" si="2928"/>
        <v>четверг</v>
      </c>
      <c s="71" t="str">
        <f>VLOOKUP(A93709,Подписчики!A:C,2,0)</f>
        <v>UTC+4</v>
      </c>
      <c s="71" t="str">
        <f t="shared" si="2929"/>
        <v>Самарское время</v>
      </c>
      <c s="71"/>
    </row>
    <row r="93710" spans="1:10" ht="15">
      <c r="A93710">
        <v>234771</v>
      </c>
      <c>
        <v>25981</v>
      </c>
      <c s="2">
        <v>44311.338847010709</v>
      </c>
      <c>
        <v>241927</v>
      </c>
      <c s="71">
        <v>1</v>
      </c>
      <c>
        <v>8</v>
      </c>
      <c s="71" t="str">
        <f t="shared" si="2928"/>
        <v>воскресенье</v>
      </c>
      <c s="71" t="str">
        <f>VLOOKUP(A93710,Подписчики!A:C,2,0)</f>
        <v>UTC+4</v>
      </c>
      <c s="71" t="str">
        <f t="shared" si="2929"/>
        <v>Самарское время</v>
      </c>
      <c s="71"/>
    </row>
    <row r="93711" spans="1:10" ht="15">
      <c r="A93711">
        <v>234771</v>
      </c>
      <c>
        <v>54921</v>
      </c>
      <c s="2">
        <v>44324.488860841426</v>
      </c>
      <c>
        <v>411922</v>
      </c>
      <c s="71">
        <v>7</v>
      </c>
      <c>
        <v>11</v>
      </c>
      <c s="71" t="str">
        <f t="shared" si="2928"/>
        <v>суббота</v>
      </c>
      <c s="71" t="str">
        <f>VLOOKUP(A93711,Подписчики!A:C,2,0)</f>
        <v>UTC+4</v>
      </c>
      <c s="71" t="str">
        <f t="shared" si="2929"/>
        <v>Самарское время</v>
      </c>
      <c s="71"/>
    </row>
    <row r="93712" spans="1:10" ht="15">
      <c r="A93712">
        <v>234771</v>
      </c>
      <c>
        <v>69602</v>
      </c>
      <c s="2">
        <v>44330.548731391587</v>
      </c>
      <c>
        <v>347393</v>
      </c>
      <c s="71">
        <v>6</v>
      </c>
      <c>
        <v>13</v>
      </c>
      <c s="71" t="str">
        <f t="shared" si="2928"/>
        <v>пятница</v>
      </c>
      <c s="71" t="str">
        <f>VLOOKUP(A93712,Подписчики!A:C,2,0)</f>
        <v>UTC+4</v>
      </c>
      <c s="71" t="str">
        <f t="shared" si="2929"/>
        <v>Самарское время</v>
      </c>
      <c s="71"/>
    </row>
    <row r="93713" spans="1:10" ht="15">
      <c r="A93713">
        <v>234771</v>
      </c>
      <c>
        <v>73893</v>
      </c>
      <c s="2">
        <v>44331.628019417476</v>
      </c>
      <c>
        <v>236548</v>
      </c>
      <c s="71">
        <v>7</v>
      </c>
      <c>
        <v>15</v>
      </c>
      <c s="71" t="str">
        <f t="shared" si="2928"/>
        <v>суббота</v>
      </c>
      <c s="71" t="str">
        <f>VLOOKUP(A93713,Подписчики!A:C,2,0)</f>
        <v>UTC+4</v>
      </c>
      <c s="71" t="str">
        <f t="shared" si="2929"/>
        <v>Самарское время</v>
      </c>
      <c s="71"/>
    </row>
    <row r="93714" spans="1:10" ht="15">
      <c r="A93714">
        <v>234771</v>
      </c>
      <c>
        <v>77963</v>
      </c>
      <c s="2">
        <v>44332.695980582524</v>
      </c>
      <c>
        <v>267502</v>
      </c>
      <c s="71">
        <v>1</v>
      </c>
      <c>
        <v>16</v>
      </c>
      <c s="71" t="str">
        <f t="shared" si="2928"/>
        <v>воскресенье</v>
      </c>
      <c s="71" t="str">
        <f>VLOOKUP(A93714,Подписчики!A:C,2,0)</f>
        <v>UTC+4</v>
      </c>
      <c s="71" t="str">
        <f t="shared" si="2929"/>
        <v>Самарское время</v>
      </c>
      <c s="71"/>
    </row>
    <row r="93715" spans="1:10" ht="15">
      <c r="A93715">
        <v>234771</v>
      </c>
      <c>
        <v>103649</v>
      </c>
      <c s="2">
        <v>44341.451644012945</v>
      </c>
      <c>
        <v>21760</v>
      </c>
      <c s="71">
        <v>3</v>
      </c>
      <c>
        <v>10</v>
      </c>
      <c s="71" t="str">
        <f t="shared" si="2928"/>
        <v>вторник</v>
      </c>
      <c s="71" t="str">
        <f>VLOOKUP(A93715,Подписчики!A:C,2,0)</f>
        <v>UTC+4</v>
      </c>
      <c s="71" t="str">
        <f t="shared" si="2929"/>
        <v>Самарское время</v>
      </c>
      <c s="71"/>
    </row>
    <row r="93716" spans="1:10" ht="15">
      <c r="A93716">
        <v>234771</v>
      </c>
      <c>
        <v>152198</v>
      </c>
      <c s="2">
        <v>44355.757469255666</v>
      </c>
      <c>
        <v>191893</v>
      </c>
      <c s="71">
        <v>3</v>
      </c>
      <c>
        <v>18</v>
      </c>
      <c s="71" t="str">
        <f t="shared" si="2928"/>
        <v>вторник</v>
      </c>
      <c s="71" t="str">
        <f>VLOOKUP(A93716,Подписчики!A:C,2,0)</f>
        <v>UTC+4</v>
      </c>
      <c s="71" t="str">
        <f t="shared" si="2929"/>
        <v>Самарское время</v>
      </c>
      <c s="71"/>
    </row>
    <row r="93717" spans="1:10" ht="15">
      <c r="A93717">
        <v>234771</v>
      </c>
      <c>
        <v>186638</v>
      </c>
      <c s="2">
        <v>44365.768796116507</v>
      </c>
      <c>
        <v>170967</v>
      </c>
      <c s="71">
        <v>6</v>
      </c>
      <c>
        <v>18</v>
      </c>
      <c s="71" t="str">
        <f t="shared" si="2928"/>
        <v>пятница</v>
      </c>
      <c s="71" t="str">
        <f>VLOOKUP(A93717,Подписчики!A:C,2,0)</f>
        <v>UTC+4</v>
      </c>
      <c s="71" t="str">
        <f t="shared" si="2929"/>
        <v>Самарское время</v>
      </c>
      <c s="71"/>
    </row>
    <row r="93718" spans="1:10" ht="15">
      <c r="A93718">
        <v>234771</v>
      </c>
      <c>
        <v>213311</v>
      </c>
      <c s="2">
        <v>44373.009460737936</v>
      </c>
      <c>
        <v>351192</v>
      </c>
      <c s="71">
        <v>7</v>
      </c>
      <c>
        <v>0</v>
      </c>
      <c s="71" t="str">
        <f t="shared" si="2928"/>
        <v>суббота</v>
      </c>
      <c s="71" t="str">
        <f>VLOOKUP(A93718,Подписчики!A:C,2,0)</f>
        <v>UTC+4</v>
      </c>
      <c s="71" t="str">
        <f t="shared" si="2929"/>
        <v>Самарское время</v>
      </c>
      <c s="71"/>
    </row>
    <row r="93719" spans="1:10" ht="15">
      <c r="A93719">
        <v>234771</v>
      </c>
      <c>
        <v>223319</v>
      </c>
      <c s="2">
        <v>44375.395009708744</v>
      </c>
      <c>
        <v>379466</v>
      </c>
      <c s="71">
        <v>2</v>
      </c>
      <c>
        <v>9</v>
      </c>
      <c s="71" t="str">
        <f t="shared" si="2928"/>
        <v>понедельник</v>
      </c>
      <c s="71" t="str">
        <f>VLOOKUP(A93719,Подписчики!A:C,2,0)</f>
        <v>UTC+4</v>
      </c>
      <c s="71" t="str">
        <f t="shared" si="2929"/>
        <v>Самарское время</v>
      </c>
      <c s="71"/>
    </row>
    <row r="93720" spans="1:10" ht="15">
      <c r="A93720">
        <v>234771</v>
      </c>
      <c>
        <v>252900</v>
      </c>
      <c s="2">
        <v>44384.587566343042</v>
      </c>
      <c>
        <v>128701</v>
      </c>
      <c s="71">
        <v>4</v>
      </c>
      <c>
        <v>14</v>
      </c>
      <c s="71" t="str">
        <f t="shared" si="2928"/>
        <v>среда</v>
      </c>
      <c s="71" t="str">
        <f>VLOOKUP(A93720,Подписчики!A:C,2,0)</f>
        <v>UTC+4</v>
      </c>
      <c s="71" t="str">
        <f t="shared" si="2929"/>
        <v>Самарское время</v>
      </c>
      <c s="71"/>
    </row>
    <row r="93721" spans="1:10" ht="15">
      <c r="A93721">
        <v>234771</v>
      </c>
      <c>
        <v>260964</v>
      </c>
      <c s="2">
        <v>44387.005310220651</v>
      </c>
      <c>
        <v>258219</v>
      </c>
      <c s="71">
        <v>7</v>
      </c>
      <c>
        <v>0</v>
      </c>
      <c s="71" t="str">
        <f t="shared" si="2928"/>
        <v>суббота</v>
      </c>
      <c s="71" t="str">
        <f>VLOOKUP(A93721,Подписчики!A:C,2,0)</f>
        <v>UTC+4</v>
      </c>
      <c s="71" t="str">
        <f t="shared" si="2929"/>
        <v>Самарское время</v>
      </c>
      <c s="71"/>
    </row>
    <row r="93722" spans="1:10" ht="15">
      <c r="A93722">
        <v>234771</v>
      </c>
      <c>
        <v>270718</v>
      </c>
      <c s="2">
        <v>44389.584330097088</v>
      </c>
      <c>
        <v>230507</v>
      </c>
      <c s="71">
        <v>2</v>
      </c>
      <c>
        <v>14</v>
      </c>
      <c s="71" t="str">
        <f t="shared" si="2928"/>
        <v>понедельник</v>
      </c>
      <c s="71" t="str">
        <f>VLOOKUP(A93722,Подписчики!A:C,2,0)</f>
        <v>UTC+4</v>
      </c>
      <c s="71" t="str">
        <f t="shared" si="2929"/>
        <v>Самарское время</v>
      </c>
      <c s="71"/>
    </row>
    <row r="93723" spans="1:10" ht="15">
      <c r="A93723">
        <v>234771</v>
      </c>
      <c>
        <v>313891</v>
      </c>
      <c s="2">
        <v>44402.335703604236</v>
      </c>
      <c>
        <v>246229</v>
      </c>
      <c s="71">
        <v>1</v>
      </c>
      <c>
        <v>8</v>
      </c>
      <c s="71" t="str">
        <f t="shared" si="2928"/>
        <v>воскресенье</v>
      </c>
      <c s="71" t="str">
        <f>VLOOKUP(A93723,Подписчики!A:C,2,0)</f>
        <v>UTC+4</v>
      </c>
      <c s="71" t="str">
        <f t="shared" si="2929"/>
        <v>Самарское время</v>
      </c>
      <c s="71"/>
    </row>
    <row r="93724" spans="1:10" ht="15">
      <c r="A93724">
        <v>234772</v>
      </c>
      <c>
        <v>118845</v>
      </c>
      <c s="2">
        <v>44345.726724919092</v>
      </c>
      <c>
        <v>227775</v>
      </c>
      <c s="71">
        <v>7</v>
      </c>
      <c>
        <v>17</v>
      </c>
      <c s="71" t="str">
        <f t="shared" si="2928"/>
        <v>суббота</v>
      </c>
      <c s="71" t="str">
        <f>VLOOKUP(A93724,Подписчики!A:C,2,0)</f>
        <v>UTC+0</v>
      </c>
      <c s="71" t="str">
        <f t="shared" si="2929"/>
        <v>Запределами России</v>
      </c>
      <c s="71"/>
    </row>
    <row r="93725" spans="1:10" ht="15">
      <c r="A93725">
        <v>234772</v>
      </c>
      <c>
        <v>133572</v>
      </c>
      <c s="2">
        <v>44350.519605177993</v>
      </c>
      <c>
        <v>230507</v>
      </c>
      <c s="71">
        <v>5</v>
      </c>
      <c>
        <v>12</v>
      </c>
      <c s="71" t="str">
        <f t="shared" si="2928"/>
        <v>четверг</v>
      </c>
      <c s="71" t="str">
        <f>VLOOKUP(A93725,Подписчики!A:C,2,0)</f>
        <v>UTC+0</v>
      </c>
      <c s="71" t="str">
        <f t="shared" si="2929"/>
        <v>Запределами России</v>
      </c>
      <c s="71"/>
    </row>
    <row r="93726" spans="1:10" ht="15">
      <c r="A93726">
        <v>234772</v>
      </c>
      <c>
        <v>156303</v>
      </c>
      <c s="2">
        <v>44357.048731391587</v>
      </c>
      <c>
        <v>250679</v>
      </c>
      <c s="71">
        <v>5</v>
      </c>
      <c>
        <v>1</v>
      </c>
      <c s="71" t="str">
        <f t="shared" si="2928"/>
        <v>четверг</v>
      </c>
      <c s="71" t="str">
        <f>VLOOKUP(A93726,Подписчики!A:C,2,0)</f>
        <v>UTC+0</v>
      </c>
      <c s="71" t="str">
        <f t="shared" si="2929"/>
        <v>Запределами России</v>
      </c>
      <c s="71"/>
    </row>
    <row r="93727" spans="1:10" ht="15">
      <c r="A93727">
        <v>234772</v>
      </c>
      <c>
        <v>174734</v>
      </c>
      <c s="2">
        <v>44361.791449838187</v>
      </c>
      <c>
        <v>411922</v>
      </c>
      <c s="71">
        <v>2</v>
      </c>
      <c>
        <v>18</v>
      </c>
      <c s="71" t="str">
        <f t="shared" si="2928"/>
        <v>понедельник</v>
      </c>
      <c s="71" t="str">
        <f>VLOOKUP(A93727,Подписчики!A:C,2,0)</f>
        <v>UTC+0</v>
      </c>
      <c s="71" t="str">
        <f t="shared" si="2929"/>
        <v>Запределами России</v>
      </c>
      <c s="71"/>
    </row>
    <row r="93728" spans="1:10" ht="15">
      <c r="A93728">
        <v>234772</v>
      </c>
      <c>
        <v>236591</v>
      </c>
      <c s="2">
        <v>44379.729961165045</v>
      </c>
      <c>
        <v>325852</v>
      </c>
      <c s="71">
        <v>6</v>
      </c>
      <c>
        <v>17</v>
      </c>
      <c s="71" t="str">
        <f t="shared" si="2928"/>
        <v>пятница</v>
      </c>
      <c s="71" t="str">
        <f>VLOOKUP(A93728,Подписчики!A:C,2,0)</f>
        <v>UTC+0</v>
      </c>
      <c s="71" t="str">
        <f t="shared" si="2929"/>
        <v>Запределами России</v>
      </c>
      <c s="71"/>
    </row>
    <row r="93729" spans="1:10" ht="15">
      <c r="A93729">
        <v>234772</v>
      </c>
      <c>
        <v>250922</v>
      </c>
      <c s="2">
        <v>44383.689508090618</v>
      </c>
      <c>
        <v>286745</v>
      </c>
      <c s="71">
        <v>3</v>
      </c>
      <c>
        <v>16</v>
      </c>
      <c s="71" t="str">
        <f t="shared" si="2928"/>
        <v>вторник</v>
      </c>
      <c s="71" t="str">
        <f>VLOOKUP(A93729,Подписчики!A:C,2,0)</f>
        <v>UTC+0</v>
      </c>
      <c s="71" t="str">
        <f t="shared" si="2929"/>
        <v>Запределами России</v>
      </c>
      <c s="71"/>
    </row>
    <row r="93730" spans="1:10" ht="15">
      <c r="A93730">
        <v>234772</v>
      </c>
      <c>
        <v>282828</v>
      </c>
      <c s="2">
        <v>44393.624783171523</v>
      </c>
      <c>
        <v>250767</v>
      </c>
      <c s="71">
        <v>6</v>
      </c>
      <c>
        <v>14</v>
      </c>
      <c s="71" t="str">
        <f t="shared" si="2928"/>
        <v>пятница</v>
      </c>
      <c s="71" t="str">
        <f>VLOOKUP(A93730,Подписчики!A:C,2,0)</f>
        <v>UTC+0</v>
      </c>
      <c s="71" t="str">
        <f t="shared" si="2929"/>
        <v>Запределами России</v>
      </c>
      <c s="71"/>
    </row>
    <row r="93731" spans="1:10" ht="15">
      <c r="A93731">
        <v>234772</v>
      </c>
      <c>
        <v>337701</v>
      </c>
      <c s="2">
        <v>44408.941935275077</v>
      </c>
      <c>
        <v>158978</v>
      </c>
      <c s="71">
        <v>7</v>
      </c>
      <c>
        <v>22</v>
      </c>
      <c s="71" t="str">
        <f t="shared" si="2928"/>
        <v>суббота</v>
      </c>
      <c s="71" t="str">
        <f>VLOOKUP(A93731,Подписчики!A:C,2,0)</f>
        <v>UTC+0</v>
      </c>
      <c s="71" t="str">
        <f t="shared" si="2929"/>
        <v>Запределами России</v>
      </c>
      <c s="71"/>
    </row>
    <row r="93732" spans="1:10" ht="15">
      <c r="A93732">
        <v>234772</v>
      </c>
      <c>
        <v>353366</v>
      </c>
      <c s="2">
        <v>44413.91280906149</v>
      </c>
      <c>
        <v>376706</v>
      </c>
      <c s="71">
        <v>5</v>
      </c>
      <c>
        <v>21</v>
      </c>
      <c s="71" t="str">
        <f t="shared" si="2928"/>
        <v>четверг</v>
      </c>
      <c s="71" t="str">
        <f>VLOOKUP(A93732,Подписчики!A:C,2,0)</f>
        <v>UTC+0</v>
      </c>
      <c s="71" t="str">
        <f t="shared" si="2929"/>
        <v>Запределами России</v>
      </c>
      <c s="71"/>
    </row>
    <row r="93733" spans="1:10" ht="15">
      <c r="A93733">
        <v>234772</v>
      </c>
      <c>
        <v>367839</v>
      </c>
      <c s="2">
        <v>44417.663618122977</v>
      </c>
      <c>
        <v>182984</v>
      </c>
      <c s="71">
        <v>2</v>
      </c>
      <c>
        <v>15</v>
      </c>
      <c s="71" t="str">
        <f t="shared" si="2928"/>
        <v>понедельник</v>
      </c>
      <c s="71" t="str">
        <f>VLOOKUP(A93733,Подписчики!A:C,2,0)</f>
        <v>UTC+0</v>
      </c>
      <c s="71" t="str">
        <f t="shared" si="2929"/>
        <v>Запределами России</v>
      </c>
      <c s="71"/>
    </row>
    <row r="93734" spans="1:10" ht="15">
      <c r="A93734">
        <v>234772</v>
      </c>
      <c>
        <v>376941</v>
      </c>
      <c s="2">
        <v>44420.883682847896</v>
      </c>
      <c>
        <v>389702</v>
      </c>
      <c s="71">
        <v>5</v>
      </c>
      <c>
        <v>21</v>
      </c>
      <c s="71" t="str">
        <f t="shared" si="2928"/>
        <v>четверг</v>
      </c>
      <c s="71" t="str">
        <f>VLOOKUP(A93734,Подписчики!A:C,2,0)</f>
        <v>UTC+0</v>
      </c>
      <c s="71" t="str">
        <f t="shared" si="2929"/>
        <v>Запределами России</v>
      </c>
      <c s="71"/>
    </row>
    <row r="93735" spans="1:10" ht="15">
      <c r="A93735">
        <v>234772</v>
      </c>
      <c>
        <v>421078</v>
      </c>
      <c s="2">
        <v>44435.001805825246</v>
      </c>
      <c>
        <v>128969</v>
      </c>
      <c s="71">
        <v>6</v>
      </c>
      <c>
        <v>0</v>
      </c>
      <c s="71" t="str">
        <f t="shared" si="2928"/>
        <v>пятница</v>
      </c>
      <c s="71" t="str">
        <f>VLOOKUP(A93735,Подписчики!A:C,2,0)</f>
        <v>UTC+0</v>
      </c>
      <c s="71" t="str">
        <f t="shared" si="2929"/>
        <v>Запределами России</v>
      </c>
      <c s="71"/>
    </row>
    <row r="93736" spans="1:10" ht="15">
      <c r="A93736">
        <v>234772</v>
      </c>
      <c>
        <v>421810</v>
      </c>
      <c s="2">
        <v>44435.891773462783</v>
      </c>
      <c>
        <v>75550</v>
      </c>
      <c s="71">
        <v>6</v>
      </c>
      <c>
        <v>21</v>
      </c>
      <c s="71" t="str">
        <f t="shared" si="2928"/>
        <v>пятница</v>
      </c>
      <c s="71" t="str">
        <f>VLOOKUP(A93736,Подписчики!A:C,2,0)</f>
        <v>UTC+0</v>
      </c>
      <c s="71" t="str">
        <f t="shared" si="2929"/>
        <v>Запределами России</v>
      </c>
      <c s="71"/>
    </row>
    <row r="93737" spans="1:10" ht="15">
      <c r="A93737">
        <v>234786</v>
      </c>
      <c>
        <v>35396</v>
      </c>
      <c s="2">
        <v>44316.478343042072</v>
      </c>
      <c>
        <v>21760</v>
      </c>
      <c s="71">
        <v>6</v>
      </c>
      <c>
        <v>11</v>
      </c>
      <c s="71" t="str">
        <f t="shared" si="2928"/>
        <v>пятница</v>
      </c>
      <c s="71" t="str">
        <f>VLOOKUP(A93737,Подписчики!A:C,2,0)</f>
        <v>UTC+2</v>
      </c>
      <c s="71" t="str">
        <f t="shared" si="2929"/>
        <v>Калиниградское время</v>
      </c>
      <c s="71"/>
    </row>
    <row r="93738" spans="1:10" ht="15">
      <c r="A93738">
        <v>234786</v>
      </c>
      <c>
        <v>39042</v>
      </c>
      <c s="2">
        <v>44317.537247840817</v>
      </c>
      <c>
        <v>31749</v>
      </c>
      <c s="71">
        <v>7</v>
      </c>
      <c>
        <v>12</v>
      </c>
      <c s="71" t="str">
        <f t="shared" si="2928"/>
        <v>суббота</v>
      </c>
      <c s="71" t="str">
        <f>VLOOKUP(A93738,Подписчики!A:C,2,0)</f>
        <v>UTC+2</v>
      </c>
      <c s="71" t="str">
        <f t="shared" si="2929"/>
        <v>Калиниградское время</v>
      </c>
      <c s="71"/>
    </row>
    <row r="93739" spans="1:10" ht="15">
      <c r="A93739">
        <v>234786</v>
      </c>
      <c>
        <v>86930</v>
      </c>
      <c s="2">
        <v>44336.674135922331</v>
      </c>
      <c>
        <v>307789</v>
      </c>
      <c s="71">
        <v>5</v>
      </c>
      <c>
        <v>16</v>
      </c>
      <c s="71" t="str">
        <f t="shared" si="2928"/>
        <v>четверг</v>
      </c>
      <c s="71" t="str">
        <f>VLOOKUP(A93739,Подписчики!A:C,2,0)</f>
        <v>UTC+2</v>
      </c>
      <c s="71" t="str">
        <f t="shared" si="2929"/>
        <v>Калиниградское время</v>
      </c>
      <c s="71"/>
    </row>
    <row r="93740" spans="1:10" ht="15">
      <c r="A93740">
        <v>234786</v>
      </c>
      <c>
        <v>107703</v>
      </c>
      <c s="2">
        <v>44342.823003236241</v>
      </c>
      <c>
        <v>351192</v>
      </c>
      <c s="71">
        <v>4</v>
      </c>
      <c>
        <v>19</v>
      </c>
      <c s="71" t="str">
        <f t="shared" si="2928"/>
        <v>среда</v>
      </c>
      <c s="71" t="str">
        <f>VLOOKUP(A93740,Подписчики!A:C,2,0)</f>
        <v>UTC+2</v>
      </c>
      <c s="71" t="str">
        <f t="shared" si="2929"/>
        <v>Калиниградское время</v>
      </c>
      <c s="71"/>
    </row>
    <row r="93741" spans="1:10" ht="15">
      <c r="A93741">
        <v>234786</v>
      </c>
      <c>
        <v>126069</v>
      </c>
      <c s="2">
        <v>44347.539831715207</v>
      </c>
      <c>
        <v>238134</v>
      </c>
      <c s="71">
        <v>2</v>
      </c>
      <c>
        <v>12</v>
      </c>
      <c s="71" t="str">
        <f t="shared" si="2928"/>
        <v>понедельник</v>
      </c>
      <c s="71" t="str">
        <f>VLOOKUP(A93741,Подписчики!A:C,2,0)</f>
        <v>UTC+2</v>
      </c>
      <c s="71" t="str">
        <f t="shared" si="2929"/>
        <v>Калиниградское время</v>
      </c>
      <c s="71"/>
    </row>
    <row r="93742" spans="1:10" ht="15">
      <c r="A93742">
        <v>234786</v>
      </c>
      <c>
        <v>131770</v>
      </c>
      <c s="2">
        <v>44349.615883495142</v>
      </c>
      <c>
        <v>230507</v>
      </c>
      <c s="71">
        <v>4</v>
      </c>
      <c>
        <v>14</v>
      </c>
      <c s="71" t="str">
        <f t="shared" si="2928"/>
        <v>среда</v>
      </c>
      <c s="71" t="str">
        <f>VLOOKUP(A93742,Подписчики!A:C,2,0)</f>
        <v>UTC+2</v>
      </c>
      <c s="71" t="str">
        <f t="shared" si="2929"/>
        <v>Калиниградское время</v>
      </c>
      <c s="71"/>
    </row>
    <row r="93743" spans="1:10" ht="15">
      <c r="A93743">
        <v>234786</v>
      </c>
      <c>
        <v>132809</v>
      </c>
      <c s="2">
        <v>44349.929799352751</v>
      </c>
      <c>
        <v>158978</v>
      </c>
      <c s="71">
        <v>4</v>
      </c>
      <c>
        <v>22</v>
      </c>
      <c s="71" t="str">
        <f t="shared" si="2928"/>
        <v>среда</v>
      </c>
      <c s="71" t="str">
        <f>VLOOKUP(A93743,Подписчики!A:C,2,0)</f>
        <v>UTC+2</v>
      </c>
      <c s="71" t="str">
        <f t="shared" si="2929"/>
        <v>Калиниградское время</v>
      </c>
      <c s="71"/>
    </row>
    <row r="93744" spans="1:10" ht="15">
      <c r="A93744">
        <v>234786</v>
      </c>
      <c>
        <v>133827</v>
      </c>
      <c s="2">
        <v>44350.592666666664</v>
      </c>
      <c>
        <v>143750</v>
      </c>
      <c s="71">
        <v>5</v>
      </c>
      <c>
        <v>14</v>
      </c>
      <c s="71" t="str">
        <f t="shared" si="2928"/>
        <v>четверг</v>
      </c>
      <c s="71" t="str">
        <f>VLOOKUP(A93744,Подписчики!A:C,2,0)</f>
        <v>UTC+2</v>
      </c>
      <c s="71" t="str">
        <f t="shared" si="2929"/>
        <v>Калиниградское время</v>
      </c>
      <c s="71"/>
    </row>
    <row r="93745" spans="1:10" ht="15">
      <c r="A93745">
        <v>234786</v>
      </c>
      <c>
        <v>183043</v>
      </c>
      <c s="2">
        <v>44364.865074433656</v>
      </c>
      <c>
        <v>183565</v>
      </c>
      <c s="71">
        <v>5</v>
      </c>
      <c>
        <v>20</v>
      </c>
      <c s="71" t="str">
        <f t="shared" si="2928"/>
        <v>четверг</v>
      </c>
      <c s="71" t="str">
        <f>VLOOKUP(A93745,Подписчики!A:C,2,0)</f>
        <v>UTC+2</v>
      </c>
      <c s="71" t="str">
        <f t="shared" si="2929"/>
        <v>Калиниградское время</v>
      </c>
      <c s="71"/>
    </row>
    <row r="93746" spans="1:10" ht="15">
      <c r="A93746">
        <v>234786</v>
      </c>
      <c>
        <v>200072</v>
      </c>
      <c s="2">
        <v>44368.958925566338</v>
      </c>
      <c>
        <v>180863</v>
      </c>
      <c s="71">
        <v>2</v>
      </c>
      <c>
        <v>23</v>
      </c>
      <c s="71" t="str">
        <f t="shared" si="2928"/>
        <v>понедельник</v>
      </c>
      <c s="71" t="str">
        <f>VLOOKUP(A93746,Подписчики!A:C,2,0)</f>
        <v>UTC+2</v>
      </c>
      <c s="71" t="str">
        <f t="shared" si="2929"/>
        <v>Калиниградское время</v>
      </c>
      <c s="71"/>
    </row>
    <row r="93747" spans="1:10" ht="15">
      <c r="A93747">
        <v>234786</v>
      </c>
      <c>
        <v>221138</v>
      </c>
      <c s="2">
        <v>44374.724297734625</v>
      </c>
      <c>
        <v>237461</v>
      </c>
      <c s="71">
        <v>1</v>
      </c>
      <c>
        <v>17</v>
      </c>
      <c s="71" t="str">
        <f t="shared" si="2928"/>
        <v>воскресенье</v>
      </c>
      <c s="71" t="str">
        <f>VLOOKUP(A93747,Подписчики!A:C,2,0)</f>
        <v>UTC+2</v>
      </c>
      <c s="71" t="str">
        <f t="shared" si="2929"/>
        <v>Калиниградское время</v>
      </c>
      <c s="71"/>
    </row>
    <row r="93748" spans="1:10" ht="15">
      <c r="A93748">
        <v>234786</v>
      </c>
      <c>
        <v>236408</v>
      </c>
      <c s="2">
        <v>44379.707666666662</v>
      </c>
      <c>
        <v>258219</v>
      </c>
      <c s="71">
        <v>6</v>
      </c>
      <c>
        <v>16</v>
      </c>
      <c s="71" t="str">
        <f t="shared" si="2928"/>
        <v>пятница</v>
      </c>
      <c s="71" t="str">
        <f>VLOOKUP(A93748,Подписчики!A:C,2,0)</f>
        <v>UTC+2</v>
      </c>
      <c s="71" t="str">
        <f t="shared" si="2929"/>
        <v>Калиниградское время</v>
      </c>
      <c s="71"/>
    </row>
    <row r="93749" spans="1:10" ht="15">
      <c r="A93749">
        <v>234786</v>
      </c>
      <c>
        <v>242997</v>
      </c>
      <c s="2">
        <v>44381.000996763752</v>
      </c>
      <c>
        <v>239565</v>
      </c>
      <c s="71">
        <v>1</v>
      </c>
      <c>
        <v>0</v>
      </c>
      <c s="71" t="str">
        <f t="shared" si="2928"/>
        <v>воскресенье</v>
      </c>
      <c s="71" t="str">
        <f>VLOOKUP(A93749,Подписчики!A:C,2,0)</f>
        <v>UTC+2</v>
      </c>
      <c s="71" t="str">
        <f t="shared" si="2929"/>
        <v>Калиниградское время</v>
      </c>
      <c s="71"/>
    </row>
    <row r="93750" spans="1:10" ht="15">
      <c r="A93750">
        <v>234786</v>
      </c>
      <c>
        <v>347010</v>
      </c>
      <c s="2">
        <v>44411.761514563106</v>
      </c>
      <c>
        <v>217784</v>
      </c>
      <c s="71">
        <v>3</v>
      </c>
      <c>
        <v>18</v>
      </c>
      <c s="71" t="str">
        <f t="shared" si="2928"/>
        <v>вторник</v>
      </c>
      <c s="71" t="str">
        <f>VLOOKUP(A93750,Подписчики!A:C,2,0)</f>
        <v>UTC+2</v>
      </c>
      <c s="71" t="str">
        <f t="shared" si="2929"/>
        <v>Калиниградское время</v>
      </c>
      <c s="71"/>
    </row>
    <row r="93751" spans="1:10" ht="15">
      <c r="A93751">
        <v>234786</v>
      </c>
      <c>
        <v>358563</v>
      </c>
      <c s="2">
        <v>44415.369666666666</v>
      </c>
      <c>
        <v>394819</v>
      </c>
      <c s="71">
        <v>7</v>
      </c>
      <c>
        <v>8</v>
      </c>
      <c s="71" t="str">
        <f t="shared" si="2928"/>
        <v>суббота</v>
      </c>
      <c s="71" t="str">
        <f>VLOOKUP(A93751,Подписчики!A:C,2,0)</f>
        <v>UTC+2</v>
      </c>
      <c s="71" t="str">
        <f t="shared" si="2929"/>
        <v>Калиниградское время</v>
      </c>
      <c s="71"/>
    </row>
    <row r="93752" spans="1:10" ht="15">
      <c r="A93752">
        <v>234787</v>
      </c>
      <c>
        <v>165447</v>
      </c>
      <c s="2">
        <v>44359.618715210359</v>
      </c>
      <c>
        <v>128523</v>
      </c>
      <c s="71">
        <v>7</v>
      </c>
      <c>
        <v>14</v>
      </c>
      <c s="71" t="str">
        <f t="shared" si="2928"/>
        <v>суббота</v>
      </c>
      <c s="71" t="str">
        <f>VLOOKUP(A93752,Подписчики!A:C,2,0)</f>
        <v>UTC+1</v>
      </c>
      <c s="71" t="str">
        <f t="shared" si="2929"/>
        <v>Центральноевропейское время</v>
      </c>
      <c s="71"/>
    </row>
    <row r="93753" spans="1:10" ht="15">
      <c r="A93753">
        <v>234787</v>
      </c>
      <c>
        <v>169716</v>
      </c>
      <c s="2">
        <v>44360.471510971402</v>
      </c>
      <c>
        <v>351192</v>
      </c>
      <c s="71">
        <v>1</v>
      </c>
      <c>
        <v>11</v>
      </c>
      <c s="71" t="str">
        <f t="shared" si="2928"/>
        <v>воскресенье</v>
      </c>
      <c s="71" t="str">
        <f>VLOOKUP(A93753,Подписчики!A:C,2,0)</f>
        <v>UTC+1</v>
      </c>
      <c s="71" t="str">
        <f t="shared" si="2929"/>
        <v>Центральноевропейское время</v>
      </c>
      <c s="71"/>
    </row>
    <row r="93754" spans="1:10" ht="15">
      <c r="A93754">
        <v>234787</v>
      </c>
      <c>
        <v>221643</v>
      </c>
      <c s="2">
        <v>44374.806417475731</v>
      </c>
      <c>
        <v>111457</v>
      </c>
      <c s="71">
        <v>1</v>
      </c>
      <c>
        <v>19</v>
      </c>
      <c s="71" t="str">
        <f t="shared" si="2928"/>
        <v>воскресенье</v>
      </c>
      <c s="71" t="str">
        <f>VLOOKUP(A93754,Подписчики!A:C,2,0)</f>
        <v>UTC+1</v>
      </c>
      <c s="71" t="str">
        <f t="shared" si="2929"/>
        <v>Центральноевропейское время</v>
      </c>
      <c s="71"/>
    </row>
    <row r="93755" spans="1:10" ht="15">
      <c r="A93755">
        <v>234787</v>
      </c>
      <c>
        <v>225213</v>
      </c>
      <c s="2">
        <v>44375.861433656959</v>
      </c>
      <c>
        <v>383738</v>
      </c>
      <c s="71">
        <v>2</v>
      </c>
      <c>
        <v>20</v>
      </c>
      <c s="71" t="str">
        <f t="shared" si="2928"/>
        <v>понедельник</v>
      </c>
      <c s="71" t="str">
        <f>VLOOKUP(A93755,Подписчики!A:C,2,0)</f>
        <v>UTC+1</v>
      </c>
      <c s="71" t="str">
        <f t="shared" si="2929"/>
        <v>Центральноевропейское время</v>
      </c>
      <c s="71"/>
    </row>
    <row r="93756" spans="1:10" ht="15">
      <c r="A93756">
        <v>234787</v>
      </c>
      <c>
        <v>238570</v>
      </c>
      <c s="2">
        <v>44380.02486407767</v>
      </c>
      <c>
        <v>400801</v>
      </c>
      <c s="71">
        <v>7</v>
      </c>
      <c>
        <v>0</v>
      </c>
      <c s="71" t="str">
        <f t="shared" si="2928"/>
        <v>суббота</v>
      </c>
      <c s="71" t="str">
        <f>VLOOKUP(A93756,Подписчики!A:C,2,0)</f>
        <v>UTC+1</v>
      </c>
      <c s="71" t="str">
        <f t="shared" si="2929"/>
        <v>Центральноевропейское время</v>
      </c>
      <c s="71"/>
    </row>
    <row r="93757" spans="1:10" ht="15">
      <c r="A93757">
        <v>234787</v>
      </c>
      <c>
        <v>246072</v>
      </c>
      <c s="2">
        <v>44381.790236245957</v>
      </c>
      <c>
        <v>241927</v>
      </c>
      <c s="71">
        <v>1</v>
      </c>
      <c>
        <v>18</v>
      </c>
      <c s="71" t="str">
        <f t="shared" si="2928"/>
        <v>воскресенье</v>
      </c>
      <c s="71" t="str">
        <f>VLOOKUP(A93757,Подписчики!A:C,2,0)</f>
        <v>UTC+1</v>
      </c>
      <c s="71" t="str">
        <f t="shared" si="2929"/>
        <v>Центральноевропейское время</v>
      </c>
      <c s="71"/>
    </row>
    <row r="93758" spans="1:10" ht="15">
      <c r="A93758">
        <v>234787</v>
      </c>
      <c>
        <v>289269</v>
      </c>
      <c s="2">
        <v>44394.919686084148</v>
      </c>
      <c>
        <v>7145</v>
      </c>
      <c s="71">
        <v>7</v>
      </c>
      <c>
        <v>22</v>
      </c>
      <c s="71" t="str">
        <f t="shared" si="2928"/>
        <v>суббота</v>
      </c>
      <c s="71" t="str">
        <f>VLOOKUP(A93758,Подписчики!A:C,2,0)</f>
        <v>UTC+1</v>
      </c>
      <c s="71" t="str">
        <f t="shared" si="2929"/>
        <v>Центральноевропейское время</v>
      </c>
      <c s="71"/>
    </row>
    <row r="93759" spans="1:10" ht="15">
      <c r="A93759">
        <v>234787</v>
      </c>
      <c>
        <v>293616</v>
      </c>
      <c s="2">
        <v>44396.479556634309</v>
      </c>
      <c>
        <v>394819</v>
      </c>
      <c s="71">
        <v>2</v>
      </c>
      <c>
        <v>11</v>
      </c>
      <c s="71" t="str">
        <f t="shared" si="2928"/>
        <v>понедельник</v>
      </c>
      <c s="71" t="str">
        <f>VLOOKUP(A93759,Подписчики!A:C,2,0)</f>
        <v>UTC+1</v>
      </c>
      <c s="71" t="str">
        <f t="shared" si="2929"/>
        <v>Центральноевропейское время</v>
      </c>
      <c s="71"/>
    </row>
    <row r="93760" spans="1:10" ht="15">
      <c r="A93760">
        <v>234787</v>
      </c>
      <c>
        <v>305895</v>
      </c>
      <c s="2">
        <v>44400.592825242718</v>
      </c>
      <c>
        <v>396686</v>
      </c>
      <c s="71">
        <v>6</v>
      </c>
      <c>
        <v>14</v>
      </c>
      <c s="71" t="str">
        <f t="shared" si="2928"/>
        <v>пятница</v>
      </c>
      <c s="71" t="str">
        <f>VLOOKUP(A93760,Подписчики!A:C,2,0)</f>
        <v>UTC+1</v>
      </c>
      <c s="71" t="str">
        <f t="shared" si="2929"/>
        <v>Центральноевропейское время</v>
      </c>
      <c s="71"/>
    </row>
    <row r="93761" spans="1:10" ht="15">
      <c r="A93761">
        <v>234787</v>
      </c>
      <c>
        <v>311058</v>
      </c>
      <c s="2">
        <v>44401.713736381113</v>
      </c>
      <c>
        <v>250679</v>
      </c>
      <c s="71">
        <v>7</v>
      </c>
      <c>
        <v>17</v>
      </c>
      <c s="71" t="str">
        <f t="shared" si="2928"/>
        <v>суббота</v>
      </c>
      <c s="71" t="str">
        <f>VLOOKUP(A93761,Подписчики!A:C,2,0)</f>
        <v>UTC+1</v>
      </c>
      <c s="71" t="str">
        <f t="shared" si="2929"/>
        <v>Центральноевропейское время</v>
      </c>
      <c s="71"/>
    </row>
    <row r="93762" spans="1:10" ht="15">
      <c r="A93762">
        <v>234787</v>
      </c>
      <c>
        <v>336440</v>
      </c>
      <c s="2">
        <v>44408.777336954859</v>
      </c>
      <c>
        <v>301748</v>
      </c>
      <c s="71">
        <v>7</v>
      </c>
      <c>
        <v>18</v>
      </c>
      <c s="71" t="str">
        <f t="shared" si="2928"/>
        <v>суббота</v>
      </c>
      <c s="71" t="str">
        <f>VLOOKUP(A93762,Подписчики!A:C,2,0)</f>
        <v>UTC+1</v>
      </c>
      <c s="71" t="str">
        <f t="shared" si="2929"/>
        <v>Центральноевропейское время</v>
      </c>
      <c s="71"/>
    </row>
    <row r="93763" spans="1:10" ht="15">
      <c r="A93763">
        <v>234787</v>
      </c>
      <c>
        <v>345598</v>
      </c>
      <c s="2">
        <v>44411.571789644018</v>
      </c>
      <c>
        <v>189009</v>
      </c>
      <c s="71">
        <v>3</v>
      </c>
      <c>
        <v>13</v>
      </c>
      <c s="71" t="str">
        <f t="shared" si="2930" ref="G93763:G93826">TEXT(C93763,"дддд")</f>
        <v>вторник</v>
      </c>
      <c s="71" t="str">
        <f>VLOOKUP(A93763,Подписчики!A:C,2,0)</f>
        <v>UTC+1</v>
      </c>
      <c s="71" t="str">
        <f t="shared" si="2931" ref="I93763:I93826">IF(H93763="UTC+1","Центральноевропейское время",IF(H93763="UTC+2","Калиниградское время",IF(H93763="UTC+3","Московское время",IF(H93763="UTC+4","Самарское время",IF(H93763="UTC+5","Екатеринбургское время",IF(H93763="UTC+6","Омское время",IF(H93763="UTC+7","Красноярское время",IF(H93763="UTC+8","Иркутское время",IF(H93763="UTC+9","Якутское время",IF(H93763="UTC+10","Владивостокское время",IF(H93763="UTC+11","Магаданское время",IF(H93763="UTC+12","Камчатское время",IF(H93763="UTC+0","Запределами России",IF(H93763="UTC-1","Запределами России",IF(H93763="UTC-2","Запределами России",IF(H93763="UTC-3","Запределами России",IF(H93763="UTC-4","Запределами России",IF(H93763="UTC-5","Запределами России",IF(H93763="UTC-6","Запределами России",IF(H93763="UTC-7","Запределами России",IF(H93763="UTC-8","Запределами России",IF(H93763="UTC-9","Запределами России",0))))))))))))))))))))))</f>
        <v>Центральноевропейское время</v>
      </c>
      <c s="71"/>
    </row>
    <row r="93764" spans="1:10" ht="15">
      <c r="A93764">
        <v>234787</v>
      </c>
      <c>
        <v>365115</v>
      </c>
      <c s="2">
        <v>44416.728747572815</v>
      </c>
      <c>
        <v>230507</v>
      </c>
      <c s="71">
        <v>1</v>
      </c>
      <c>
        <v>17</v>
      </c>
      <c s="71" t="str">
        <f t="shared" si="2930"/>
        <v>воскресенье</v>
      </c>
      <c s="71" t="str">
        <f>VLOOKUP(A93764,Подписчики!A:C,2,0)</f>
        <v>UTC+1</v>
      </c>
      <c s="71" t="str">
        <f t="shared" si="2931"/>
        <v>Центральноевропейское время</v>
      </c>
      <c s="71"/>
    </row>
    <row r="93765" spans="1:10" ht="15">
      <c r="A93765">
        <v>234787</v>
      </c>
      <c>
        <v>375339</v>
      </c>
      <c s="2">
        <v>44420.594443365699</v>
      </c>
      <c>
        <v>135377</v>
      </c>
      <c s="71">
        <v>5</v>
      </c>
      <c>
        <v>14</v>
      </c>
      <c s="71" t="str">
        <f t="shared" si="2930"/>
        <v>четверг</v>
      </c>
      <c s="71" t="str">
        <f>VLOOKUP(A93765,Подписчики!A:C,2,0)</f>
        <v>UTC+1</v>
      </c>
      <c s="71" t="str">
        <f t="shared" si="2931"/>
        <v>Центральноевропейское время</v>
      </c>
      <c s="71"/>
    </row>
    <row r="93766" spans="1:10" ht="15">
      <c r="A93766">
        <v>234787</v>
      </c>
      <c>
        <v>413341</v>
      </c>
      <c s="2">
        <v>44431.854961165052</v>
      </c>
      <c>
        <v>48326</v>
      </c>
      <c s="71">
        <v>2</v>
      </c>
      <c>
        <v>20</v>
      </c>
      <c s="71" t="str">
        <f t="shared" si="2930"/>
        <v>понедельник</v>
      </c>
      <c s="71" t="str">
        <f>VLOOKUP(A93766,Подписчики!A:C,2,0)</f>
        <v>UTC+1</v>
      </c>
      <c s="71" t="str">
        <f t="shared" si="2931"/>
        <v>Центральноевропейское время</v>
      </c>
      <c s="71"/>
    </row>
    <row r="93767" spans="1:10" ht="15">
      <c r="A93767">
        <v>234788</v>
      </c>
      <c>
        <v>25637</v>
      </c>
      <c s="2">
        <v>44311.091860713525</v>
      </c>
      <c>
        <v>467221</v>
      </c>
      <c s="71">
        <v>1</v>
      </c>
      <c>
        <v>2</v>
      </c>
      <c s="71" t="str">
        <f t="shared" si="2930"/>
        <v>воскресенье</v>
      </c>
      <c s="71" t="str">
        <f>VLOOKUP(A93767,Подписчики!A:C,2,0)</f>
        <v>UTC+1</v>
      </c>
      <c s="71" t="str">
        <f t="shared" si="2931"/>
        <v>Центральноевропейское время</v>
      </c>
      <c s="71"/>
    </row>
    <row r="93768" spans="1:10" ht="15">
      <c r="A93768">
        <v>234788</v>
      </c>
      <c>
        <v>28666</v>
      </c>
      <c s="2">
        <v>44312.667258899681</v>
      </c>
      <c>
        <v>184941</v>
      </c>
      <c s="71">
        <v>2</v>
      </c>
      <c>
        <v>16</v>
      </c>
      <c s="71" t="str">
        <f t="shared" si="2930"/>
        <v>понедельник</v>
      </c>
      <c s="71" t="str">
        <f>VLOOKUP(A93768,Подписчики!A:C,2,0)</f>
        <v>UTC+1</v>
      </c>
      <c s="71" t="str">
        <f t="shared" si="2931"/>
        <v>Центральноевропейское время</v>
      </c>
      <c s="71"/>
    </row>
    <row r="93769" spans="1:10" ht="15">
      <c r="A93769">
        <v>234788</v>
      </c>
      <c>
        <v>33131</v>
      </c>
      <c s="2">
        <v>44315.493333333339</v>
      </c>
      <c>
        <v>273603</v>
      </c>
      <c s="71">
        <v>5</v>
      </c>
      <c>
        <v>11</v>
      </c>
      <c s="71" t="str">
        <f t="shared" si="2930"/>
        <v>четверг</v>
      </c>
      <c s="71" t="str">
        <f>VLOOKUP(A93769,Подписчики!A:C,2,0)</f>
        <v>UTC+1</v>
      </c>
      <c s="71" t="str">
        <f t="shared" si="2931"/>
        <v>Центральноевропейское время</v>
      </c>
      <c s="71"/>
    </row>
    <row r="93770" spans="1:10" ht="15">
      <c r="A93770">
        <v>234788</v>
      </c>
      <c>
        <v>46724</v>
      </c>
      <c s="2">
        <v>44320.672113268614</v>
      </c>
      <c>
        <v>347393</v>
      </c>
      <c s="71">
        <v>3</v>
      </c>
      <c>
        <v>16</v>
      </c>
      <c s="71" t="str">
        <f t="shared" si="2930"/>
        <v>вторник</v>
      </c>
      <c s="71" t="str">
        <f>VLOOKUP(A93770,Подписчики!A:C,2,0)</f>
        <v>UTC+1</v>
      </c>
      <c s="71" t="str">
        <f t="shared" si="2931"/>
        <v>Центральноевропейское время</v>
      </c>
      <c s="71"/>
    </row>
    <row r="93771" spans="1:10" ht="15">
      <c r="A93771">
        <v>234788</v>
      </c>
      <c>
        <v>59632</v>
      </c>
      <c s="2">
        <v>44325.840398058252</v>
      </c>
      <c>
        <v>5151</v>
      </c>
      <c s="71">
        <v>1</v>
      </c>
      <c>
        <v>20</v>
      </c>
      <c s="71" t="str">
        <f t="shared" si="2930"/>
        <v>воскресенье</v>
      </c>
      <c s="71" t="str">
        <f>VLOOKUP(A93771,Подписчики!A:C,2,0)</f>
        <v>UTC+1</v>
      </c>
      <c s="71" t="str">
        <f t="shared" si="2931"/>
        <v>Центральноевропейское время</v>
      </c>
      <c s="71"/>
    </row>
    <row r="93772" spans="1:10" ht="15">
      <c r="A93772">
        <v>234788</v>
      </c>
      <c>
        <v>77704</v>
      </c>
      <c s="2">
        <v>44332.660145878472</v>
      </c>
      <c>
        <v>98436</v>
      </c>
      <c s="71">
        <v>1</v>
      </c>
      <c>
        <v>15</v>
      </c>
      <c s="71" t="str">
        <f t="shared" si="2930"/>
        <v>воскресенье</v>
      </c>
      <c s="71" t="str">
        <f>VLOOKUP(A93772,Подписчики!A:C,2,0)</f>
        <v>UTC+1</v>
      </c>
      <c s="71" t="str">
        <f t="shared" si="2931"/>
        <v>Центральноевропейское время</v>
      </c>
      <c s="71"/>
    </row>
    <row r="93773" spans="1:10" ht="15">
      <c r="A93773">
        <v>234788</v>
      </c>
      <c>
        <v>81089</v>
      </c>
      <c s="2">
        <v>44333.851724919099</v>
      </c>
      <c>
        <v>158978</v>
      </c>
      <c s="71">
        <v>2</v>
      </c>
      <c>
        <v>20</v>
      </c>
      <c s="71" t="str">
        <f t="shared" si="2930"/>
        <v>понедельник</v>
      </c>
      <c s="71" t="str">
        <f>VLOOKUP(A93773,Подписчики!A:C,2,0)</f>
        <v>UTC+1</v>
      </c>
      <c s="71" t="str">
        <f t="shared" si="2931"/>
        <v>Центральноевропейское время</v>
      </c>
      <c s="71"/>
    </row>
    <row r="93774" spans="1:10" ht="15">
      <c r="A93774">
        <v>234788</v>
      </c>
      <c>
        <v>82018</v>
      </c>
      <c s="2">
        <v>44334.573407766991</v>
      </c>
      <c>
        <v>52589</v>
      </c>
      <c s="71">
        <v>3</v>
      </c>
      <c>
        <v>13</v>
      </c>
      <c s="71" t="str">
        <f t="shared" si="2930"/>
        <v>вторник</v>
      </c>
      <c s="71" t="str">
        <f>VLOOKUP(A93774,Подписчики!A:C,2,0)</f>
        <v>UTC+1</v>
      </c>
      <c s="71" t="str">
        <f t="shared" si="2931"/>
        <v>Центральноевропейское время</v>
      </c>
      <c s="71"/>
    </row>
    <row r="93775" spans="1:10" ht="15">
      <c r="A93775">
        <v>234788</v>
      </c>
      <c>
        <v>83032</v>
      </c>
      <c s="2">
        <v>44334.767582524277</v>
      </c>
      <c>
        <v>180017</v>
      </c>
      <c s="71">
        <v>3</v>
      </c>
      <c>
        <v>18</v>
      </c>
      <c s="71" t="str">
        <f t="shared" si="2930"/>
        <v>вторник</v>
      </c>
      <c s="71" t="str">
        <f>VLOOKUP(A93775,Подписчики!A:C,2,0)</f>
        <v>UTC+1</v>
      </c>
      <c s="71" t="str">
        <f t="shared" si="2931"/>
        <v>Центральноевропейское время</v>
      </c>
      <c s="71"/>
    </row>
    <row r="93776" spans="1:10" ht="15">
      <c r="A93776">
        <v>234788</v>
      </c>
      <c>
        <v>141174</v>
      </c>
      <c s="2">
        <v>44352.517333333337</v>
      </c>
      <c>
        <v>112456</v>
      </c>
      <c s="71">
        <v>7</v>
      </c>
      <c>
        <v>12</v>
      </c>
      <c s="71" t="str">
        <f t="shared" si="2930"/>
        <v>суббота</v>
      </c>
      <c s="71" t="str">
        <f>VLOOKUP(A93776,Подписчики!A:C,2,0)</f>
        <v>UTC+1</v>
      </c>
      <c s="71" t="str">
        <f t="shared" si="2931"/>
        <v>Центральноевропейское время</v>
      </c>
      <c s="71"/>
    </row>
    <row r="93777" spans="1:10" ht="15">
      <c r="A93777">
        <v>234788</v>
      </c>
      <c>
        <v>141922</v>
      </c>
      <c s="2">
        <v>44352.664662617877</v>
      </c>
      <c>
        <v>246229</v>
      </c>
      <c s="71">
        <v>7</v>
      </c>
      <c>
        <v>15</v>
      </c>
      <c s="71" t="str">
        <f t="shared" si="2930"/>
        <v>суббота</v>
      </c>
      <c s="71" t="str">
        <f>VLOOKUP(A93777,Подписчики!A:C,2,0)</f>
        <v>UTC+1</v>
      </c>
      <c s="71" t="str">
        <f t="shared" si="2931"/>
        <v>Центральноевропейское время</v>
      </c>
      <c s="71"/>
    </row>
    <row r="93778" spans="1:10" ht="15">
      <c r="A93778">
        <v>234788</v>
      </c>
      <c>
        <v>152023</v>
      </c>
      <c s="2">
        <v>44355.731983818776</v>
      </c>
      <c>
        <v>366015</v>
      </c>
      <c s="71">
        <v>3</v>
      </c>
      <c>
        <v>17</v>
      </c>
      <c s="71" t="str">
        <f t="shared" si="2930"/>
        <v>вторник</v>
      </c>
      <c s="71" t="str">
        <f>VLOOKUP(A93778,Подписчики!A:C,2,0)</f>
        <v>UTC+1</v>
      </c>
      <c s="71" t="str">
        <f t="shared" si="2931"/>
        <v>Центральноевропейское время</v>
      </c>
      <c s="71"/>
    </row>
    <row r="93779" spans="1:10" ht="15">
      <c r="A93779">
        <v>234788</v>
      </c>
      <c>
        <v>159056</v>
      </c>
      <c s="2">
        <v>44357.966611650489</v>
      </c>
      <c>
        <v>421914</v>
      </c>
      <c s="71">
        <v>5</v>
      </c>
      <c>
        <v>23</v>
      </c>
      <c s="71" t="str">
        <f t="shared" si="2930"/>
        <v>четверг</v>
      </c>
      <c s="71" t="str">
        <f>VLOOKUP(A93779,Подписчики!A:C,2,0)</f>
        <v>UTC+1</v>
      </c>
      <c s="71" t="str">
        <f t="shared" si="2931"/>
        <v>Центральноевропейское время</v>
      </c>
      <c s="71"/>
    </row>
    <row r="93780" spans="1:10" ht="15">
      <c r="A93780">
        <v>234788</v>
      </c>
      <c>
        <v>169281</v>
      </c>
      <c s="2">
        <v>44360.374333333333</v>
      </c>
      <c>
        <v>458081</v>
      </c>
      <c s="71">
        <v>1</v>
      </c>
      <c>
        <v>8</v>
      </c>
      <c s="71" t="str">
        <f t="shared" si="2930"/>
        <v>воскресенье</v>
      </c>
      <c s="71" t="str">
        <f>VLOOKUP(A93780,Подписчики!A:C,2,0)</f>
        <v>UTC+1</v>
      </c>
      <c s="71" t="str">
        <f t="shared" si="2931"/>
        <v>Центральноевропейское время</v>
      </c>
      <c s="71"/>
    </row>
    <row r="93781" spans="1:10" ht="15">
      <c r="A93781">
        <v>234788</v>
      </c>
      <c>
        <v>172919</v>
      </c>
      <c s="2">
        <v>44360.972075563826</v>
      </c>
      <c>
        <v>404965</v>
      </c>
      <c s="71">
        <v>1</v>
      </c>
      <c>
        <v>23</v>
      </c>
      <c s="71" t="str">
        <f t="shared" si="2930"/>
        <v>воскресенье</v>
      </c>
      <c s="71" t="str">
        <f>VLOOKUP(A93781,Подписчики!A:C,2,0)</f>
        <v>UTC+1</v>
      </c>
      <c s="71" t="str">
        <f t="shared" si="2931"/>
        <v>Центральноевропейское время</v>
      </c>
      <c s="71"/>
    </row>
    <row r="93782" spans="1:10" ht="15">
      <c r="A93782">
        <v>234788</v>
      </c>
      <c>
        <v>185757</v>
      </c>
      <c s="2">
        <v>44365.681822006474</v>
      </c>
      <c>
        <v>411922</v>
      </c>
      <c s="71">
        <v>6</v>
      </c>
      <c>
        <v>16</v>
      </c>
      <c s="71" t="str">
        <f t="shared" si="2930"/>
        <v>пятница</v>
      </c>
      <c s="71" t="str">
        <f>VLOOKUP(A93782,Подписчики!A:C,2,0)</f>
        <v>UTC+1</v>
      </c>
      <c s="71" t="str">
        <f t="shared" si="2931"/>
        <v>Центральноевропейское время</v>
      </c>
      <c s="71"/>
    </row>
    <row r="93783" spans="1:10" ht="15">
      <c r="A93783">
        <v>234788</v>
      </c>
      <c>
        <v>218046</v>
      </c>
      <c s="2">
        <v>44373.959654530474</v>
      </c>
      <c>
        <v>21760</v>
      </c>
      <c s="71">
        <v>7</v>
      </c>
      <c>
        <v>23</v>
      </c>
      <c s="71" t="str">
        <f t="shared" si="2930"/>
        <v>суббота</v>
      </c>
      <c s="71" t="str">
        <f>VLOOKUP(A93783,Подписчики!A:C,2,0)</f>
        <v>UTC+1</v>
      </c>
      <c s="71" t="str">
        <f t="shared" si="2931"/>
        <v>Центральноевропейское время</v>
      </c>
      <c s="71"/>
    </row>
    <row r="93784" spans="1:10" ht="15">
      <c r="A93784">
        <v>234788</v>
      </c>
      <c>
        <v>284224</v>
      </c>
      <c s="2">
        <v>44393.804799352751</v>
      </c>
      <c>
        <v>154256</v>
      </c>
      <c s="71">
        <v>6</v>
      </c>
      <c>
        <v>19</v>
      </c>
      <c s="71" t="str">
        <f t="shared" si="2930"/>
        <v>пятница</v>
      </c>
      <c s="71" t="str">
        <f>VLOOKUP(A93784,Подписчики!A:C,2,0)</f>
        <v>UTC+1</v>
      </c>
      <c s="71" t="str">
        <f t="shared" si="2931"/>
        <v>Центральноевропейское время</v>
      </c>
      <c s="71"/>
    </row>
    <row r="93785" spans="1:10" ht="15">
      <c r="A93785">
        <v>234788</v>
      </c>
      <c>
        <v>324026</v>
      </c>
      <c s="2">
        <v>44405.583116504858</v>
      </c>
      <c>
        <v>180467</v>
      </c>
      <c s="71">
        <v>4</v>
      </c>
      <c>
        <v>13</v>
      </c>
      <c s="71" t="str">
        <f t="shared" si="2930"/>
        <v>среда</v>
      </c>
      <c s="71" t="str">
        <f>VLOOKUP(A93785,Подписчики!A:C,2,0)</f>
        <v>UTC+1</v>
      </c>
      <c s="71" t="str">
        <f t="shared" si="2931"/>
        <v>Центральноевропейское время</v>
      </c>
      <c s="71"/>
    </row>
    <row r="93786" spans="1:10" ht="15">
      <c r="A93786">
        <v>234788</v>
      </c>
      <c>
        <v>344379</v>
      </c>
      <c s="2">
        <v>44410.803181229778</v>
      </c>
      <c>
        <v>157871</v>
      </c>
      <c s="71">
        <v>2</v>
      </c>
      <c>
        <v>19</v>
      </c>
      <c s="71" t="str">
        <f t="shared" si="2930"/>
        <v>понедельник</v>
      </c>
      <c s="71" t="str">
        <f>VLOOKUP(A93786,Подписчики!A:C,2,0)</f>
        <v>UTC+1</v>
      </c>
      <c s="71" t="str">
        <f t="shared" si="2931"/>
        <v>Центральноевропейское время</v>
      </c>
      <c s="71"/>
    </row>
    <row r="93787" spans="1:10" ht="15">
      <c r="A93787">
        <v>234810</v>
      </c>
      <c>
        <v>89311</v>
      </c>
      <c s="2">
        <v>44337.638537216822</v>
      </c>
      <c>
        <v>267917</v>
      </c>
      <c s="71">
        <v>6</v>
      </c>
      <c>
        <v>15</v>
      </c>
      <c s="71" t="str">
        <f t="shared" si="2930"/>
        <v>пятница</v>
      </c>
      <c s="71" t="str">
        <f>VLOOKUP(A93787,Подписчики!A:C,2,0)</f>
        <v>UTC+2</v>
      </c>
      <c s="71" t="str">
        <f t="shared" si="2931"/>
        <v>Калиниградское время</v>
      </c>
      <c s="71"/>
    </row>
    <row r="93788" spans="1:10" ht="15">
      <c r="A93788">
        <v>234810</v>
      </c>
      <c>
        <v>95978</v>
      </c>
      <c s="2">
        <v>44338.871546925562</v>
      </c>
      <c>
        <v>441439</v>
      </c>
      <c s="71">
        <v>7</v>
      </c>
      <c>
        <v>20</v>
      </c>
      <c s="71" t="str">
        <f t="shared" si="2930"/>
        <v>суббота</v>
      </c>
      <c s="71" t="str">
        <f>VLOOKUP(A93788,Подписчики!A:C,2,0)</f>
        <v>UTC+2</v>
      </c>
      <c s="71" t="str">
        <f t="shared" si="2931"/>
        <v>Калиниградское время</v>
      </c>
      <c s="71"/>
    </row>
    <row r="93789" spans="1:10" ht="15">
      <c r="A93789">
        <v>234810</v>
      </c>
      <c>
        <v>103884</v>
      </c>
      <c s="2">
        <v>44341.551158576047</v>
      </c>
      <c>
        <v>347008</v>
      </c>
      <c s="71">
        <v>3</v>
      </c>
      <c>
        <v>13</v>
      </c>
      <c s="71" t="str">
        <f t="shared" si="2930"/>
        <v>вторник</v>
      </c>
      <c s="71" t="str">
        <f>VLOOKUP(A93789,Подписчики!A:C,2,0)</f>
        <v>UTC+2</v>
      </c>
      <c s="71" t="str">
        <f t="shared" si="2931"/>
        <v>Калиниградское время</v>
      </c>
      <c s="71"/>
    </row>
    <row r="93790" spans="1:10" ht="15">
      <c r="A93790">
        <v>234810</v>
      </c>
      <c>
        <v>131328</v>
      </c>
      <c s="2">
        <v>44349.513666666666</v>
      </c>
      <c>
        <v>217497</v>
      </c>
      <c s="71">
        <v>4</v>
      </c>
      <c>
        <v>12</v>
      </c>
      <c s="71" t="str">
        <f t="shared" si="2930"/>
        <v>среда</v>
      </c>
      <c s="71" t="str">
        <f>VLOOKUP(A93790,Подписчики!A:C,2,0)</f>
        <v>UTC+2</v>
      </c>
      <c s="71" t="str">
        <f t="shared" si="2931"/>
        <v>Калиниградское время</v>
      </c>
      <c s="71"/>
    </row>
    <row r="93791" spans="1:10" ht="15">
      <c r="A93791">
        <v>234810</v>
      </c>
      <c>
        <v>192156</v>
      </c>
      <c s="2">
        <v>44366.861838187702</v>
      </c>
      <c>
        <v>411922</v>
      </c>
      <c s="71">
        <v>7</v>
      </c>
      <c>
        <v>20</v>
      </c>
      <c s="71" t="str">
        <f t="shared" si="2930"/>
        <v>суббота</v>
      </c>
      <c s="71" t="str">
        <f>VLOOKUP(A93791,Подписчики!A:C,2,0)</f>
        <v>UTC+2</v>
      </c>
      <c s="71" t="str">
        <f t="shared" si="2931"/>
        <v>Калиниградское время</v>
      </c>
      <c s="71"/>
    </row>
    <row r="93792" spans="1:10" ht="15">
      <c r="A93792">
        <v>234810</v>
      </c>
      <c>
        <v>202111</v>
      </c>
      <c s="2">
        <v>44369.729152103559</v>
      </c>
      <c>
        <v>108086</v>
      </c>
      <c s="71">
        <v>3</v>
      </c>
      <c>
        <v>17</v>
      </c>
      <c s="71" t="str">
        <f t="shared" si="2930"/>
        <v>вторник</v>
      </c>
      <c s="71" t="str">
        <f>VLOOKUP(A93792,Подписчики!A:C,2,0)</f>
        <v>UTC+2</v>
      </c>
      <c s="71" t="str">
        <f t="shared" si="2931"/>
        <v>Калиниградское время</v>
      </c>
      <c s="71"/>
    </row>
    <row r="93793" spans="1:10" ht="15">
      <c r="A93793">
        <v>234822</v>
      </c>
      <c>
        <v>16768</v>
      </c>
      <c s="2">
        <v>44306.140964401297</v>
      </c>
      <c>
        <v>347008</v>
      </c>
      <c s="71">
        <v>3</v>
      </c>
      <c>
        <v>3</v>
      </c>
      <c s="71" t="str">
        <f t="shared" si="2930"/>
        <v>вторник</v>
      </c>
      <c s="71" t="str">
        <f>VLOOKUP(A93793,Подписчики!A:C,2,0)</f>
        <v>UTC-8</v>
      </c>
      <c s="71" t="str">
        <f t="shared" si="2931"/>
        <v>Запределами России</v>
      </c>
      <c s="71"/>
    </row>
    <row r="93794" spans="1:10" ht="15">
      <c r="A93794">
        <v>234822</v>
      </c>
      <c>
        <v>22877</v>
      </c>
      <c s="2">
        <v>44310.337046418652</v>
      </c>
      <c>
        <v>37644</v>
      </c>
      <c s="71">
        <v>7</v>
      </c>
      <c>
        <v>8</v>
      </c>
      <c s="71" t="str">
        <f t="shared" si="2930"/>
        <v>суббота</v>
      </c>
      <c s="71" t="str">
        <f>VLOOKUP(A93794,Подписчики!A:C,2,0)</f>
        <v>UTC-8</v>
      </c>
      <c s="71" t="str">
        <f t="shared" si="2931"/>
        <v>Запределами России</v>
      </c>
      <c s="71"/>
    </row>
    <row r="93795" spans="1:10" ht="15">
      <c r="A93795">
        <v>234822</v>
      </c>
      <c>
        <v>66967</v>
      </c>
      <c s="2">
        <v>44329.136110032363</v>
      </c>
      <c>
        <v>157711</v>
      </c>
      <c s="71">
        <v>5</v>
      </c>
      <c>
        <v>3</v>
      </c>
      <c s="71" t="str">
        <f t="shared" si="2930"/>
        <v>четверг</v>
      </c>
      <c s="71" t="str">
        <f>VLOOKUP(A93795,Подписчики!A:C,2,0)</f>
        <v>UTC-8</v>
      </c>
      <c s="71" t="str">
        <f t="shared" si="2931"/>
        <v>Запределами России</v>
      </c>
      <c s="71"/>
    </row>
    <row r="93796" spans="1:10" ht="15">
      <c r="A93796">
        <v>234822</v>
      </c>
      <c>
        <v>111271</v>
      </c>
      <c s="2">
        <v>44344.278504854374</v>
      </c>
      <c>
        <v>411922</v>
      </c>
      <c s="71">
        <v>6</v>
      </c>
      <c>
        <v>6</v>
      </c>
      <c s="71" t="str">
        <f t="shared" si="2930"/>
        <v>пятница</v>
      </c>
      <c s="71" t="str">
        <f>VLOOKUP(A93796,Подписчики!A:C,2,0)</f>
        <v>UTC-8</v>
      </c>
      <c s="71" t="str">
        <f t="shared" si="2931"/>
        <v>Запределами России</v>
      </c>
      <c s="71"/>
    </row>
    <row r="93797" spans="1:10" ht="15">
      <c r="A93797">
        <v>234822</v>
      </c>
      <c>
        <v>115857</v>
      </c>
      <c s="2">
        <v>44345.110220064729</v>
      </c>
      <c>
        <v>250679</v>
      </c>
      <c s="71">
        <v>7</v>
      </c>
      <c>
        <v>2</v>
      </c>
      <c s="71" t="str">
        <f t="shared" si="2930"/>
        <v>суббота</v>
      </c>
      <c s="71" t="str">
        <f>VLOOKUP(A93797,Подписчики!A:C,2,0)</f>
        <v>UTC-8</v>
      </c>
      <c s="71" t="str">
        <f t="shared" si="2931"/>
        <v>Запределами России</v>
      </c>
      <c s="71"/>
    </row>
    <row r="93798" spans="1:10" ht="15">
      <c r="A93798">
        <v>234822</v>
      </c>
      <c>
        <v>177967</v>
      </c>
      <c s="2">
        <v>44363.006333333338</v>
      </c>
      <c>
        <v>455878</v>
      </c>
      <c s="71">
        <v>4</v>
      </c>
      <c>
        <v>0</v>
      </c>
      <c s="71" t="str">
        <f t="shared" si="2930"/>
        <v>среда</v>
      </c>
      <c s="71" t="str">
        <f>VLOOKUP(A93798,Подписчики!A:C,2,0)</f>
        <v>UTC-8</v>
      </c>
      <c s="71" t="str">
        <f t="shared" si="2931"/>
        <v>Запределами России</v>
      </c>
      <c s="71"/>
    </row>
    <row r="93799" spans="1:10" ht="15">
      <c r="A93799">
        <v>234822</v>
      </c>
      <c>
        <v>180828</v>
      </c>
      <c s="2">
        <v>44364.12316504855</v>
      </c>
      <c>
        <v>204394</v>
      </c>
      <c s="71">
        <v>5</v>
      </c>
      <c>
        <v>2</v>
      </c>
      <c s="71" t="str">
        <f t="shared" si="2930"/>
        <v>четверг</v>
      </c>
      <c s="71" t="str">
        <f>VLOOKUP(A93799,Подписчики!A:C,2,0)</f>
        <v>UTC-8</v>
      </c>
      <c s="71" t="str">
        <f t="shared" si="2931"/>
        <v>Запределами России</v>
      </c>
      <c s="71"/>
    </row>
    <row r="93800" spans="1:10" ht="15">
      <c r="A93800">
        <v>234822</v>
      </c>
      <c>
        <v>203726</v>
      </c>
      <c s="2">
        <v>44370.074621359228</v>
      </c>
      <c>
        <v>439981</v>
      </c>
      <c s="71">
        <v>4</v>
      </c>
      <c>
        <v>1</v>
      </c>
      <c s="71" t="str">
        <f t="shared" si="2930"/>
        <v>среда</v>
      </c>
      <c s="71" t="str">
        <f>VLOOKUP(A93800,Подписчики!A:C,2,0)</f>
        <v>UTC-8</v>
      </c>
      <c s="71" t="str">
        <f t="shared" si="2931"/>
        <v>Запределами России</v>
      </c>
      <c s="71"/>
    </row>
    <row r="93801" spans="1:10" ht="15">
      <c r="A93801">
        <v>234828</v>
      </c>
      <c>
        <v>284056</v>
      </c>
      <c s="2">
        <v>44393.753019417476</v>
      </c>
      <c>
        <v>81226</v>
      </c>
      <c s="71">
        <v>6</v>
      </c>
      <c>
        <v>18</v>
      </c>
      <c s="71" t="str">
        <f t="shared" si="2930"/>
        <v>пятница</v>
      </c>
      <c s="71" t="str">
        <f>VLOOKUP(A93801,Подписчики!A:C,2,0)</f>
        <v>UTC+1</v>
      </c>
      <c s="71" t="str">
        <f t="shared" si="2931"/>
        <v>Центральноевропейское время</v>
      </c>
      <c s="71"/>
    </row>
    <row r="93802" spans="1:10" ht="15">
      <c r="A93802">
        <v>234835</v>
      </c>
      <c>
        <v>117350</v>
      </c>
      <c s="2">
        <v>44345.559434797207</v>
      </c>
      <c>
        <v>250679</v>
      </c>
      <c s="71">
        <v>7</v>
      </c>
      <c>
        <v>13</v>
      </c>
      <c s="71" t="str">
        <f t="shared" si="2930"/>
        <v>суббота</v>
      </c>
      <c s="71" t="str">
        <f>VLOOKUP(A93802,Подписчики!A:C,2,0)</f>
        <v>UTC+0</v>
      </c>
      <c s="71" t="str">
        <f t="shared" si="2931"/>
        <v>Запределами России</v>
      </c>
      <c s="71"/>
    </row>
    <row r="93803" spans="1:10" ht="15">
      <c r="A93803">
        <v>234835</v>
      </c>
      <c>
        <v>147428</v>
      </c>
      <c s="2">
        <v>44353.893391585763</v>
      </c>
      <c>
        <v>59082</v>
      </c>
      <c s="71">
        <v>1</v>
      </c>
      <c>
        <v>21</v>
      </c>
      <c s="71" t="str">
        <f t="shared" si="2930"/>
        <v>воскресенье</v>
      </c>
      <c s="71" t="str">
        <f>VLOOKUP(A93803,Подписчики!A:C,2,0)</f>
        <v>UTC+0</v>
      </c>
      <c s="71" t="str">
        <f t="shared" si="2931"/>
        <v>Запределами России</v>
      </c>
      <c s="71"/>
    </row>
    <row r="93804" spans="1:10" ht="15">
      <c r="A93804">
        <v>234835</v>
      </c>
      <c>
        <v>148582</v>
      </c>
      <c s="2">
        <v>44354.618310679609</v>
      </c>
      <c>
        <v>230507</v>
      </c>
      <c s="71">
        <v>2</v>
      </c>
      <c>
        <v>14</v>
      </c>
      <c s="71" t="str">
        <f t="shared" si="2930"/>
        <v>понедельник</v>
      </c>
      <c s="71" t="str">
        <f>VLOOKUP(A93804,Подписчики!A:C,2,0)</f>
        <v>UTC+0</v>
      </c>
      <c s="71" t="str">
        <f t="shared" si="2931"/>
        <v>Запределами России</v>
      </c>
      <c s="71"/>
    </row>
    <row r="93805" spans="1:10" ht="15">
      <c r="A93805">
        <v>234835</v>
      </c>
      <c>
        <v>155011</v>
      </c>
      <c s="2">
        <v>44356.746142394819</v>
      </c>
      <c>
        <v>112874</v>
      </c>
      <c s="71">
        <v>4</v>
      </c>
      <c>
        <v>17</v>
      </c>
      <c s="71" t="str">
        <f t="shared" si="2930"/>
        <v>среда</v>
      </c>
      <c s="71" t="str">
        <f>VLOOKUP(A93805,Подписчики!A:C,2,0)</f>
        <v>UTC+0</v>
      </c>
      <c s="71" t="str">
        <f t="shared" si="2931"/>
        <v>Запределами России</v>
      </c>
      <c s="71"/>
    </row>
    <row r="93806" spans="1:10" ht="15">
      <c r="A93806">
        <v>234835</v>
      </c>
      <c>
        <v>168409</v>
      </c>
      <c s="2">
        <v>44360.091999999997</v>
      </c>
      <c>
        <v>347393</v>
      </c>
      <c s="71">
        <v>1</v>
      </c>
      <c>
        <v>2</v>
      </c>
      <c s="71" t="str">
        <f t="shared" si="2930"/>
        <v>воскресенье</v>
      </c>
      <c s="71" t="str">
        <f>VLOOKUP(A93806,Подписчики!A:C,2,0)</f>
        <v>UTC+0</v>
      </c>
      <c s="71" t="str">
        <f t="shared" si="2931"/>
        <v>Запределами России</v>
      </c>
      <c s="71"/>
    </row>
    <row r="93807" spans="1:10" ht="15">
      <c r="A93807">
        <v>234835</v>
      </c>
      <c>
        <v>174138</v>
      </c>
      <c s="2">
        <v>44361.704071197411</v>
      </c>
      <c>
        <v>419974</v>
      </c>
      <c s="71">
        <v>2</v>
      </c>
      <c>
        <v>16</v>
      </c>
      <c s="71" t="str">
        <f t="shared" si="2930"/>
        <v>понедельник</v>
      </c>
      <c s="71" t="str">
        <f>VLOOKUP(A93807,Подписчики!A:C,2,0)</f>
        <v>UTC+0</v>
      </c>
      <c s="71" t="str">
        <f t="shared" si="2931"/>
        <v>Запределами России</v>
      </c>
      <c s="71"/>
    </row>
    <row r="93808" spans="1:10" ht="15">
      <c r="A93808">
        <v>234835</v>
      </c>
      <c>
        <v>213436</v>
      </c>
      <c s="2">
        <v>44373.060058252428</v>
      </c>
      <c>
        <v>4199</v>
      </c>
      <c s="71">
        <v>7</v>
      </c>
      <c>
        <v>1</v>
      </c>
      <c s="71" t="str">
        <f t="shared" si="2930"/>
        <v>суббота</v>
      </c>
      <c s="71" t="str">
        <f>VLOOKUP(A93808,Подписчики!A:C,2,0)</f>
        <v>UTC+0</v>
      </c>
      <c s="71" t="str">
        <f t="shared" si="2931"/>
        <v>Запределами России</v>
      </c>
      <c s="71"/>
    </row>
    <row r="93809" spans="1:10" ht="15">
      <c r="A93809">
        <v>234835</v>
      </c>
      <c>
        <v>258212</v>
      </c>
      <c s="2">
        <v>44386.63287378641</v>
      </c>
      <c>
        <v>398564</v>
      </c>
      <c s="71">
        <v>6</v>
      </c>
      <c>
        <v>15</v>
      </c>
      <c s="71" t="str">
        <f t="shared" si="2930"/>
        <v>пятница</v>
      </c>
      <c s="71" t="str">
        <f>VLOOKUP(A93809,Подписчики!A:C,2,0)</f>
        <v>UTC+0</v>
      </c>
      <c s="71" t="str">
        <f t="shared" si="2931"/>
        <v>Запределами России</v>
      </c>
      <c s="71"/>
    </row>
    <row r="93810" spans="1:10" ht="15">
      <c r="A93810">
        <v>234835</v>
      </c>
      <c>
        <v>269440</v>
      </c>
      <c s="2">
        <v>44388.906336569577</v>
      </c>
      <c>
        <v>347008</v>
      </c>
      <c s="71">
        <v>1</v>
      </c>
      <c>
        <v>21</v>
      </c>
      <c s="71" t="str">
        <f t="shared" si="2930"/>
        <v>воскресенье</v>
      </c>
      <c s="71" t="str">
        <f>VLOOKUP(A93810,Подписчики!A:C,2,0)</f>
        <v>UTC+0</v>
      </c>
      <c s="71" t="str">
        <f t="shared" si="2931"/>
        <v>Запределами России</v>
      </c>
      <c s="71"/>
    </row>
    <row r="93811" spans="1:10" ht="15">
      <c r="A93811">
        <v>234835</v>
      </c>
      <c>
        <v>270984</v>
      </c>
      <c s="2">
        <v>44389.640964401297</v>
      </c>
      <c>
        <v>48991</v>
      </c>
      <c s="71">
        <v>2</v>
      </c>
      <c>
        <v>15</v>
      </c>
      <c s="71" t="str">
        <f t="shared" si="2930"/>
        <v>понедельник</v>
      </c>
      <c s="71" t="str">
        <f>VLOOKUP(A93811,Подписчики!A:C,2,0)</f>
        <v>UTC+0</v>
      </c>
      <c s="71" t="str">
        <f t="shared" si="2931"/>
        <v>Запределами России</v>
      </c>
      <c s="71"/>
    </row>
    <row r="93812" spans="1:10" ht="15">
      <c r="A93812">
        <v>234835</v>
      </c>
      <c>
        <v>312802</v>
      </c>
      <c s="2">
        <v>44401.945171521038</v>
      </c>
      <c>
        <v>258219</v>
      </c>
      <c s="71">
        <v>7</v>
      </c>
      <c>
        <v>22</v>
      </c>
      <c s="71" t="str">
        <f t="shared" si="2930"/>
        <v>суббота</v>
      </c>
      <c s="71" t="str">
        <f>VLOOKUP(A93812,Подписчики!A:C,2,0)</f>
        <v>UTC+0</v>
      </c>
      <c s="71" t="str">
        <f t="shared" si="2931"/>
        <v>Запределами России</v>
      </c>
      <c s="71"/>
    </row>
    <row r="93813" spans="1:10" ht="15">
      <c r="A93813">
        <v>234835</v>
      </c>
      <c>
        <v>321800</v>
      </c>
      <c s="2">
        <v>44404.729961165045</v>
      </c>
      <c>
        <v>227775</v>
      </c>
      <c s="71">
        <v>3</v>
      </c>
      <c>
        <v>17</v>
      </c>
      <c s="71" t="str">
        <f t="shared" si="2930"/>
        <v>вторник</v>
      </c>
      <c s="71" t="str">
        <f>VLOOKUP(A93813,Подписчики!A:C,2,0)</f>
        <v>UTC+0</v>
      </c>
      <c s="71" t="str">
        <f t="shared" si="2931"/>
        <v>Запределами России</v>
      </c>
      <c s="71"/>
    </row>
    <row r="93814" spans="1:10" ht="15">
      <c r="A93814">
        <v>234835</v>
      </c>
      <c>
        <v>369253</v>
      </c>
      <c s="2">
        <v>44418.008278317153</v>
      </c>
      <c>
        <v>411922</v>
      </c>
      <c s="71">
        <v>3</v>
      </c>
      <c>
        <v>0</v>
      </c>
      <c s="71" t="str">
        <f t="shared" si="2930"/>
        <v>вторник</v>
      </c>
      <c s="71" t="str">
        <f>VLOOKUP(A93814,Подписчики!A:C,2,0)</f>
        <v>UTC+0</v>
      </c>
      <c s="71" t="str">
        <f t="shared" si="2931"/>
        <v>Запределами России</v>
      </c>
      <c s="71"/>
    </row>
    <row r="93815" spans="1:10" ht="15">
      <c r="A93815">
        <v>234835</v>
      </c>
      <c>
        <v>402196</v>
      </c>
      <c s="2">
        <v>44428.830284789641</v>
      </c>
      <c>
        <v>242428</v>
      </c>
      <c s="71">
        <v>6</v>
      </c>
      <c>
        <v>19</v>
      </c>
      <c s="71" t="str">
        <f t="shared" si="2930"/>
        <v>пятница</v>
      </c>
      <c s="71" t="str">
        <f>VLOOKUP(A93815,Подписчики!A:C,2,0)</f>
        <v>UTC+0</v>
      </c>
      <c s="71" t="str">
        <f t="shared" si="2931"/>
        <v>Запределами России</v>
      </c>
      <c s="71"/>
    </row>
    <row r="93816" spans="1:10" ht="15">
      <c r="A93816">
        <v>234835</v>
      </c>
      <c>
        <v>405643</v>
      </c>
      <c s="2">
        <v>44429.733197411006</v>
      </c>
      <c>
        <v>214179</v>
      </c>
      <c s="71">
        <v>7</v>
      </c>
      <c>
        <v>17</v>
      </c>
      <c s="71" t="str">
        <f t="shared" si="2930"/>
        <v>суббота</v>
      </c>
      <c s="71" t="str">
        <f>VLOOKUP(A93816,Подписчики!A:C,2,0)</f>
        <v>UTC+0</v>
      </c>
      <c s="71" t="str">
        <f t="shared" si="2931"/>
        <v>Запределами России</v>
      </c>
      <c s="71"/>
    </row>
    <row r="93817" spans="1:10" ht="15">
      <c r="A93817">
        <v>234844</v>
      </c>
      <c>
        <v>9806</v>
      </c>
      <c s="2">
        <v>44300.722275080909</v>
      </c>
      <c>
        <v>466283</v>
      </c>
      <c s="71">
        <v>4</v>
      </c>
      <c>
        <v>17</v>
      </c>
      <c s="71" t="str">
        <f t="shared" si="2930"/>
        <v>среда</v>
      </c>
      <c s="71" t="str">
        <f>VLOOKUP(A93817,Подписчики!A:C,2,0)</f>
        <v>UTC+1</v>
      </c>
      <c s="71" t="str">
        <f t="shared" si="2931"/>
        <v>Центральноевропейское время</v>
      </c>
      <c s="71"/>
    </row>
    <row r="93818" spans="1:10" ht="15">
      <c r="A93818">
        <v>234844</v>
      </c>
      <c>
        <v>10479</v>
      </c>
      <c s="2">
        <v>44301.625187702266</v>
      </c>
      <c>
        <v>365747</v>
      </c>
      <c s="71">
        <v>5</v>
      </c>
      <c>
        <v>15</v>
      </c>
      <c s="71" t="str">
        <f t="shared" si="2930"/>
        <v>четверг</v>
      </c>
      <c s="71" t="str">
        <f>VLOOKUP(A93818,Подписчики!A:C,2,0)</f>
        <v>UTC+1</v>
      </c>
      <c s="71" t="str">
        <f t="shared" si="2931"/>
        <v>Центральноевропейское время</v>
      </c>
      <c s="71"/>
    </row>
    <row r="93819" spans="1:10" ht="15">
      <c r="A93819">
        <v>234844</v>
      </c>
      <c>
        <v>13800</v>
      </c>
      <c s="2">
        <v>44303.880851132686</v>
      </c>
      <c>
        <v>341081</v>
      </c>
      <c s="71">
        <v>7</v>
      </c>
      <c>
        <v>21</v>
      </c>
      <c s="71" t="str">
        <f t="shared" si="2930"/>
        <v>суббота</v>
      </c>
      <c s="71" t="str">
        <f>VLOOKUP(A93819,Подписчики!A:C,2,0)</f>
        <v>UTC+1</v>
      </c>
      <c s="71" t="str">
        <f t="shared" si="2931"/>
        <v>Центральноевропейское время</v>
      </c>
      <c s="71"/>
    </row>
    <row r="93820" spans="1:10" ht="15">
      <c r="A93820">
        <v>234844</v>
      </c>
      <c>
        <v>15107</v>
      </c>
      <c s="2">
        <v>44304.790236245957</v>
      </c>
      <c>
        <v>20822</v>
      </c>
      <c s="71">
        <v>1</v>
      </c>
      <c>
        <v>18</v>
      </c>
      <c s="71" t="str">
        <f t="shared" si="2930"/>
        <v>воскресенье</v>
      </c>
      <c s="71" t="str">
        <f>VLOOKUP(A93820,Подписчики!A:C,2,0)</f>
        <v>UTC+1</v>
      </c>
      <c s="71" t="str">
        <f t="shared" si="2931"/>
        <v>Центральноевропейское время</v>
      </c>
      <c s="71"/>
    </row>
    <row r="93821" spans="1:10" ht="15">
      <c r="A93821">
        <v>234844</v>
      </c>
      <c>
        <v>29527</v>
      </c>
      <c s="2">
        <v>44313.217333333334</v>
      </c>
      <c>
        <v>21760</v>
      </c>
      <c s="71">
        <v>3</v>
      </c>
      <c>
        <v>5</v>
      </c>
      <c s="71" t="str">
        <f t="shared" si="2930"/>
        <v>вторник</v>
      </c>
      <c s="71" t="str">
        <f>VLOOKUP(A93821,Подписчики!A:C,2,0)</f>
        <v>UTC+1</v>
      </c>
      <c s="71" t="str">
        <f t="shared" si="2931"/>
        <v>Центральноевропейское время</v>
      </c>
      <c s="71"/>
    </row>
    <row r="93822" spans="1:10" ht="15">
      <c r="A93822">
        <v>234844</v>
      </c>
      <c>
        <v>30935</v>
      </c>
      <c s="2">
        <v>44313.943957928808</v>
      </c>
      <c>
        <v>304128</v>
      </c>
      <c s="71">
        <v>3</v>
      </c>
      <c>
        <v>22</v>
      </c>
      <c s="71" t="str">
        <f t="shared" si="2930"/>
        <v>вторник</v>
      </c>
      <c s="71" t="str">
        <f>VLOOKUP(A93822,Подписчики!A:C,2,0)</f>
        <v>UTC+1</v>
      </c>
      <c s="71" t="str">
        <f t="shared" si="2931"/>
        <v>Центральноевропейское время</v>
      </c>
      <c s="71"/>
    </row>
    <row r="93823" spans="1:10" ht="15">
      <c r="A93823">
        <v>234844</v>
      </c>
      <c>
        <v>35545</v>
      </c>
      <c s="2">
        <v>44316.532954692557</v>
      </c>
      <c>
        <v>112456</v>
      </c>
      <c s="71">
        <v>6</v>
      </c>
      <c>
        <v>12</v>
      </c>
      <c s="71" t="str">
        <f t="shared" si="2930"/>
        <v>пятница</v>
      </c>
      <c s="71" t="str">
        <f>VLOOKUP(A93823,Подписчики!A:C,2,0)</f>
        <v>UTC+1</v>
      </c>
      <c s="71" t="str">
        <f t="shared" si="2931"/>
        <v>Центральноевропейское время</v>
      </c>
      <c s="71"/>
    </row>
    <row r="93824" spans="1:10" ht="15">
      <c r="A93824">
        <v>234844</v>
      </c>
      <c>
        <v>42603</v>
      </c>
      <c s="2">
        <v>44318.720656957928</v>
      </c>
      <c>
        <v>194931</v>
      </c>
      <c s="71">
        <v>1</v>
      </c>
      <c>
        <v>17</v>
      </c>
      <c s="71" t="str">
        <f t="shared" si="2930"/>
        <v>воскресенье</v>
      </c>
      <c s="71" t="str">
        <f>VLOOKUP(A93824,Подписчики!A:C,2,0)</f>
        <v>UTC+1</v>
      </c>
      <c s="71" t="str">
        <f t="shared" si="2931"/>
        <v>Центральноевропейское время</v>
      </c>
      <c s="71"/>
    </row>
    <row r="93825" spans="1:10" ht="15">
      <c r="A93825">
        <v>234844</v>
      </c>
      <c>
        <v>46550</v>
      </c>
      <c s="2">
        <v>44320.620333333332</v>
      </c>
      <c>
        <v>250679</v>
      </c>
      <c s="71">
        <v>3</v>
      </c>
      <c>
        <v>14</v>
      </c>
      <c s="71" t="str">
        <f t="shared" si="2930"/>
        <v>вторник</v>
      </c>
      <c s="71" t="str">
        <f>VLOOKUP(A93825,Подписчики!A:C,2,0)</f>
        <v>UTC+1</v>
      </c>
      <c s="71" t="str">
        <f t="shared" si="2931"/>
        <v>Центральноевропейское время</v>
      </c>
      <c s="71"/>
    </row>
    <row r="93826" spans="1:10" ht="15">
      <c r="A93826">
        <v>234844</v>
      </c>
      <c>
        <v>49578</v>
      </c>
      <c s="2">
        <v>44321.958521035602</v>
      </c>
      <c>
        <v>238334</v>
      </c>
      <c s="71">
        <v>4</v>
      </c>
      <c>
        <v>23</v>
      </c>
      <c s="71" t="str">
        <f t="shared" si="2930"/>
        <v>среда</v>
      </c>
      <c s="71" t="str">
        <f>VLOOKUP(A93826,Подписчики!A:C,2,0)</f>
        <v>UTC+1</v>
      </c>
      <c s="71" t="str">
        <f t="shared" si="2931"/>
        <v>Центральноевропейское время</v>
      </c>
      <c s="71"/>
    </row>
    <row r="93827" spans="1:10" ht="15">
      <c r="A93827">
        <v>234844</v>
      </c>
      <c>
        <v>73495</v>
      </c>
      <c s="2">
        <v>44331.55226294748</v>
      </c>
      <c>
        <v>111526</v>
      </c>
      <c s="71">
        <v>7</v>
      </c>
      <c>
        <v>13</v>
      </c>
      <c s="71" t="str">
        <f t="shared" si="2932" ref="G93827:G93890">TEXT(C93827,"дддд")</f>
        <v>суббота</v>
      </c>
      <c s="71" t="str">
        <f>VLOOKUP(A93827,Подписчики!A:C,2,0)</f>
        <v>UTC+1</v>
      </c>
      <c s="71" t="str">
        <f t="shared" si="2933" ref="I93827:I93890">IF(H93827="UTC+1","Центральноевропейское время",IF(H93827="UTC+2","Калиниградское время",IF(H93827="UTC+3","Московское время",IF(H93827="UTC+4","Самарское время",IF(H93827="UTC+5","Екатеринбургское время",IF(H93827="UTC+6","Омское время",IF(H93827="UTC+7","Красноярское время",IF(H93827="UTC+8","Иркутское время",IF(H93827="UTC+9","Якутское время",IF(H93827="UTC+10","Владивостокское время",IF(H93827="UTC+11","Магаданское время",IF(H93827="UTC+12","Камчатское время",IF(H93827="UTC+0","Запределами России",IF(H93827="UTC-1","Запределами России",IF(H93827="UTC-2","Запределами России",IF(H93827="UTC-3","Запределами России",IF(H93827="UTC-4","Запределами России",IF(H93827="UTC-5","Запределами России",IF(H93827="UTC-6","Запределами России",IF(H93827="UTC-7","Запределами России",IF(H93827="UTC-8","Запределами России",IF(H93827="UTC-9","Запределами России",0))))))))))))))))))))))</f>
        <v>Центральноевропейское время</v>
      </c>
      <c s="71"/>
    </row>
    <row r="93828" spans="1:10" ht="15">
      <c r="A93828">
        <v>234844</v>
      </c>
      <c>
        <v>88217</v>
      </c>
      <c s="2">
        <v>44337.018391585763</v>
      </c>
      <c>
        <v>347367</v>
      </c>
      <c s="71">
        <v>6</v>
      </c>
      <c>
        <v>0</v>
      </c>
      <c s="71" t="str">
        <f t="shared" si="2932"/>
        <v>пятница</v>
      </c>
      <c s="71" t="str">
        <f>VLOOKUP(A93828,Подписчики!A:C,2,0)</f>
        <v>UTC+1</v>
      </c>
      <c s="71" t="str">
        <f t="shared" si="2933"/>
        <v>Центральноевропейское время</v>
      </c>
      <c s="71"/>
    </row>
    <row r="93829" spans="1:10" ht="15">
      <c r="A93829">
        <v>234844</v>
      </c>
      <c>
        <v>90165</v>
      </c>
      <c s="2">
        <v>44337.767582524277</v>
      </c>
      <c>
        <v>278148</v>
      </c>
      <c s="71">
        <v>6</v>
      </c>
      <c>
        <v>18</v>
      </c>
      <c s="71" t="str">
        <f t="shared" si="2932"/>
        <v>пятница</v>
      </c>
      <c s="71" t="str">
        <f>VLOOKUP(A93829,Подписчики!A:C,2,0)</f>
        <v>UTC+1</v>
      </c>
      <c s="71" t="str">
        <f t="shared" si="2933"/>
        <v>Центральноевропейское время</v>
      </c>
      <c s="71"/>
    </row>
    <row r="93830" spans="1:10" ht="15">
      <c r="A93830">
        <v>234844</v>
      </c>
      <c>
        <v>99212</v>
      </c>
      <c s="2">
        <v>44339.746546925569</v>
      </c>
      <c>
        <v>18748</v>
      </c>
      <c s="71">
        <v>1</v>
      </c>
      <c>
        <v>17</v>
      </c>
      <c s="71" t="str">
        <f t="shared" si="2932"/>
        <v>воскресенье</v>
      </c>
      <c s="71" t="str">
        <f>VLOOKUP(A93830,Подписчики!A:C,2,0)</f>
        <v>UTC+1</v>
      </c>
      <c s="71" t="str">
        <f t="shared" si="2933"/>
        <v>Центральноевропейское время</v>
      </c>
      <c s="71"/>
    </row>
    <row r="93831" spans="1:10" ht="15">
      <c r="A93831">
        <v>234844</v>
      </c>
      <c>
        <v>101151</v>
      </c>
      <c s="2">
        <v>44340.570171521038</v>
      </c>
      <c>
        <v>396686</v>
      </c>
      <c s="71">
        <v>2</v>
      </c>
      <c>
        <v>13</v>
      </c>
      <c s="71" t="str">
        <f t="shared" si="2932"/>
        <v>понедельник</v>
      </c>
      <c s="71" t="str">
        <f>VLOOKUP(A93831,Подписчики!A:C,2,0)</f>
        <v>UTC+1</v>
      </c>
      <c s="71" t="str">
        <f t="shared" si="2933"/>
        <v>Центральноевропейское время</v>
      </c>
      <c s="71"/>
    </row>
    <row r="93832" spans="1:10" ht="15">
      <c r="A93832">
        <v>234844</v>
      </c>
      <c>
        <v>125009</v>
      </c>
      <c s="2">
        <v>44346.918301950136</v>
      </c>
      <c>
        <v>390668</v>
      </c>
      <c s="71">
        <v>1</v>
      </c>
      <c>
        <v>22</v>
      </c>
      <c s="71" t="str">
        <f t="shared" si="2932"/>
        <v>воскресенье</v>
      </c>
      <c s="71" t="str">
        <f>VLOOKUP(A93832,Подписчики!A:C,2,0)</f>
        <v>UTC+1</v>
      </c>
      <c s="71" t="str">
        <f t="shared" si="2933"/>
        <v>Центральноевропейское время</v>
      </c>
      <c s="71"/>
    </row>
    <row r="93833" spans="1:10" ht="15">
      <c r="A93833">
        <v>234844</v>
      </c>
      <c>
        <v>141500</v>
      </c>
      <c s="2">
        <v>44352.571789644018</v>
      </c>
      <c>
        <v>347008</v>
      </c>
      <c s="71">
        <v>7</v>
      </c>
      <c>
        <v>13</v>
      </c>
      <c s="71" t="str">
        <f t="shared" si="2932"/>
        <v>суббота</v>
      </c>
      <c s="71" t="str">
        <f>VLOOKUP(A93833,Подписчики!A:C,2,0)</f>
        <v>UTC+1</v>
      </c>
      <c s="71" t="str">
        <f t="shared" si="2933"/>
        <v>Центральноевропейское время</v>
      </c>
      <c s="71"/>
    </row>
    <row r="93834" spans="1:10" ht="15">
      <c r="A93834">
        <v>234844</v>
      </c>
      <c>
        <v>149006</v>
      </c>
      <c s="2">
        <v>44354.699621359228</v>
      </c>
      <c>
        <v>37467</v>
      </c>
      <c s="71">
        <v>2</v>
      </c>
      <c>
        <v>16</v>
      </c>
      <c s="71" t="str">
        <f t="shared" si="2932"/>
        <v>понедельник</v>
      </c>
      <c s="71" t="str">
        <f>VLOOKUP(A93834,Подписчики!A:C,2,0)</f>
        <v>UTC+1</v>
      </c>
      <c s="71" t="str">
        <f t="shared" si="2933"/>
        <v>Центральноевропейское время</v>
      </c>
      <c s="71"/>
    </row>
    <row r="93835" spans="1:10" ht="15">
      <c r="A93835">
        <v>234844</v>
      </c>
      <c>
        <v>226606</v>
      </c>
      <c s="2">
        <v>44376.52648220065</v>
      </c>
      <c>
        <v>351192</v>
      </c>
      <c s="71">
        <v>3</v>
      </c>
      <c>
        <v>12</v>
      </c>
      <c s="71" t="str">
        <f t="shared" si="2932"/>
        <v>вторник</v>
      </c>
      <c s="71" t="str">
        <f>VLOOKUP(A93835,Подписчики!A:C,2,0)</f>
        <v>UTC+1</v>
      </c>
      <c s="71" t="str">
        <f t="shared" si="2933"/>
        <v>Центральноевропейское время</v>
      </c>
      <c s="71"/>
    </row>
    <row r="93836" spans="1:10" ht="15">
      <c r="A93836">
        <v>234844</v>
      </c>
      <c>
        <v>231289</v>
      </c>
      <c s="2">
        <v>44377.806417475731</v>
      </c>
      <c>
        <v>171555</v>
      </c>
      <c s="71">
        <v>4</v>
      </c>
      <c>
        <v>19</v>
      </c>
      <c s="71" t="str">
        <f t="shared" si="2932"/>
        <v>среда</v>
      </c>
      <c s="71" t="str">
        <f>VLOOKUP(A93836,Подписчики!A:C,2,0)</f>
        <v>UTC+1</v>
      </c>
      <c s="71" t="str">
        <f t="shared" si="2933"/>
        <v>Центральноевропейское время</v>
      </c>
      <c s="71"/>
    </row>
    <row r="93837" spans="1:10" ht="15">
      <c r="A93837">
        <v>234844</v>
      </c>
      <c>
        <v>236981</v>
      </c>
      <c s="2">
        <v>44379.772436893203</v>
      </c>
      <c>
        <v>392434</v>
      </c>
      <c s="71">
        <v>6</v>
      </c>
      <c>
        <v>18</v>
      </c>
      <c s="71" t="str">
        <f t="shared" si="2932"/>
        <v>пятница</v>
      </c>
      <c s="71" t="str">
        <f>VLOOKUP(A93837,Подписчики!A:C,2,0)</f>
        <v>UTC+1</v>
      </c>
      <c s="71" t="str">
        <f t="shared" si="2933"/>
        <v>Центральноевропейское время</v>
      </c>
      <c s="71"/>
    </row>
    <row r="93838" spans="1:10" ht="15">
      <c r="A93838">
        <v>234844</v>
      </c>
      <c>
        <v>245232</v>
      </c>
      <c s="2">
        <v>44381.685058252428</v>
      </c>
      <c>
        <v>181651</v>
      </c>
      <c s="71">
        <v>1</v>
      </c>
      <c>
        <v>16</v>
      </c>
      <c s="71" t="str">
        <f t="shared" si="2932"/>
        <v>воскресенье</v>
      </c>
      <c s="71" t="str">
        <f>VLOOKUP(A93838,Подписчики!A:C,2,0)</f>
        <v>UTC+1</v>
      </c>
      <c s="71" t="str">
        <f t="shared" si="2933"/>
        <v>Центральноевропейское время</v>
      </c>
      <c s="71"/>
    </row>
    <row r="93839" spans="1:10" ht="15">
      <c r="A93839">
        <v>234844</v>
      </c>
      <c>
        <v>330893</v>
      </c>
      <c s="2">
        <v>44407.749333333333</v>
      </c>
      <c>
        <v>397390</v>
      </c>
      <c s="71">
        <v>6</v>
      </c>
      <c>
        <v>17</v>
      </c>
      <c s="71" t="str">
        <f t="shared" si="2932"/>
        <v>пятница</v>
      </c>
      <c s="71" t="str">
        <f>VLOOKUP(A93839,Подписчики!A:C,2,0)</f>
        <v>UTC+1</v>
      </c>
      <c s="71" t="str">
        <f t="shared" si="2933"/>
        <v>Центральноевропейское время</v>
      </c>
      <c s="71"/>
    </row>
    <row r="93840" spans="1:10" ht="15">
      <c r="A93840">
        <v>234844</v>
      </c>
      <c>
        <v>375949</v>
      </c>
      <c s="2">
        <v>44420.725511326862</v>
      </c>
      <c>
        <v>158978</v>
      </c>
      <c s="71">
        <v>5</v>
      </c>
      <c>
        <v>17</v>
      </c>
      <c s="71" t="str">
        <f t="shared" si="2932"/>
        <v>четверг</v>
      </c>
      <c s="71" t="str">
        <f>VLOOKUP(A93840,Подписчики!A:C,2,0)</f>
        <v>UTC+1</v>
      </c>
      <c s="71" t="str">
        <f t="shared" si="2933"/>
        <v>Центральноевропейское время</v>
      </c>
      <c s="71"/>
    </row>
    <row r="93841" spans="1:10" ht="15">
      <c r="A93841">
        <v>234867</v>
      </c>
      <c>
        <v>7340</v>
      </c>
      <c s="2">
        <v>44296.963375404535</v>
      </c>
      <c>
        <v>230507</v>
      </c>
      <c s="71">
        <v>7</v>
      </c>
      <c>
        <v>23</v>
      </c>
      <c s="71" t="str">
        <f t="shared" si="2932"/>
        <v>суббота</v>
      </c>
      <c s="71" t="str">
        <f>VLOOKUP(A93841,Подписчики!A:C,2,0)</f>
        <v>UTC+1</v>
      </c>
      <c s="71" t="str">
        <f t="shared" si="2933"/>
        <v>Центральноевропейское время</v>
      </c>
      <c s="71"/>
    </row>
    <row r="93842" spans="1:10" ht="15">
      <c r="A93842">
        <v>234867</v>
      </c>
      <c>
        <v>22069</v>
      </c>
      <c s="2">
        <v>44309.884087378647</v>
      </c>
      <c>
        <v>404226</v>
      </c>
      <c s="71">
        <v>6</v>
      </c>
      <c>
        <v>21</v>
      </c>
      <c s="71" t="str">
        <f t="shared" si="2932"/>
        <v>пятница</v>
      </c>
      <c s="71" t="str">
        <f>VLOOKUP(A93842,Подписчики!A:C,2,0)</f>
        <v>UTC+1</v>
      </c>
      <c s="71" t="str">
        <f t="shared" si="2933"/>
        <v>Центральноевропейское время</v>
      </c>
      <c s="71"/>
    </row>
    <row r="93843" spans="1:10" ht="15">
      <c r="A93843">
        <v>234867</v>
      </c>
      <c>
        <v>27459</v>
      </c>
      <c s="2">
        <v>44311.803181229778</v>
      </c>
      <c>
        <v>396686</v>
      </c>
      <c s="71">
        <v>1</v>
      </c>
      <c>
        <v>19</v>
      </c>
      <c s="71" t="str">
        <f t="shared" si="2932"/>
        <v>воскресенье</v>
      </c>
      <c s="71" t="str">
        <f>VLOOKUP(A93843,Подписчики!A:C,2,0)</f>
        <v>UTC+1</v>
      </c>
      <c s="71" t="str">
        <f t="shared" si="2933"/>
        <v>Центральноевропейское время</v>
      </c>
      <c s="71"/>
    </row>
    <row r="93844" spans="1:10" ht="15">
      <c r="A93844">
        <v>234867</v>
      </c>
      <c>
        <v>68515</v>
      </c>
      <c s="2">
        <v>44329.850106796119</v>
      </c>
      <c>
        <v>158978</v>
      </c>
      <c s="71">
        <v>5</v>
      </c>
      <c>
        <v>20</v>
      </c>
      <c s="71" t="str">
        <f t="shared" si="2932"/>
        <v>четверг</v>
      </c>
      <c s="71" t="str">
        <f>VLOOKUP(A93844,Подписчики!A:C,2,0)</f>
        <v>UTC+1</v>
      </c>
      <c s="71" t="str">
        <f t="shared" si="2933"/>
        <v>Центральноевропейское время</v>
      </c>
      <c s="71"/>
    </row>
    <row r="93845" spans="1:10" ht="15">
      <c r="A93845">
        <v>234867</v>
      </c>
      <c>
        <v>70182</v>
      </c>
      <c s="2">
        <v>44330.64136893204</v>
      </c>
      <c>
        <v>287759</v>
      </c>
      <c s="71">
        <v>6</v>
      </c>
      <c>
        <v>15</v>
      </c>
      <c s="71" t="str">
        <f t="shared" si="2932"/>
        <v>пятница</v>
      </c>
      <c s="71" t="str">
        <f>VLOOKUP(A93845,Подписчики!A:C,2,0)</f>
        <v>UTC+1</v>
      </c>
      <c s="71" t="str">
        <f t="shared" si="2933"/>
        <v>Центральноевропейское время</v>
      </c>
      <c s="71"/>
    </row>
    <row r="93846" spans="1:10" ht="15">
      <c r="A93846">
        <v>234867</v>
      </c>
      <c>
        <v>130604</v>
      </c>
      <c s="2">
        <v>44348.937485436894</v>
      </c>
      <c>
        <v>105352</v>
      </c>
      <c s="71">
        <v>3</v>
      </c>
      <c>
        <v>22</v>
      </c>
      <c s="71" t="str">
        <f t="shared" si="2932"/>
        <v>вторник</v>
      </c>
      <c s="71" t="str">
        <f>VLOOKUP(A93846,Подписчики!A:C,2,0)</f>
        <v>UTC+1</v>
      </c>
      <c s="71" t="str">
        <f t="shared" si="2933"/>
        <v>Центральноевропейское время</v>
      </c>
      <c s="71"/>
    </row>
    <row r="93847" spans="1:10" ht="15">
      <c r="A93847">
        <v>234867</v>
      </c>
      <c>
        <v>135073</v>
      </c>
      <c s="2">
        <v>44350.804799352751</v>
      </c>
      <c>
        <v>277361</v>
      </c>
      <c s="71">
        <v>5</v>
      </c>
      <c>
        <v>19</v>
      </c>
      <c s="71" t="str">
        <f t="shared" si="2932"/>
        <v>четверг</v>
      </c>
      <c s="71" t="str">
        <f>VLOOKUP(A93847,Подписчики!A:C,2,0)</f>
        <v>UTC+1</v>
      </c>
      <c s="71" t="str">
        <f t="shared" si="2933"/>
        <v>Центральноевропейское время</v>
      </c>
      <c s="71"/>
    </row>
    <row r="93848" spans="1:10" ht="15">
      <c r="A93848">
        <v>234867</v>
      </c>
      <c>
        <v>154301</v>
      </c>
      <c s="2">
        <v>44356.6300420712</v>
      </c>
      <c>
        <v>286726</v>
      </c>
      <c s="71">
        <v>4</v>
      </c>
      <c>
        <v>15</v>
      </c>
      <c s="71" t="str">
        <f t="shared" si="2932"/>
        <v>среда</v>
      </c>
      <c s="71" t="str">
        <f>VLOOKUP(A93848,Подписчики!A:C,2,0)</f>
        <v>UTC+1</v>
      </c>
      <c s="71" t="str">
        <f t="shared" si="2933"/>
        <v>Центральноевропейское время</v>
      </c>
      <c s="71"/>
    </row>
    <row r="93849" spans="1:10" ht="15">
      <c r="A93849">
        <v>234867</v>
      </c>
      <c>
        <v>177514</v>
      </c>
      <c s="2">
        <v>44362.830689320392</v>
      </c>
      <c>
        <v>182191</v>
      </c>
      <c s="71">
        <v>3</v>
      </c>
      <c>
        <v>19</v>
      </c>
      <c s="71" t="str">
        <f t="shared" si="2932"/>
        <v>вторник</v>
      </c>
      <c s="71" t="str">
        <f>VLOOKUP(A93849,Подписчики!A:C,2,0)</f>
        <v>UTC+1</v>
      </c>
      <c s="71" t="str">
        <f t="shared" si="2933"/>
        <v>Центральноевропейское время</v>
      </c>
      <c s="71"/>
    </row>
    <row r="93850" spans="1:10" ht="15">
      <c r="A93850">
        <v>234867</v>
      </c>
      <c>
        <v>275919</v>
      </c>
      <c s="2">
        <v>44391.149333333335</v>
      </c>
      <c>
        <v>19678</v>
      </c>
      <c s="71">
        <v>4</v>
      </c>
      <c>
        <v>3</v>
      </c>
      <c s="71" t="str">
        <f t="shared" si="2932"/>
        <v>среда</v>
      </c>
      <c s="71" t="str">
        <f>VLOOKUP(A93850,Подписчики!A:C,2,0)</f>
        <v>UTC+1</v>
      </c>
      <c s="71" t="str">
        <f t="shared" si="2933"/>
        <v>Центральноевропейское время</v>
      </c>
      <c s="71"/>
    </row>
    <row r="93851" spans="1:10" ht="15">
      <c r="A93851">
        <v>234867</v>
      </c>
      <c>
        <v>325974</v>
      </c>
      <c s="2">
        <v>44405.89865048544</v>
      </c>
      <c>
        <v>108961</v>
      </c>
      <c s="71">
        <v>4</v>
      </c>
      <c>
        <v>21</v>
      </c>
      <c s="71" t="str">
        <f t="shared" si="2932"/>
        <v>среда</v>
      </c>
      <c s="71" t="str">
        <f>VLOOKUP(A93851,Подписчики!A:C,2,0)</f>
        <v>UTC+1</v>
      </c>
      <c s="71" t="str">
        <f t="shared" si="2933"/>
        <v>Центральноевропейское время</v>
      </c>
      <c s="71"/>
    </row>
    <row r="93852" spans="1:10" ht="15">
      <c r="A93852">
        <v>234872</v>
      </c>
      <c>
        <v>34358</v>
      </c>
      <c s="2">
        <v>44315.791854368937</v>
      </c>
      <c>
        <v>416762</v>
      </c>
      <c s="71">
        <v>5</v>
      </c>
      <c>
        <v>19</v>
      </c>
      <c s="71" t="str">
        <f t="shared" si="2932"/>
        <v>четверг</v>
      </c>
      <c s="71" t="str">
        <f>VLOOKUP(A93852,Подписчики!A:C,2,0)</f>
        <v>UTC+1</v>
      </c>
      <c s="71" t="str">
        <f t="shared" si="2933"/>
        <v>Центральноевропейское время</v>
      </c>
      <c s="71"/>
    </row>
    <row r="93853" spans="1:10" ht="15">
      <c r="A93853">
        <v>234872</v>
      </c>
      <c>
        <v>66801</v>
      </c>
      <c s="2">
        <v>44328.974702265376</v>
      </c>
      <c>
        <v>226626</v>
      </c>
      <c s="71">
        <v>4</v>
      </c>
      <c>
        <v>23</v>
      </c>
      <c s="71" t="str">
        <f t="shared" si="2932"/>
        <v>среда</v>
      </c>
      <c s="71" t="str">
        <f>VLOOKUP(A93853,Подписчики!A:C,2,0)</f>
        <v>UTC+1</v>
      </c>
      <c s="71" t="str">
        <f t="shared" si="2933"/>
        <v>Центральноевропейское время</v>
      </c>
      <c s="71"/>
    </row>
    <row r="93854" spans="1:10" ht="15">
      <c r="A93854">
        <v>234872</v>
      </c>
      <c>
        <v>90435</v>
      </c>
      <c s="2">
        <v>44337.790236245957</v>
      </c>
      <c>
        <v>202397</v>
      </c>
      <c s="71">
        <v>6</v>
      </c>
      <c>
        <v>18</v>
      </c>
      <c s="71" t="str">
        <f t="shared" si="2932"/>
        <v>пятница</v>
      </c>
      <c s="71" t="str">
        <f>VLOOKUP(A93854,Подписчики!A:C,2,0)</f>
        <v>UTC+1</v>
      </c>
      <c s="71" t="str">
        <f t="shared" si="2933"/>
        <v>Центральноевропейское время</v>
      </c>
      <c s="71"/>
    </row>
    <row r="93855" spans="1:10" ht="15">
      <c r="A93855">
        <v>234872</v>
      </c>
      <c>
        <v>94738</v>
      </c>
      <c s="2">
        <v>44338.694479201637</v>
      </c>
      <c>
        <v>362672</v>
      </c>
      <c s="71">
        <v>7</v>
      </c>
      <c>
        <v>16</v>
      </c>
      <c s="71" t="str">
        <f t="shared" si="2932"/>
        <v>суббота</v>
      </c>
      <c s="71" t="str">
        <f>VLOOKUP(A93855,Подписчики!A:C,2,0)</f>
        <v>UTC+1</v>
      </c>
      <c s="71" t="str">
        <f t="shared" si="2933"/>
        <v>Центральноевропейское время</v>
      </c>
      <c s="71"/>
    </row>
    <row r="93856" spans="1:10" ht="15">
      <c r="A93856">
        <v>234887</v>
      </c>
      <c>
        <v>111539</v>
      </c>
      <c s="2">
        <v>44344.443148867314</v>
      </c>
      <c>
        <v>351192</v>
      </c>
      <c s="71">
        <v>6</v>
      </c>
      <c>
        <v>10</v>
      </c>
      <c s="71" t="str">
        <f t="shared" si="2932"/>
        <v>пятница</v>
      </c>
      <c s="71" t="str">
        <f>VLOOKUP(A93856,Подписчики!A:C,2,0)</f>
        <v>UTC+3</v>
      </c>
      <c s="71" t="str">
        <f t="shared" si="2933"/>
        <v>Московское время</v>
      </c>
      <c s="71"/>
    </row>
    <row r="93857" spans="1:10" ht="15">
      <c r="A93857">
        <v>234887</v>
      </c>
      <c>
        <v>131746</v>
      </c>
      <c s="2">
        <v>44349.611433656959</v>
      </c>
      <c>
        <v>153893</v>
      </c>
      <c s="71">
        <v>4</v>
      </c>
      <c>
        <v>14</v>
      </c>
      <c s="71" t="str">
        <f t="shared" si="2932"/>
        <v>среда</v>
      </c>
      <c s="71" t="str">
        <f>VLOOKUP(A93857,Подписчики!A:C,2,0)</f>
        <v>UTC+3</v>
      </c>
      <c s="71" t="str">
        <f t="shared" si="2933"/>
        <v>Московское время</v>
      </c>
      <c s="71"/>
    </row>
    <row r="93858" spans="1:10" ht="15">
      <c r="A93858">
        <v>234887</v>
      </c>
      <c>
        <v>141870</v>
      </c>
      <c s="2">
        <v>44352.647572252572</v>
      </c>
      <c>
        <v>411922</v>
      </c>
      <c s="71">
        <v>7</v>
      </c>
      <c>
        <v>15</v>
      </c>
      <c s="71" t="str">
        <f t="shared" si="2932"/>
        <v>суббота</v>
      </c>
      <c s="71" t="str">
        <f>VLOOKUP(A93858,Подписчики!A:C,2,0)</f>
        <v>UTC+3</v>
      </c>
      <c s="71" t="str">
        <f t="shared" si="2933"/>
        <v>Московское время</v>
      </c>
      <c s="71"/>
    </row>
    <row r="93859" spans="1:10" ht="15">
      <c r="A93859">
        <v>234887</v>
      </c>
      <c>
        <v>201352</v>
      </c>
      <c s="2">
        <v>44369.604961165045</v>
      </c>
      <c>
        <v>439981</v>
      </c>
      <c s="71">
        <v>3</v>
      </c>
      <c>
        <v>14</v>
      </c>
      <c s="71" t="str">
        <f t="shared" si="2932"/>
        <v>вторник</v>
      </c>
      <c s="71" t="str">
        <f>VLOOKUP(A93859,Подписчики!A:C,2,0)</f>
        <v>UTC+3</v>
      </c>
      <c s="71" t="str">
        <f t="shared" si="2933"/>
        <v>Московское время</v>
      </c>
      <c s="71"/>
    </row>
    <row r="93860" spans="1:10" ht="15">
      <c r="A93860">
        <v>234887</v>
      </c>
      <c>
        <v>241280</v>
      </c>
      <c s="2">
        <v>44380.718558305613</v>
      </c>
      <c>
        <v>198051</v>
      </c>
      <c s="71">
        <v>7</v>
      </c>
      <c>
        <v>17</v>
      </c>
      <c s="71" t="str">
        <f t="shared" si="2932"/>
        <v>суббота</v>
      </c>
      <c s="71" t="str">
        <f>VLOOKUP(A93860,Подписчики!A:C,2,0)</f>
        <v>UTC+3</v>
      </c>
      <c s="71" t="str">
        <f t="shared" si="2933"/>
        <v>Московское время</v>
      </c>
      <c s="71"/>
    </row>
    <row r="93861" spans="1:10" ht="15">
      <c r="A93861">
        <v>234887</v>
      </c>
      <c>
        <v>283532</v>
      </c>
      <c s="2">
        <v>44393.700430420715</v>
      </c>
      <c>
        <v>175663</v>
      </c>
      <c s="71">
        <v>6</v>
      </c>
      <c>
        <v>16</v>
      </c>
      <c s="71" t="str">
        <f t="shared" si="2932"/>
        <v>пятница</v>
      </c>
      <c s="71" t="str">
        <f>VLOOKUP(A93861,Подписчики!A:C,2,0)</f>
        <v>UTC+3</v>
      </c>
      <c s="71" t="str">
        <f t="shared" si="2933"/>
        <v>Московское время</v>
      </c>
      <c s="71"/>
    </row>
    <row r="93862" spans="1:10" ht="15">
      <c r="A93862">
        <v>234887</v>
      </c>
      <c>
        <v>291898</v>
      </c>
      <c s="2">
        <v>44395.745353556929</v>
      </c>
      <c>
        <v>198146</v>
      </c>
      <c s="71">
        <v>1</v>
      </c>
      <c>
        <v>17</v>
      </c>
      <c s="71" t="str">
        <f t="shared" si="2932"/>
        <v>воскресенье</v>
      </c>
      <c s="71" t="str">
        <f>VLOOKUP(A93862,Подписчики!A:C,2,0)</f>
        <v>UTC+3</v>
      </c>
      <c s="71" t="str">
        <f t="shared" si="2933"/>
        <v>Московское время</v>
      </c>
      <c s="71"/>
    </row>
    <row r="93863" spans="1:10" ht="15">
      <c r="A93863">
        <v>234887</v>
      </c>
      <c>
        <v>315464</v>
      </c>
      <c s="2">
        <v>44402.721854304633</v>
      </c>
      <c>
        <v>347008</v>
      </c>
      <c s="71">
        <v>1</v>
      </c>
      <c>
        <v>17</v>
      </c>
      <c s="71" t="str">
        <f t="shared" si="2932"/>
        <v>воскресенье</v>
      </c>
      <c s="71" t="str">
        <f>VLOOKUP(A93863,Подписчики!A:C,2,0)</f>
        <v>UTC+3</v>
      </c>
      <c s="71" t="str">
        <f t="shared" si="2933"/>
        <v>Московское время</v>
      </c>
      <c s="71"/>
    </row>
    <row r="93864" spans="1:10" ht="15">
      <c r="A93864">
        <v>234887</v>
      </c>
      <c>
        <v>320952</v>
      </c>
      <c s="2">
        <v>44404.590398058252</v>
      </c>
      <c>
        <v>158978</v>
      </c>
      <c s="71">
        <v>3</v>
      </c>
      <c>
        <v>14</v>
      </c>
      <c s="71" t="str">
        <f t="shared" si="2932"/>
        <v>вторник</v>
      </c>
      <c s="71" t="str">
        <f>VLOOKUP(A93864,Подписчики!A:C,2,0)</f>
        <v>UTC+3</v>
      </c>
      <c s="71" t="str">
        <f t="shared" si="2933"/>
        <v>Московское время</v>
      </c>
      <c s="71"/>
    </row>
    <row r="93865" spans="1:10" ht="15">
      <c r="A93865">
        <v>234887</v>
      </c>
      <c>
        <v>341623</v>
      </c>
      <c s="2">
        <v>44409.823450422678</v>
      </c>
      <c>
        <v>112334</v>
      </c>
      <c s="71">
        <v>1</v>
      </c>
      <c>
        <v>19</v>
      </c>
      <c s="71" t="str">
        <f t="shared" si="2932"/>
        <v>воскресенье</v>
      </c>
      <c s="71" t="str">
        <f>VLOOKUP(A93865,Подписчики!A:C,2,0)</f>
        <v>UTC+3</v>
      </c>
      <c s="71" t="str">
        <f t="shared" si="2933"/>
        <v>Московское время</v>
      </c>
      <c s="71"/>
    </row>
    <row r="93866" spans="1:10" ht="15">
      <c r="A93866">
        <v>234887</v>
      </c>
      <c>
        <v>368807</v>
      </c>
      <c s="2">
        <v>44417.847679611652</v>
      </c>
      <c>
        <v>30731</v>
      </c>
      <c s="71">
        <v>2</v>
      </c>
      <c>
        <v>20</v>
      </c>
      <c s="71" t="str">
        <f t="shared" si="2932"/>
        <v>понедельник</v>
      </c>
      <c s="71" t="str">
        <f>VLOOKUP(A93866,Подписчики!A:C,2,0)</f>
        <v>UTC+3</v>
      </c>
      <c s="71" t="str">
        <f t="shared" si="2933"/>
        <v>Московское время</v>
      </c>
      <c s="71"/>
    </row>
    <row r="93867" spans="1:10" ht="15">
      <c r="A93867">
        <v>234938</v>
      </c>
      <c>
        <v>23044</v>
      </c>
      <c s="2">
        <v>44310.428990291264</v>
      </c>
      <c>
        <v>230507</v>
      </c>
      <c s="71">
        <v>7</v>
      </c>
      <c>
        <v>10</v>
      </c>
      <c s="71" t="str">
        <f t="shared" si="2932"/>
        <v>суббота</v>
      </c>
      <c s="71" t="str">
        <f>VLOOKUP(A93867,Подписчики!A:C,2,0)</f>
        <v>UTC+0</v>
      </c>
      <c s="71" t="str">
        <f t="shared" si="2933"/>
        <v>Запределами России</v>
      </c>
      <c s="71"/>
    </row>
    <row r="93868" spans="1:10" ht="15">
      <c r="A93868">
        <v>234938</v>
      </c>
      <c>
        <v>23555</v>
      </c>
      <c s="2">
        <v>44310.594038834948</v>
      </c>
      <c>
        <v>347008</v>
      </c>
      <c s="71">
        <v>7</v>
      </c>
      <c>
        <v>14</v>
      </c>
      <c s="71" t="str">
        <f t="shared" si="2932"/>
        <v>суббота</v>
      </c>
      <c s="71" t="str">
        <f>VLOOKUP(A93868,Подписчики!A:C,2,0)</f>
        <v>UTC+0</v>
      </c>
      <c s="71" t="str">
        <f t="shared" si="2933"/>
        <v>Запределами России</v>
      </c>
      <c s="71"/>
    </row>
    <row r="93869" spans="1:10" ht="15">
      <c r="A93869">
        <v>234938</v>
      </c>
      <c>
        <v>37039</v>
      </c>
      <c s="2">
        <v>44316.77365048544</v>
      </c>
      <c>
        <v>250679</v>
      </c>
      <c s="71">
        <v>6</v>
      </c>
      <c>
        <v>18</v>
      </c>
      <c s="71" t="str">
        <f t="shared" si="2932"/>
        <v>пятница</v>
      </c>
      <c s="71" t="str">
        <f>VLOOKUP(A93869,Подписчики!A:C,2,0)</f>
        <v>UTC+0</v>
      </c>
      <c s="71" t="str">
        <f t="shared" si="2933"/>
        <v>Запределами России</v>
      </c>
      <c s="71"/>
    </row>
    <row r="93870" spans="1:10" ht="15">
      <c r="A93870">
        <v>234938</v>
      </c>
      <c>
        <v>42538</v>
      </c>
      <c s="2">
        <v>44318.708487197488</v>
      </c>
      <c>
        <v>304722</v>
      </c>
      <c s="71">
        <v>1</v>
      </c>
      <c>
        <v>17</v>
      </c>
      <c s="71" t="str">
        <f t="shared" si="2932"/>
        <v>воскресенье</v>
      </c>
      <c s="71" t="str">
        <f>VLOOKUP(A93870,Подписчики!A:C,2,0)</f>
        <v>UTC+0</v>
      </c>
      <c s="71" t="str">
        <f t="shared" si="2933"/>
        <v>Запределами России</v>
      </c>
      <c s="71"/>
    </row>
    <row r="93871" spans="1:10" ht="15">
      <c r="A93871">
        <v>234938</v>
      </c>
      <c>
        <v>103135</v>
      </c>
      <c s="2">
        <v>44341.008278317153</v>
      </c>
      <c>
        <v>154256</v>
      </c>
      <c s="71">
        <v>3</v>
      </c>
      <c>
        <v>0</v>
      </c>
      <c s="71" t="str">
        <f t="shared" si="2932"/>
        <v>вторник</v>
      </c>
      <c s="71" t="str">
        <f>VLOOKUP(A93871,Подписчики!A:C,2,0)</f>
        <v>UTC+0</v>
      </c>
      <c s="71" t="str">
        <f t="shared" si="2933"/>
        <v>Запределами России</v>
      </c>
      <c s="71"/>
    </row>
    <row r="93872" spans="1:10" ht="15">
      <c r="A93872">
        <v>234938</v>
      </c>
      <c>
        <v>119065</v>
      </c>
      <c s="2">
        <v>44345.750996763752</v>
      </c>
      <c>
        <v>376706</v>
      </c>
      <c s="71">
        <v>7</v>
      </c>
      <c>
        <v>18</v>
      </c>
      <c s="71" t="str">
        <f t="shared" si="2932"/>
        <v>суббота</v>
      </c>
      <c s="71" t="str">
        <f>VLOOKUP(A93872,Подписчики!A:C,2,0)</f>
        <v>UTC+0</v>
      </c>
      <c s="71" t="str">
        <f t="shared" si="2933"/>
        <v>Запределами России</v>
      </c>
      <c s="71"/>
    </row>
    <row r="93873" spans="1:10" ht="15">
      <c r="A93873">
        <v>234938</v>
      </c>
      <c>
        <v>129965</v>
      </c>
      <c s="2">
        <v>44348.77203236246</v>
      </c>
      <c>
        <v>158978</v>
      </c>
      <c s="71">
        <v>3</v>
      </c>
      <c>
        <v>18</v>
      </c>
      <c s="71" t="str">
        <f t="shared" si="2932"/>
        <v>вторник</v>
      </c>
      <c s="71" t="str">
        <f>VLOOKUP(A93873,Подписчики!A:C,2,0)</f>
        <v>UTC+0</v>
      </c>
      <c s="71" t="str">
        <f t="shared" si="2933"/>
        <v>Запределами России</v>
      </c>
      <c s="71"/>
    </row>
    <row r="93874" spans="1:10" ht="15">
      <c r="A93874">
        <v>234938</v>
      </c>
      <c>
        <v>130367</v>
      </c>
      <c s="2">
        <v>44348.872355987056</v>
      </c>
      <c>
        <v>21760</v>
      </c>
      <c s="71">
        <v>3</v>
      </c>
      <c>
        <v>20</v>
      </c>
      <c s="71" t="str">
        <f t="shared" si="2932"/>
        <v>вторник</v>
      </c>
      <c s="71" t="str">
        <f>VLOOKUP(A93874,Подписчики!A:C,2,0)</f>
        <v>UTC+0</v>
      </c>
      <c s="71" t="str">
        <f t="shared" si="2933"/>
        <v>Запределами России</v>
      </c>
      <c s="71"/>
    </row>
    <row r="93875" spans="1:10" ht="15">
      <c r="A93875">
        <v>234938</v>
      </c>
      <c>
        <v>166626</v>
      </c>
      <c s="2">
        <v>44359.765160069583</v>
      </c>
      <c>
        <v>458325</v>
      </c>
      <c s="71">
        <v>7</v>
      </c>
      <c>
        <v>18</v>
      </c>
      <c s="71" t="str">
        <f t="shared" si="2932"/>
        <v>суббота</v>
      </c>
      <c s="71" t="str">
        <f>VLOOKUP(A93875,Подписчики!A:C,2,0)</f>
        <v>UTC+0</v>
      </c>
      <c s="71" t="str">
        <f t="shared" si="2933"/>
        <v>Запределами России</v>
      </c>
      <c s="71"/>
    </row>
    <row r="93876" spans="1:10" ht="15">
      <c r="A93876">
        <v>234938</v>
      </c>
      <c>
        <v>169674</v>
      </c>
      <c s="2">
        <v>44360.463850825523</v>
      </c>
      <c>
        <v>370651</v>
      </c>
      <c s="71">
        <v>1</v>
      </c>
      <c>
        <v>11</v>
      </c>
      <c s="71" t="str">
        <f t="shared" si="2932"/>
        <v>воскресенье</v>
      </c>
      <c s="71" t="str">
        <f>VLOOKUP(A93876,Подписчики!A:C,2,0)</f>
        <v>UTC+0</v>
      </c>
      <c s="71" t="str">
        <f t="shared" si="2933"/>
        <v>Запределами России</v>
      </c>
      <c s="71"/>
    </row>
    <row r="93877" spans="1:10" ht="15">
      <c r="A93877">
        <v>234938</v>
      </c>
      <c>
        <v>172495</v>
      </c>
      <c s="2">
        <v>44360.880446601943</v>
      </c>
      <c>
        <v>140717</v>
      </c>
      <c s="71">
        <v>1</v>
      </c>
      <c>
        <v>21</v>
      </c>
      <c s="71" t="str">
        <f t="shared" si="2932"/>
        <v>воскресенье</v>
      </c>
      <c s="71" t="str">
        <f>VLOOKUP(A93877,Подписчики!A:C,2,0)</f>
        <v>UTC+0</v>
      </c>
      <c s="71" t="str">
        <f t="shared" si="2933"/>
        <v>Запределами России</v>
      </c>
      <c s="71"/>
    </row>
    <row r="93878" spans="1:10" ht="15">
      <c r="A93878">
        <v>234938</v>
      </c>
      <c>
        <v>217793</v>
      </c>
      <c s="2">
        <v>44373.909115878778</v>
      </c>
      <c>
        <v>267896</v>
      </c>
      <c s="71">
        <v>7</v>
      </c>
      <c>
        <v>21</v>
      </c>
      <c s="71" t="str">
        <f t="shared" si="2932"/>
        <v>суббота</v>
      </c>
      <c s="71" t="str">
        <f>VLOOKUP(A93878,Подписчики!A:C,2,0)</f>
        <v>UTC+0</v>
      </c>
      <c s="71" t="str">
        <f t="shared" si="2933"/>
        <v>Запределами России</v>
      </c>
      <c s="71"/>
    </row>
    <row r="93879" spans="1:10" ht="15">
      <c r="A93879">
        <v>234938</v>
      </c>
      <c>
        <v>221541</v>
      </c>
      <c s="2">
        <v>44374.793067961167</v>
      </c>
      <c>
        <v>86587</v>
      </c>
      <c s="71">
        <v>1</v>
      </c>
      <c>
        <v>19</v>
      </c>
      <c s="71" t="str">
        <f t="shared" si="2932"/>
        <v>воскресенье</v>
      </c>
      <c s="71" t="str">
        <f>VLOOKUP(A93879,Подписчики!A:C,2,0)</f>
        <v>UTC+0</v>
      </c>
      <c s="71" t="str">
        <f t="shared" si="2933"/>
        <v>Запределами России</v>
      </c>
      <c s="71"/>
    </row>
    <row r="93880" spans="1:10" ht="15">
      <c r="A93880">
        <v>234938</v>
      </c>
      <c>
        <v>298091</v>
      </c>
      <c s="2">
        <v>44397.789831715214</v>
      </c>
      <c>
        <v>351192</v>
      </c>
      <c s="71">
        <v>3</v>
      </c>
      <c>
        <v>18</v>
      </c>
      <c s="71" t="str">
        <f t="shared" si="2932"/>
        <v>вторник</v>
      </c>
      <c s="71" t="str">
        <f>VLOOKUP(A93880,Подписчики!A:C,2,0)</f>
        <v>UTC+0</v>
      </c>
      <c s="71" t="str">
        <f t="shared" si="2933"/>
        <v>Запределами России</v>
      </c>
      <c s="71"/>
    </row>
    <row r="93881" spans="1:10" ht="15">
      <c r="A93881">
        <v>234938</v>
      </c>
      <c>
        <v>357011</v>
      </c>
      <c s="2">
        <v>44414.941935275077</v>
      </c>
      <c>
        <v>5151</v>
      </c>
      <c s="71">
        <v>6</v>
      </c>
      <c>
        <v>22</v>
      </c>
      <c s="71" t="str">
        <f t="shared" si="2932"/>
        <v>пятница</v>
      </c>
      <c s="71" t="str">
        <f>VLOOKUP(A93881,Подписчики!A:C,2,0)</f>
        <v>UTC+0</v>
      </c>
      <c s="71" t="str">
        <f t="shared" si="2933"/>
        <v>Запределами России</v>
      </c>
      <c s="71"/>
    </row>
    <row r="93882" spans="1:10" ht="15">
      <c r="A93882">
        <v>234938</v>
      </c>
      <c>
        <v>380639</v>
      </c>
      <c s="2">
        <v>44421.946789644011</v>
      </c>
      <c>
        <v>43842</v>
      </c>
      <c s="71">
        <v>6</v>
      </c>
      <c>
        <v>22</v>
      </c>
      <c s="71" t="str">
        <f t="shared" si="2932"/>
        <v>пятница</v>
      </c>
      <c s="71" t="str">
        <f>VLOOKUP(A93882,Подписчики!A:C,2,0)</f>
        <v>UTC+0</v>
      </c>
      <c s="71" t="str">
        <f t="shared" si="2933"/>
        <v>Запределами России</v>
      </c>
      <c s="71"/>
    </row>
    <row r="93883" spans="1:10" ht="15">
      <c r="A93883">
        <v>234938</v>
      </c>
      <c>
        <v>410682</v>
      </c>
      <c s="2">
        <v>44430.852381969664</v>
      </c>
      <c>
        <v>297541</v>
      </c>
      <c s="71">
        <v>1</v>
      </c>
      <c>
        <v>20</v>
      </c>
      <c s="71" t="str">
        <f t="shared" si="2932"/>
        <v>воскресенье</v>
      </c>
      <c s="71" t="str">
        <f>VLOOKUP(A93883,Подписчики!A:C,2,0)</f>
        <v>UTC+0</v>
      </c>
      <c s="71" t="str">
        <f t="shared" si="2933"/>
        <v>Запределами России</v>
      </c>
      <c s="71"/>
    </row>
    <row r="93884" spans="1:10" ht="15">
      <c r="A93884">
        <v>234944</v>
      </c>
      <c>
        <v>126233</v>
      </c>
      <c s="2">
        <v>44347.582307443365</v>
      </c>
      <c>
        <v>411922</v>
      </c>
      <c s="71">
        <v>2</v>
      </c>
      <c>
        <v>13</v>
      </c>
      <c s="71" t="str">
        <f t="shared" si="2932"/>
        <v>понедельник</v>
      </c>
      <c s="71" t="str">
        <f>VLOOKUP(A93884,Подписчики!A:C,2,0)</f>
        <v>UTC+3</v>
      </c>
      <c s="71" t="str">
        <f t="shared" si="2933"/>
        <v>Московское время</v>
      </c>
      <c s="71"/>
    </row>
    <row r="93885" spans="1:10" ht="15">
      <c r="A93885">
        <v>234944</v>
      </c>
      <c>
        <v>135545</v>
      </c>
      <c s="2">
        <v>44350.898999999998</v>
      </c>
      <c>
        <v>230507</v>
      </c>
      <c s="71">
        <v>5</v>
      </c>
      <c>
        <v>21</v>
      </c>
      <c s="71" t="str">
        <f t="shared" si="2932"/>
        <v>четверг</v>
      </c>
      <c s="71" t="str">
        <f>VLOOKUP(A93885,Подписчики!A:C,2,0)</f>
        <v>UTC+3</v>
      </c>
      <c s="71" t="str">
        <f t="shared" si="2933"/>
        <v>Московское время</v>
      </c>
      <c s="71"/>
    </row>
    <row r="93886" spans="1:10" ht="15">
      <c r="A93886">
        <v>234944</v>
      </c>
      <c>
        <v>157420</v>
      </c>
      <c s="2">
        <v>44357.668067961167</v>
      </c>
      <c>
        <v>301284</v>
      </c>
      <c s="71">
        <v>5</v>
      </c>
      <c>
        <v>16</v>
      </c>
      <c s="71" t="str">
        <f t="shared" si="2932"/>
        <v>четверг</v>
      </c>
      <c s="71" t="str">
        <f>VLOOKUP(A93886,Подписчики!A:C,2,0)</f>
        <v>UTC+3</v>
      </c>
      <c s="71" t="str">
        <f t="shared" si="2933"/>
        <v>Московское время</v>
      </c>
      <c s="71"/>
    </row>
    <row r="93887" spans="1:10" ht="15">
      <c r="A93887">
        <v>234944</v>
      </c>
      <c>
        <v>190035</v>
      </c>
      <c s="2">
        <v>44366.595252427185</v>
      </c>
      <c>
        <v>326622</v>
      </c>
      <c s="71">
        <v>7</v>
      </c>
      <c>
        <v>14</v>
      </c>
      <c s="71" t="str">
        <f t="shared" si="2932"/>
        <v>суббота</v>
      </c>
      <c s="71" t="str">
        <f>VLOOKUP(A93887,Подписчики!A:C,2,0)</f>
        <v>UTC+3</v>
      </c>
      <c s="71" t="str">
        <f t="shared" si="2933"/>
        <v>Московское время</v>
      </c>
      <c s="71"/>
    </row>
    <row r="93888" spans="1:10" ht="15">
      <c r="A93888">
        <v>234944</v>
      </c>
      <c>
        <v>250451</v>
      </c>
      <c s="2">
        <v>44383.595252427185</v>
      </c>
      <c>
        <v>473327</v>
      </c>
      <c s="71">
        <v>3</v>
      </c>
      <c>
        <v>14</v>
      </c>
      <c s="71" t="str">
        <f t="shared" si="2932"/>
        <v>вторник</v>
      </c>
      <c s="71" t="str">
        <f>VLOOKUP(A93888,Подписчики!A:C,2,0)</f>
        <v>UTC+3</v>
      </c>
      <c s="71" t="str">
        <f t="shared" si="2933"/>
        <v>Московское время</v>
      </c>
      <c s="71"/>
    </row>
    <row r="93889" spans="1:10" ht="15">
      <c r="A93889">
        <v>234944</v>
      </c>
      <c>
        <v>266307</v>
      </c>
      <c s="2">
        <v>44388.248176519061</v>
      </c>
      <c>
        <v>304128</v>
      </c>
      <c s="71">
        <v>1</v>
      </c>
      <c>
        <v>5</v>
      </c>
      <c s="71" t="str">
        <f t="shared" si="2932"/>
        <v>воскресенье</v>
      </c>
      <c s="71" t="str">
        <f>VLOOKUP(A93889,Подписчики!A:C,2,0)</f>
        <v>UTC+3</v>
      </c>
      <c s="71" t="str">
        <f t="shared" si="2933"/>
        <v>Московское время</v>
      </c>
      <c s="71"/>
    </row>
    <row r="93890" spans="1:10" ht="15">
      <c r="A93890">
        <v>234944</v>
      </c>
      <c>
        <v>279861</v>
      </c>
      <c s="2">
        <v>44392.637323624593</v>
      </c>
      <c>
        <v>158978</v>
      </c>
      <c s="71">
        <v>5</v>
      </c>
      <c>
        <v>15</v>
      </c>
      <c s="71" t="str">
        <f t="shared" si="2932"/>
        <v>четверг</v>
      </c>
      <c s="71" t="str">
        <f>VLOOKUP(A93890,Подписчики!A:C,2,0)</f>
        <v>UTC+3</v>
      </c>
      <c s="71" t="str">
        <f t="shared" si="2933"/>
        <v>Московское время</v>
      </c>
      <c s="71"/>
    </row>
    <row r="93891" spans="1:10" ht="15">
      <c r="A93891">
        <v>234944</v>
      </c>
      <c>
        <v>284344</v>
      </c>
      <c s="2">
        <v>44393.836352750812</v>
      </c>
      <c>
        <v>313780</v>
      </c>
      <c s="71">
        <v>6</v>
      </c>
      <c>
        <v>20</v>
      </c>
      <c s="71" t="str">
        <f t="shared" si="2934" ref="G93891:G93954">TEXT(C93891,"дддд")</f>
        <v>пятница</v>
      </c>
      <c s="71" t="str">
        <f>VLOOKUP(A93891,Подписчики!A:C,2,0)</f>
        <v>UTC+3</v>
      </c>
      <c s="71" t="str">
        <f t="shared" si="2935" ref="I93891:I93954">IF(H93891="UTC+1","Центральноевропейское время",IF(H93891="UTC+2","Калиниградское время",IF(H93891="UTC+3","Московское время",IF(H93891="UTC+4","Самарское время",IF(H93891="UTC+5","Екатеринбургское время",IF(H93891="UTC+6","Омское время",IF(H93891="UTC+7","Красноярское время",IF(H93891="UTC+8","Иркутское время",IF(H93891="UTC+9","Якутское время",IF(H93891="UTC+10","Владивостокское время",IF(H93891="UTC+11","Магаданское время",IF(H93891="UTC+12","Камчатское время",IF(H93891="UTC+0","Запределами России",IF(H93891="UTC-1","Запределами России",IF(H93891="UTC-2","Запределами России",IF(H93891="UTC-3","Запределами России",IF(H93891="UTC-4","Запределами России",IF(H93891="UTC-5","Запределами России",IF(H93891="UTC-6","Запределами России",IF(H93891="UTC-7","Запределами России",IF(H93891="UTC-8","Запределами России",IF(H93891="UTC-9","Запределами России",0))))))))))))))))))))))</f>
        <v>Московское время</v>
      </c>
      <c s="71"/>
    </row>
    <row r="93892" spans="1:10" ht="15">
      <c r="A93892">
        <v>234944</v>
      </c>
      <c>
        <v>289355</v>
      </c>
      <c s="2">
        <v>44394.930203883494</v>
      </c>
      <c>
        <v>88863</v>
      </c>
      <c s="71">
        <v>7</v>
      </c>
      <c>
        <v>22</v>
      </c>
      <c s="71" t="str">
        <f t="shared" si="2934"/>
        <v>суббота</v>
      </c>
      <c s="71" t="str">
        <f>VLOOKUP(A93892,Подписчики!A:C,2,0)</f>
        <v>UTC+3</v>
      </c>
      <c s="71" t="str">
        <f t="shared" si="2935"/>
        <v>Московское время</v>
      </c>
      <c s="71"/>
    </row>
    <row r="93893" spans="1:10" ht="15">
      <c r="A93893">
        <v>234944</v>
      </c>
      <c>
        <v>300059</v>
      </c>
      <c s="2">
        <v>44398.6583592233</v>
      </c>
      <c>
        <v>180863</v>
      </c>
      <c s="71">
        <v>4</v>
      </c>
      <c>
        <v>15</v>
      </c>
      <c s="71" t="str">
        <f t="shared" si="2934"/>
        <v>среда</v>
      </c>
      <c s="71" t="str">
        <f>VLOOKUP(A93893,Подписчики!A:C,2,0)</f>
        <v>UTC+3</v>
      </c>
      <c s="71" t="str">
        <f t="shared" si="2935"/>
        <v>Московское время</v>
      </c>
      <c s="71"/>
    </row>
    <row r="93894" spans="1:10" ht="15">
      <c r="A93894">
        <v>234944</v>
      </c>
      <c>
        <v>344954</v>
      </c>
      <c s="2">
        <v>44410.962566343042</v>
      </c>
      <c>
        <v>419338</v>
      </c>
      <c s="71">
        <v>2</v>
      </c>
      <c>
        <v>23</v>
      </c>
      <c s="71" t="str">
        <f t="shared" si="2934"/>
        <v>понедельник</v>
      </c>
      <c s="71" t="str">
        <f>VLOOKUP(A93894,Подписчики!A:C,2,0)</f>
        <v>UTC+3</v>
      </c>
      <c s="71" t="str">
        <f t="shared" si="2935"/>
        <v>Московское время</v>
      </c>
      <c s="71"/>
    </row>
    <row r="93895" spans="1:10" ht="15">
      <c r="A93895">
        <v>234944</v>
      </c>
      <c>
        <v>378254</v>
      </c>
      <c s="2">
        <v>44421.595252427185</v>
      </c>
      <c>
        <v>36482</v>
      </c>
      <c s="71">
        <v>6</v>
      </c>
      <c>
        <v>14</v>
      </c>
      <c s="71" t="str">
        <f t="shared" si="2934"/>
        <v>пятница</v>
      </c>
      <c s="71" t="str">
        <f>VLOOKUP(A93895,Подписчики!A:C,2,0)</f>
        <v>UTC+3</v>
      </c>
      <c s="71" t="str">
        <f t="shared" si="2935"/>
        <v>Московское время</v>
      </c>
      <c s="71"/>
    </row>
    <row r="93896" spans="1:10" ht="15">
      <c r="A93896">
        <v>234944</v>
      </c>
      <c>
        <v>383277</v>
      </c>
      <c s="2">
        <v>44422.682631067961</v>
      </c>
      <c>
        <v>354754</v>
      </c>
      <c s="71">
        <v>7</v>
      </c>
      <c>
        <v>16</v>
      </c>
      <c s="71" t="str">
        <f t="shared" si="2934"/>
        <v>суббота</v>
      </c>
      <c s="71" t="str">
        <f>VLOOKUP(A93896,Подписчики!A:C,2,0)</f>
        <v>UTC+3</v>
      </c>
      <c s="71" t="str">
        <f t="shared" si="2935"/>
        <v>Московское время</v>
      </c>
      <c s="71"/>
    </row>
    <row r="93897" spans="1:10" ht="15">
      <c r="A93897">
        <v>234944</v>
      </c>
      <c>
        <v>384893</v>
      </c>
      <c s="2">
        <v>44422.900000000001</v>
      </c>
      <c>
        <v>158978</v>
      </c>
      <c s="71">
        <v>7</v>
      </c>
      <c>
        <v>21</v>
      </c>
      <c s="71" t="str">
        <f t="shared" si="2934"/>
        <v>суббота</v>
      </c>
      <c s="71" t="str">
        <f>VLOOKUP(A93897,Подписчики!A:C,2,0)</f>
        <v>UTC+3</v>
      </c>
      <c s="71" t="str">
        <f t="shared" si="2935"/>
        <v>Московское время</v>
      </c>
      <c s="71"/>
    </row>
    <row r="93898" spans="1:10" ht="15">
      <c r="A93898">
        <v>234944</v>
      </c>
      <c>
        <v>387752</v>
      </c>
      <c s="2">
        <v>44423.729556634302</v>
      </c>
      <c>
        <v>436459</v>
      </c>
      <c s="71">
        <v>1</v>
      </c>
      <c>
        <v>17</v>
      </c>
      <c s="71" t="str">
        <f t="shared" si="2934"/>
        <v>воскресенье</v>
      </c>
      <c s="71" t="str">
        <f>VLOOKUP(A93898,Подписчики!A:C,2,0)</f>
        <v>UTC+3</v>
      </c>
      <c s="71" t="str">
        <f t="shared" si="2935"/>
        <v>Московское время</v>
      </c>
      <c s="71"/>
    </row>
    <row r="93899" spans="1:10" ht="15">
      <c r="A93899">
        <v>234944</v>
      </c>
      <c>
        <v>395138</v>
      </c>
      <c s="2">
        <v>44426.6583592233</v>
      </c>
      <c>
        <v>393632</v>
      </c>
      <c s="71">
        <v>4</v>
      </c>
      <c>
        <v>15</v>
      </c>
      <c s="71" t="str">
        <f t="shared" si="2934"/>
        <v>среда</v>
      </c>
      <c s="71" t="str">
        <f>VLOOKUP(A93899,Подписчики!A:C,2,0)</f>
        <v>UTC+3</v>
      </c>
      <c s="71" t="str">
        <f t="shared" si="2935"/>
        <v>Московское время</v>
      </c>
      <c s="71"/>
    </row>
    <row r="93900" spans="1:10" ht="15">
      <c r="A93900">
        <v>235005</v>
      </c>
      <c>
        <v>219141</v>
      </c>
      <c s="2">
        <v>44374.304116946929</v>
      </c>
      <c>
        <v>458081</v>
      </c>
      <c s="71">
        <v>1</v>
      </c>
      <c>
        <v>7</v>
      </c>
      <c s="71" t="str">
        <f t="shared" si="2934"/>
        <v>воскресенье</v>
      </c>
      <c s="71" t="str">
        <f>VLOOKUP(A93900,Подписчики!A:C,2,0)</f>
        <v>UTC+1</v>
      </c>
      <c s="71" t="str">
        <f t="shared" si="2935"/>
        <v>Центральноевропейское время</v>
      </c>
      <c s="71"/>
    </row>
    <row r="93901" spans="1:10" ht="15">
      <c r="A93901">
        <v>235005</v>
      </c>
      <c>
        <v>223620</v>
      </c>
      <c s="2">
        <v>44375.523245954697</v>
      </c>
      <c>
        <v>397531</v>
      </c>
      <c s="71">
        <v>2</v>
      </c>
      <c>
        <v>12</v>
      </c>
      <c s="71" t="str">
        <f t="shared" si="2934"/>
        <v>понедельник</v>
      </c>
      <c s="71" t="str">
        <f>VLOOKUP(A93901,Подписчики!A:C,2,0)</f>
        <v>UTC+1</v>
      </c>
      <c s="71" t="str">
        <f t="shared" si="2935"/>
        <v>Центральноевропейское время</v>
      </c>
      <c s="71"/>
    </row>
    <row r="93902" spans="1:10" ht="15">
      <c r="A93902">
        <v>235005</v>
      </c>
      <c>
        <v>231035</v>
      </c>
      <c s="2">
        <v>44377.765964401297</v>
      </c>
      <c>
        <v>250679</v>
      </c>
      <c s="71">
        <v>4</v>
      </c>
      <c>
        <v>18</v>
      </c>
      <c s="71" t="str">
        <f t="shared" si="2934"/>
        <v>среда</v>
      </c>
      <c s="71" t="str">
        <f>VLOOKUP(A93902,Подписчики!A:C,2,0)</f>
        <v>UTC+1</v>
      </c>
      <c s="71" t="str">
        <f t="shared" si="2935"/>
        <v>Центральноевропейское время</v>
      </c>
      <c s="71"/>
    </row>
    <row r="93903" spans="1:10" ht="15">
      <c r="A93903">
        <v>235005</v>
      </c>
      <c>
        <v>233470</v>
      </c>
      <c s="2">
        <v>44378.725511326862</v>
      </c>
      <c>
        <v>227775</v>
      </c>
      <c s="71">
        <v>5</v>
      </c>
      <c>
        <v>17</v>
      </c>
      <c s="71" t="str">
        <f t="shared" si="2934"/>
        <v>четверг</v>
      </c>
      <c s="71" t="str">
        <f>VLOOKUP(A93903,Подписчики!A:C,2,0)</f>
        <v>UTC+1</v>
      </c>
      <c s="71" t="str">
        <f t="shared" si="2935"/>
        <v>Центральноевропейское время</v>
      </c>
      <c s="71"/>
    </row>
    <row r="93904" spans="1:10" ht="15">
      <c r="A93904">
        <v>235005</v>
      </c>
      <c>
        <v>254278</v>
      </c>
      <c s="2">
        <v>44384.914831715214</v>
      </c>
      <c>
        <v>111368</v>
      </c>
      <c s="71">
        <v>4</v>
      </c>
      <c>
        <v>21</v>
      </c>
      <c s="71" t="str">
        <f t="shared" si="2934"/>
        <v>среда</v>
      </c>
      <c s="71" t="str">
        <f>VLOOKUP(A93904,Подписчики!A:C,2,0)</f>
        <v>UTC+1</v>
      </c>
      <c s="71" t="str">
        <f t="shared" si="2935"/>
        <v>Центральноевропейское время</v>
      </c>
      <c s="71"/>
    </row>
    <row r="93905" spans="1:10" ht="15">
      <c r="A93905">
        <v>235014</v>
      </c>
      <c>
        <v>213807</v>
      </c>
      <c s="2">
        <v>44373.199530014957</v>
      </c>
      <c>
        <v>230507</v>
      </c>
      <c s="71">
        <v>7</v>
      </c>
      <c>
        <v>4</v>
      </c>
      <c s="71" t="str">
        <f t="shared" si="2934"/>
        <v>суббота</v>
      </c>
      <c s="71" t="str">
        <f>VLOOKUP(A93905,Подписчики!A:C,2,0)</f>
        <v>UTC+3</v>
      </c>
      <c s="71" t="str">
        <f t="shared" si="2935"/>
        <v>Московское время</v>
      </c>
      <c s="71"/>
    </row>
    <row r="93906" spans="1:10" ht="15">
      <c r="A93906">
        <v>235014</v>
      </c>
      <c>
        <v>242638</v>
      </c>
      <c s="2">
        <v>44380.889750809059</v>
      </c>
      <c>
        <v>398945</v>
      </c>
      <c s="71">
        <v>7</v>
      </c>
      <c>
        <v>21</v>
      </c>
      <c s="71" t="str">
        <f t="shared" si="2934"/>
        <v>суббота</v>
      </c>
      <c s="71" t="str">
        <f>VLOOKUP(A93906,Подписчики!A:C,2,0)</f>
        <v>UTC+3</v>
      </c>
      <c s="71" t="str">
        <f t="shared" si="2935"/>
        <v>Московское время</v>
      </c>
      <c s="71"/>
    </row>
    <row r="93907" spans="1:10" ht="15">
      <c r="A93907">
        <v>235014</v>
      </c>
      <c>
        <v>246324</v>
      </c>
      <c s="2">
        <v>44381.846217230748</v>
      </c>
      <c>
        <v>112334</v>
      </c>
      <c s="71">
        <v>1</v>
      </c>
      <c>
        <v>20</v>
      </c>
      <c s="71" t="str">
        <f t="shared" si="2934"/>
        <v>воскресенье</v>
      </c>
      <c s="71" t="str">
        <f>VLOOKUP(A93907,Подписчики!A:C,2,0)</f>
        <v>UTC+3</v>
      </c>
      <c s="71" t="str">
        <f t="shared" si="2935"/>
        <v>Московское время</v>
      </c>
      <c s="71"/>
    </row>
    <row r="93908" spans="1:10" ht="15">
      <c r="A93908">
        <v>235014</v>
      </c>
      <c>
        <v>266079</v>
      </c>
      <c s="2">
        <v>44388.159337137971</v>
      </c>
      <c>
        <v>250679</v>
      </c>
      <c s="71">
        <v>1</v>
      </c>
      <c>
        <v>3</v>
      </c>
      <c s="71" t="str">
        <f t="shared" si="2934"/>
        <v>воскресенье</v>
      </c>
      <c s="71" t="str">
        <f>VLOOKUP(A93908,Подписчики!A:C,2,0)</f>
        <v>UTC+3</v>
      </c>
      <c s="71" t="str">
        <f t="shared" si="2935"/>
        <v>Московское время</v>
      </c>
      <c s="71"/>
    </row>
    <row r="93909" spans="1:10" ht="15">
      <c r="A93909">
        <v>235014</v>
      </c>
      <c>
        <v>301481</v>
      </c>
      <c s="2">
        <v>44398.907550161814</v>
      </c>
      <c>
        <v>158978</v>
      </c>
      <c s="71">
        <v>4</v>
      </c>
      <c>
        <v>21</v>
      </c>
      <c s="71" t="str">
        <f t="shared" si="2934"/>
        <v>среда</v>
      </c>
      <c s="71" t="str">
        <f>VLOOKUP(A93909,Подписчики!A:C,2,0)</f>
        <v>UTC+3</v>
      </c>
      <c s="71" t="str">
        <f t="shared" si="2935"/>
        <v>Московское время</v>
      </c>
      <c s="71"/>
    </row>
    <row r="93910" spans="1:10" ht="15">
      <c r="A93910">
        <v>235014</v>
      </c>
      <c>
        <v>340041</v>
      </c>
      <c s="2">
        <v>44409.593634304205</v>
      </c>
      <c>
        <v>16360</v>
      </c>
      <c s="71">
        <v>1</v>
      </c>
      <c>
        <v>14</v>
      </c>
      <c s="71" t="str">
        <f t="shared" si="2934"/>
        <v>воскресенье</v>
      </c>
      <c s="71" t="str">
        <f>VLOOKUP(A93910,Подписчики!A:C,2,0)</f>
        <v>UTC+3</v>
      </c>
      <c s="71" t="str">
        <f t="shared" si="2935"/>
        <v>Московское время</v>
      </c>
      <c s="71"/>
    </row>
    <row r="93911" spans="1:10" ht="15">
      <c r="A93911">
        <v>235014</v>
      </c>
      <c>
        <v>351468</v>
      </c>
      <c s="2">
        <v>44413.587161812298</v>
      </c>
      <c>
        <v>351192</v>
      </c>
      <c s="71">
        <v>5</v>
      </c>
      <c>
        <v>14</v>
      </c>
      <c s="71" t="str">
        <f t="shared" si="2934"/>
        <v>четверг</v>
      </c>
      <c s="71" t="str">
        <f>VLOOKUP(A93911,Подписчики!A:C,2,0)</f>
        <v>UTC+3</v>
      </c>
      <c s="71" t="str">
        <f t="shared" si="2935"/>
        <v>Московское время</v>
      </c>
      <c s="71"/>
    </row>
    <row r="93912" spans="1:10" ht="15">
      <c r="A93912">
        <v>235014</v>
      </c>
      <c>
        <v>352111</v>
      </c>
      <c s="2">
        <v>44413.727938511329</v>
      </c>
      <c>
        <v>217497</v>
      </c>
      <c s="71">
        <v>5</v>
      </c>
      <c>
        <v>17</v>
      </c>
      <c s="71" t="str">
        <f t="shared" si="2934"/>
        <v>четверг</v>
      </c>
      <c s="71" t="str">
        <f>VLOOKUP(A93912,Подписчики!A:C,2,0)</f>
        <v>UTC+3</v>
      </c>
      <c s="71" t="str">
        <f t="shared" si="2935"/>
        <v>Московское время</v>
      </c>
      <c s="71"/>
    </row>
    <row r="93913" spans="1:10" ht="15">
      <c r="A93913">
        <v>235014</v>
      </c>
      <c>
        <v>398960</v>
      </c>
      <c s="2">
        <v>44427.988456310683</v>
      </c>
      <c>
        <v>254768</v>
      </c>
      <c s="71">
        <v>5</v>
      </c>
      <c>
        <v>23</v>
      </c>
      <c s="71" t="str">
        <f t="shared" si="2934"/>
        <v>четверг</v>
      </c>
      <c s="71" t="str">
        <f>VLOOKUP(A93913,Подписчики!A:C,2,0)</f>
        <v>UTC+3</v>
      </c>
      <c s="71" t="str">
        <f t="shared" si="2935"/>
        <v>Московское время</v>
      </c>
      <c s="71"/>
    </row>
    <row r="93914" spans="1:10" ht="15">
      <c r="A93914">
        <v>235014</v>
      </c>
      <c>
        <v>408195</v>
      </c>
      <c s="2">
        <v>44430.412404530747</v>
      </c>
      <c>
        <v>182191</v>
      </c>
      <c s="71">
        <v>1</v>
      </c>
      <c>
        <v>9</v>
      </c>
      <c s="71" t="str">
        <f t="shared" si="2934"/>
        <v>воскресенье</v>
      </c>
      <c s="71" t="str">
        <f>VLOOKUP(A93914,Подписчики!A:C,2,0)</f>
        <v>UTC+3</v>
      </c>
      <c s="71" t="str">
        <f t="shared" si="2935"/>
        <v>Московское время</v>
      </c>
      <c s="71"/>
    </row>
    <row r="93915" spans="1:10" ht="15">
      <c r="A93915">
        <v>235014</v>
      </c>
      <c>
        <v>417150</v>
      </c>
      <c s="2">
        <v>44433.721466019415</v>
      </c>
      <c>
        <v>258219</v>
      </c>
      <c s="71">
        <v>4</v>
      </c>
      <c>
        <v>17</v>
      </c>
      <c s="71" t="str">
        <f t="shared" si="2934"/>
        <v>среда</v>
      </c>
      <c s="71" t="str">
        <f>VLOOKUP(A93915,Подписчики!A:C,2,0)</f>
        <v>UTC+3</v>
      </c>
      <c s="71" t="str">
        <f t="shared" si="2935"/>
        <v>Московское время</v>
      </c>
      <c s="71"/>
    </row>
    <row r="93916" spans="1:10" ht="15">
      <c r="A93916">
        <v>235032</v>
      </c>
      <c>
        <v>122578</v>
      </c>
      <c s="2">
        <v>44346.586333333333</v>
      </c>
      <c>
        <v>439981</v>
      </c>
      <c s="71">
        <v>1</v>
      </c>
      <c>
        <v>14</v>
      </c>
      <c s="71" t="str">
        <f t="shared" si="2934"/>
        <v>воскресенье</v>
      </c>
      <c s="71" t="str">
        <f>VLOOKUP(A93916,Подписчики!A:C,2,0)</f>
        <v>UTC+1</v>
      </c>
      <c s="71" t="str">
        <f t="shared" si="2935"/>
        <v>Центральноевропейское время</v>
      </c>
      <c s="71"/>
    </row>
    <row r="93917" spans="1:10" ht="15">
      <c r="A93917">
        <v>235032</v>
      </c>
      <c>
        <v>127900</v>
      </c>
      <c s="2">
        <v>44347.919686084148</v>
      </c>
      <c>
        <v>198326</v>
      </c>
      <c s="71">
        <v>2</v>
      </c>
      <c>
        <v>22</v>
      </c>
      <c s="71" t="str">
        <f t="shared" si="2934"/>
        <v>понедельник</v>
      </c>
      <c s="71" t="str">
        <f>VLOOKUP(A93917,Подписчики!A:C,2,0)</f>
        <v>UTC+1</v>
      </c>
      <c s="71" t="str">
        <f t="shared" si="2935"/>
        <v>Центральноевропейское время</v>
      </c>
      <c s="71"/>
    </row>
    <row r="93918" spans="1:10" ht="15">
      <c r="A93918">
        <v>235032</v>
      </c>
      <c>
        <v>146047</v>
      </c>
      <c s="2">
        <v>44353.676967637541</v>
      </c>
      <c>
        <v>153893</v>
      </c>
      <c s="71">
        <v>1</v>
      </c>
      <c>
        <v>16</v>
      </c>
      <c s="71" t="str">
        <f t="shared" si="2934"/>
        <v>воскресенье</v>
      </c>
      <c s="71" t="str">
        <f>VLOOKUP(A93918,Подписчики!A:C,2,0)</f>
        <v>UTC+1</v>
      </c>
      <c s="71" t="str">
        <f t="shared" si="2935"/>
        <v>Центральноевропейское время</v>
      </c>
      <c s="71"/>
    </row>
    <row r="93919" spans="1:10" ht="15">
      <c r="A93919">
        <v>235032</v>
      </c>
      <c>
        <v>173609</v>
      </c>
      <c s="2">
        <v>44361.610624595472</v>
      </c>
      <c>
        <v>304128</v>
      </c>
      <c s="71">
        <v>2</v>
      </c>
      <c>
        <v>14</v>
      </c>
      <c s="71" t="str">
        <f t="shared" si="2934"/>
        <v>понедельник</v>
      </c>
      <c s="71" t="str">
        <f>VLOOKUP(A93919,Подписчики!A:C,2,0)</f>
        <v>UTC+1</v>
      </c>
      <c s="71" t="str">
        <f t="shared" si="2935"/>
        <v>Центральноевропейское время</v>
      </c>
      <c s="71"/>
    </row>
    <row r="93920" spans="1:10" ht="15">
      <c r="A93920">
        <v>235032</v>
      </c>
      <c>
        <v>224669</v>
      </c>
      <c s="2">
        <v>44375.774055016183</v>
      </c>
      <c>
        <v>154228</v>
      </c>
      <c s="71">
        <v>2</v>
      </c>
      <c>
        <v>18</v>
      </c>
      <c s="71" t="str">
        <f t="shared" si="2934"/>
        <v>понедельник</v>
      </c>
      <c s="71" t="str">
        <f>VLOOKUP(A93920,Подписчики!A:C,2,0)</f>
        <v>UTC+1</v>
      </c>
      <c s="71" t="str">
        <f t="shared" si="2935"/>
        <v>Центральноевропейское время</v>
      </c>
      <c s="71"/>
    </row>
    <row r="93921" spans="1:10" ht="15">
      <c r="A93921">
        <v>235032</v>
      </c>
      <c>
        <v>258021</v>
      </c>
      <c s="2">
        <v>44386.609006472492</v>
      </c>
      <c>
        <v>179296</v>
      </c>
      <c s="71">
        <v>6</v>
      </c>
      <c>
        <v>14</v>
      </c>
      <c s="71" t="str">
        <f t="shared" si="2934"/>
        <v>пятница</v>
      </c>
      <c s="71" t="str">
        <f>VLOOKUP(A93921,Подписчики!A:C,2,0)</f>
        <v>UTC+1</v>
      </c>
      <c s="71" t="str">
        <f t="shared" si="2935"/>
        <v>Центральноевропейское время</v>
      </c>
      <c s="71"/>
    </row>
    <row r="93922" spans="1:10" ht="15">
      <c r="A93922">
        <v>235032</v>
      </c>
      <c>
        <v>342572</v>
      </c>
      <c s="2">
        <v>44410.107333333333</v>
      </c>
      <c>
        <v>148570</v>
      </c>
      <c s="71">
        <v>2</v>
      </c>
      <c>
        <v>2</v>
      </c>
      <c s="71" t="str">
        <f t="shared" si="2934"/>
        <v>понедельник</v>
      </c>
      <c s="71" t="str">
        <f>VLOOKUP(A93922,Подписчики!A:C,2,0)</f>
        <v>UTC+1</v>
      </c>
      <c s="71" t="str">
        <f t="shared" si="2935"/>
        <v>Центральноевропейское время</v>
      </c>
      <c s="71"/>
    </row>
    <row r="93923" spans="1:10" ht="15">
      <c r="A93923">
        <v>235032</v>
      </c>
      <c>
        <v>356956</v>
      </c>
      <c s="2">
        <v>44414.935867313921</v>
      </c>
      <c>
        <v>250679</v>
      </c>
      <c s="71">
        <v>6</v>
      </c>
      <c>
        <v>22</v>
      </c>
      <c s="71" t="str">
        <f t="shared" si="2934"/>
        <v>пятница</v>
      </c>
      <c s="71" t="str">
        <f>VLOOKUP(A93923,Подписчики!A:C,2,0)</f>
        <v>UTC+1</v>
      </c>
      <c s="71" t="str">
        <f t="shared" si="2935"/>
        <v>Центральноевропейское время</v>
      </c>
      <c s="71"/>
    </row>
    <row r="93924" spans="1:10" ht="15">
      <c r="A93924">
        <v>235032</v>
      </c>
      <c>
        <v>373235</v>
      </c>
      <c s="2">
        <v>44419.720656957928</v>
      </c>
      <c>
        <v>133619</v>
      </c>
      <c s="71">
        <v>4</v>
      </c>
      <c>
        <v>17</v>
      </c>
      <c s="71" t="str">
        <f t="shared" si="2934"/>
        <v>среда</v>
      </c>
      <c s="71" t="str">
        <f>VLOOKUP(A93924,Подписчики!A:C,2,0)</f>
        <v>UTC+1</v>
      </c>
      <c s="71" t="str">
        <f t="shared" si="2935"/>
        <v>Центральноевропейское время</v>
      </c>
      <c s="71"/>
    </row>
    <row r="93925" spans="1:10" ht="15">
      <c r="A93925">
        <v>235032</v>
      </c>
      <c>
        <v>396004</v>
      </c>
      <c s="2">
        <v>44426.845252427185</v>
      </c>
      <c>
        <v>347008</v>
      </c>
      <c s="71">
        <v>4</v>
      </c>
      <c>
        <v>20</v>
      </c>
      <c s="71" t="str">
        <f t="shared" si="2934"/>
        <v>среда</v>
      </c>
      <c s="71" t="str">
        <f>VLOOKUP(A93925,Подписчики!A:C,2,0)</f>
        <v>UTC+1</v>
      </c>
      <c s="71" t="str">
        <f t="shared" si="2935"/>
        <v>Центральноевропейское время</v>
      </c>
      <c s="71"/>
    </row>
    <row r="93926" spans="1:10" ht="15">
      <c r="A93926">
        <v>235036</v>
      </c>
      <c>
        <v>36423</v>
      </c>
      <c s="2">
        <v>44316.690721682848</v>
      </c>
      <c>
        <v>250679</v>
      </c>
      <c s="71">
        <v>6</v>
      </c>
      <c>
        <v>16</v>
      </c>
      <c s="71" t="str">
        <f t="shared" si="2934"/>
        <v>пятница</v>
      </c>
      <c s="71" t="str">
        <f>VLOOKUP(A93926,Подписчики!A:C,2,0)</f>
        <v>UTC+3</v>
      </c>
      <c s="71" t="str">
        <f t="shared" si="2935"/>
        <v>Московское время</v>
      </c>
      <c s="71"/>
    </row>
    <row r="93927" spans="1:10" ht="15">
      <c r="A93927">
        <v>235036</v>
      </c>
      <c>
        <v>75865</v>
      </c>
      <c s="2">
        <v>44331.953093050935</v>
      </c>
      <c>
        <v>12149</v>
      </c>
      <c s="71">
        <v>7</v>
      </c>
      <c>
        <v>22</v>
      </c>
      <c s="71" t="str">
        <f t="shared" si="2934"/>
        <v>суббота</v>
      </c>
      <c s="71" t="str">
        <f>VLOOKUP(A93927,Подписчики!A:C,2,0)</f>
        <v>UTC+3</v>
      </c>
      <c s="71" t="str">
        <f t="shared" si="2935"/>
        <v>Московское время</v>
      </c>
      <c s="71"/>
    </row>
    <row r="93928" spans="1:10" ht="15">
      <c r="A93928">
        <v>235052</v>
      </c>
      <c>
        <v>20756</v>
      </c>
      <c s="2">
        <v>44309.14581877023</v>
      </c>
      <c>
        <v>250679</v>
      </c>
      <c s="71">
        <v>6</v>
      </c>
      <c>
        <v>3</v>
      </c>
      <c s="71" t="str">
        <f t="shared" si="2934"/>
        <v>пятница</v>
      </c>
      <c s="71" t="str">
        <f>VLOOKUP(A93928,Подписчики!A:C,2,0)</f>
        <v>UTC+0</v>
      </c>
      <c s="71" t="str">
        <f t="shared" si="2935"/>
        <v>Запределами России</v>
      </c>
      <c s="71"/>
    </row>
    <row r="93929" spans="1:10" ht="15">
      <c r="A93929">
        <v>235052</v>
      </c>
      <c>
        <v>26512</v>
      </c>
      <c s="2">
        <v>44311.568148867314</v>
      </c>
      <c>
        <v>95638</v>
      </c>
      <c s="71">
        <v>1</v>
      </c>
      <c>
        <v>13</v>
      </c>
      <c s="71" t="str">
        <f t="shared" si="2934"/>
        <v>воскресенье</v>
      </c>
      <c s="71" t="str">
        <f>VLOOKUP(A93929,Подписчики!A:C,2,0)</f>
        <v>UTC+0</v>
      </c>
      <c s="71" t="str">
        <f t="shared" si="2935"/>
        <v>Запределами России</v>
      </c>
      <c s="71"/>
    </row>
    <row r="93930" spans="1:10" ht="15">
      <c r="A93930">
        <v>235052</v>
      </c>
      <c>
        <v>32535</v>
      </c>
      <c s="2">
        <v>44314.87721035599</v>
      </c>
      <c>
        <v>230507</v>
      </c>
      <c s="71">
        <v>4</v>
      </c>
      <c>
        <v>21</v>
      </c>
      <c s="71" t="str">
        <f t="shared" si="2934"/>
        <v>среда</v>
      </c>
      <c s="71" t="str">
        <f>VLOOKUP(A93930,Подписчики!A:C,2,0)</f>
        <v>UTC+0</v>
      </c>
      <c s="71" t="str">
        <f t="shared" si="2935"/>
        <v>Запределами России</v>
      </c>
      <c s="71"/>
    </row>
    <row r="93931" spans="1:10" ht="15">
      <c r="A93931">
        <v>235052</v>
      </c>
      <c>
        <v>39648</v>
      </c>
      <c s="2">
        <v>44317.676563106797</v>
      </c>
      <c>
        <v>473323</v>
      </c>
      <c s="71">
        <v>7</v>
      </c>
      <c>
        <v>16</v>
      </c>
      <c s="71" t="str">
        <f t="shared" si="2934"/>
        <v>суббота</v>
      </c>
      <c s="71" t="str">
        <f>VLOOKUP(A93931,Подписчики!A:C,2,0)</f>
        <v>UTC+0</v>
      </c>
      <c s="71" t="str">
        <f t="shared" si="2935"/>
        <v>Запределами России</v>
      </c>
      <c s="71"/>
    </row>
    <row r="93932" spans="1:10" ht="15">
      <c r="A93932">
        <v>235052</v>
      </c>
      <c>
        <v>43676</v>
      </c>
      <c s="2">
        <v>44318.956498381878</v>
      </c>
      <c>
        <v>284325</v>
      </c>
      <c s="71">
        <v>1</v>
      </c>
      <c>
        <v>22</v>
      </c>
      <c s="71" t="str">
        <f t="shared" si="2934"/>
        <v>воскресенье</v>
      </c>
      <c s="71" t="str">
        <f>VLOOKUP(A93932,Подписчики!A:C,2,0)</f>
        <v>UTC+0</v>
      </c>
      <c s="71" t="str">
        <f t="shared" si="2935"/>
        <v>Запределами России</v>
      </c>
      <c s="71"/>
    </row>
    <row r="93933" spans="1:10" ht="15">
      <c r="A93933">
        <v>235052</v>
      </c>
      <c>
        <v>47950</v>
      </c>
      <c s="2">
        <v>44321.047113268607</v>
      </c>
      <c>
        <v>86587</v>
      </c>
      <c s="71">
        <v>4</v>
      </c>
      <c>
        <v>1</v>
      </c>
      <c s="71" t="str">
        <f t="shared" si="2934"/>
        <v>среда</v>
      </c>
      <c s="71" t="str">
        <f>VLOOKUP(A93933,Подписчики!A:C,2,0)</f>
        <v>UTC+0</v>
      </c>
      <c s="71" t="str">
        <f t="shared" si="2935"/>
        <v>Запределами России</v>
      </c>
      <c s="71"/>
    </row>
    <row r="93934" spans="1:10" ht="15">
      <c r="A93934">
        <v>235052</v>
      </c>
      <c>
        <v>55938</v>
      </c>
      <c s="2">
        <v>44324.733197411006</v>
      </c>
      <c>
        <v>182191</v>
      </c>
      <c s="71">
        <v>7</v>
      </c>
      <c>
        <v>17</v>
      </c>
      <c s="71" t="str">
        <f t="shared" si="2934"/>
        <v>суббота</v>
      </c>
      <c s="71" t="str">
        <f>VLOOKUP(A93934,Подписчики!A:C,2,0)</f>
        <v>UTC+0</v>
      </c>
      <c s="71" t="str">
        <f t="shared" si="2935"/>
        <v>Запределами России</v>
      </c>
      <c s="71"/>
    </row>
    <row r="93935" spans="1:10" ht="15">
      <c r="A93935">
        <v>235052</v>
      </c>
      <c>
        <v>59368</v>
      </c>
      <c s="2">
        <v>44325.79468608414</v>
      </c>
      <c>
        <v>312575</v>
      </c>
      <c s="71">
        <v>1</v>
      </c>
      <c>
        <v>19</v>
      </c>
      <c s="71" t="str">
        <f t="shared" si="2934"/>
        <v>воскресенье</v>
      </c>
      <c s="71" t="str">
        <f>VLOOKUP(A93935,Подписчики!A:C,2,0)</f>
        <v>UTC+0</v>
      </c>
      <c s="71" t="str">
        <f t="shared" si="2935"/>
        <v>Запределами России</v>
      </c>
      <c s="71"/>
    </row>
    <row r="93936" spans="1:10" ht="15">
      <c r="A93936">
        <v>235052</v>
      </c>
      <c>
        <v>91080</v>
      </c>
      <c s="2">
        <v>44337.848084142395</v>
      </c>
      <c>
        <v>343712</v>
      </c>
      <c s="71">
        <v>6</v>
      </c>
      <c>
        <v>20</v>
      </c>
      <c s="71" t="str">
        <f t="shared" si="2934"/>
        <v>пятница</v>
      </c>
      <c s="71" t="str">
        <f>VLOOKUP(A93936,Подписчики!A:C,2,0)</f>
        <v>UTC+0</v>
      </c>
      <c s="71" t="str">
        <f t="shared" si="2935"/>
        <v>Запределами России</v>
      </c>
      <c s="71"/>
    </row>
    <row r="93937" spans="1:10" ht="15">
      <c r="A93937">
        <v>235052</v>
      </c>
      <c>
        <v>96122</v>
      </c>
      <c s="2">
        <v>44338.904718446604</v>
      </c>
      <c>
        <v>466283</v>
      </c>
      <c s="71">
        <v>7</v>
      </c>
      <c>
        <v>21</v>
      </c>
      <c s="71" t="str">
        <f t="shared" si="2934"/>
        <v>суббота</v>
      </c>
      <c s="71" t="str">
        <f>VLOOKUP(A93937,Подписчики!A:C,2,0)</f>
        <v>UTC+0</v>
      </c>
      <c s="71" t="str">
        <f t="shared" si="2935"/>
        <v>Запределами России</v>
      </c>
      <c s="71"/>
    </row>
    <row r="93938" spans="1:10" ht="15">
      <c r="A93938">
        <v>235074</v>
      </c>
      <c>
        <v>21028</v>
      </c>
      <c s="2">
        <v>44309.699999999997</v>
      </c>
      <c>
        <v>351192</v>
      </c>
      <c s="71">
        <v>6</v>
      </c>
      <c>
        <v>16</v>
      </c>
      <c s="71" t="str">
        <f t="shared" si="2934"/>
        <v>пятница</v>
      </c>
      <c s="71" t="str">
        <f>VLOOKUP(A93938,Подписчики!A:C,2,0)</f>
        <v>UTC+0</v>
      </c>
      <c s="71" t="str">
        <f t="shared" si="2935"/>
        <v>Запределами России</v>
      </c>
      <c s="71"/>
    </row>
    <row r="93939" spans="1:10" ht="15">
      <c r="A93939">
        <v>235074</v>
      </c>
      <c>
        <v>35860</v>
      </c>
      <c s="2">
        <v>44316.605365695796</v>
      </c>
      <c>
        <v>411922</v>
      </c>
      <c s="71">
        <v>6</v>
      </c>
      <c>
        <v>14</v>
      </c>
      <c s="71" t="str">
        <f t="shared" si="2934"/>
        <v>пятница</v>
      </c>
      <c s="71" t="str">
        <f>VLOOKUP(A93939,Подписчики!A:C,2,0)</f>
        <v>UTC+0</v>
      </c>
      <c s="71" t="str">
        <f t="shared" si="2935"/>
        <v>Запределами России</v>
      </c>
      <c s="71"/>
    </row>
    <row r="93940" spans="1:10" ht="15">
      <c r="A93940">
        <v>235074</v>
      </c>
      <c>
        <v>49610</v>
      </c>
      <c s="2">
        <v>44321.975915857605</v>
      </c>
      <c>
        <v>82901</v>
      </c>
      <c s="71">
        <v>4</v>
      </c>
      <c>
        <v>23</v>
      </c>
      <c s="71" t="str">
        <f t="shared" si="2934"/>
        <v>среда</v>
      </c>
      <c s="71" t="str">
        <f>VLOOKUP(A93940,Подписчики!A:C,2,0)</f>
        <v>UTC+0</v>
      </c>
      <c s="71" t="str">
        <f t="shared" si="2935"/>
        <v>Запределами России</v>
      </c>
      <c s="71"/>
    </row>
    <row r="93941" spans="1:10" ht="15">
      <c r="A93941">
        <v>235074</v>
      </c>
      <c>
        <v>67842</v>
      </c>
      <c s="2">
        <v>44329.699216828478</v>
      </c>
      <c>
        <v>250679</v>
      </c>
      <c s="71">
        <v>5</v>
      </c>
      <c>
        <v>16</v>
      </c>
      <c s="71" t="str">
        <f t="shared" si="2934"/>
        <v>четверг</v>
      </c>
      <c s="71" t="str">
        <f>VLOOKUP(A93941,Подписчики!A:C,2,0)</f>
        <v>UTC+0</v>
      </c>
      <c s="71" t="str">
        <f t="shared" si="2935"/>
        <v>Запределами России</v>
      </c>
      <c s="71"/>
    </row>
    <row r="93942" spans="1:10" ht="15">
      <c r="A93942">
        <v>235074</v>
      </c>
      <c>
        <v>104741</v>
      </c>
      <c s="2">
        <v>44341.817339805828</v>
      </c>
      <c>
        <v>470762</v>
      </c>
      <c s="71">
        <v>3</v>
      </c>
      <c>
        <v>19</v>
      </c>
      <c s="71" t="str">
        <f t="shared" si="2934"/>
        <v>вторник</v>
      </c>
      <c s="71" t="str">
        <f>VLOOKUP(A93942,Подписчики!A:C,2,0)</f>
        <v>UTC+0</v>
      </c>
      <c s="71" t="str">
        <f t="shared" si="2935"/>
        <v>Запределами России</v>
      </c>
      <c s="71"/>
    </row>
    <row r="93943" spans="1:10" ht="15">
      <c r="A93943">
        <v>235074</v>
      </c>
      <c>
        <v>185179</v>
      </c>
      <c s="2">
        <v>44365.615074433656</v>
      </c>
      <c>
        <v>4316</v>
      </c>
      <c s="71">
        <v>6</v>
      </c>
      <c>
        <v>14</v>
      </c>
      <c s="71" t="str">
        <f t="shared" si="2934"/>
        <v>пятница</v>
      </c>
      <c s="71" t="str">
        <f>VLOOKUP(A93943,Подписчики!A:C,2,0)</f>
        <v>UTC+0</v>
      </c>
      <c s="71" t="str">
        <f t="shared" si="2935"/>
        <v>Запределами России</v>
      </c>
      <c s="71"/>
    </row>
    <row r="93944" spans="1:10" ht="15">
      <c r="A93944">
        <v>235074</v>
      </c>
      <c>
        <v>224643</v>
      </c>
      <c s="2">
        <v>44375.77203236246</v>
      </c>
      <c>
        <v>141622</v>
      </c>
      <c s="71">
        <v>2</v>
      </c>
      <c>
        <v>18</v>
      </c>
      <c s="71" t="str">
        <f t="shared" si="2934"/>
        <v>понедельник</v>
      </c>
      <c s="71" t="str">
        <f>VLOOKUP(A93944,Подписчики!A:C,2,0)</f>
        <v>UTC+0</v>
      </c>
      <c s="71" t="str">
        <f t="shared" si="2935"/>
        <v>Запределами России</v>
      </c>
      <c s="71"/>
    </row>
    <row r="93945" spans="1:10" ht="15">
      <c r="A93945">
        <v>235074</v>
      </c>
      <c>
        <v>228089</v>
      </c>
      <c s="2">
        <v>44376.775268608413</v>
      </c>
      <c>
        <v>286726</v>
      </c>
      <c s="71">
        <v>3</v>
      </c>
      <c>
        <v>18</v>
      </c>
      <c s="71" t="str">
        <f t="shared" si="2934"/>
        <v>вторник</v>
      </c>
      <c s="71" t="str">
        <f>VLOOKUP(A93945,Подписчики!A:C,2,0)</f>
        <v>UTC+0</v>
      </c>
      <c s="71" t="str">
        <f t="shared" si="2935"/>
        <v>Запределами России</v>
      </c>
      <c s="71"/>
    </row>
    <row r="93946" spans="1:10" ht="15">
      <c r="A93946">
        <v>235074</v>
      </c>
      <c>
        <v>303599</v>
      </c>
      <c s="2">
        <v>44399.742906148866</v>
      </c>
      <c>
        <v>118549</v>
      </c>
      <c s="71">
        <v>5</v>
      </c>
      <c>
        <v>17</v>
      </c>
      <c s="71" t="str">
        <f t="shared" si="2934"/>
        <v>четверг</v>
      </c>
      <c s="71" t="str">
        <f>VLOOKUP(A93946,Подписчики!A:C,2,0)</f>
        <v>UTC+0</v>
      </c>
      <c s="71" t="str">
        <f t="shared" si="2935"/>
        <v>Запределами России</v>
      </c>
      <c s="71"/>
    </row>
    <row r="93947" spans="1:10" ht="15">
      <c r="A93947">
        <v>235125</v>
      </c>
      <c>
        <v>261522</v>
      </c>
      <c s="2">
        <v>44387.232673116247</v>
      </c>
      <c>
        <v>158978</v>
      </c>
      <c s="71">
        <v>7</v>
      </c>
      <c>
        <v>5</v>
      </c>
      <c s="71" t="str">
        <f t="shared" si="2934"/>
        <v>суббота</v>
      </c>
      <c s="71" t="str">
        <f>VLOOKUP(A93947,Подписчики!A:C,2,0)</f>
        <v>UTC+10</v>
      </c>
      <c s="71" t="str">
        <f t="shared" si="2935"/>
        <v>Владивостокское время</v>
      </c>
      <c s="71"/>
    </row>
    <row r="93948" spans="1:10" ht="15">
      <c r="A93948">
        <v>235125</v>
      </c>
      <c>
        <v>266611</v>
      </c>
      <c s="2">
        <v>44388.386110032363</v>
      </c>
      <c>
        <v>227775</v>
      </c>
      <c s="71">
        <v>1</v>
      </c>
      <c>
        <v>9</v>
      </c>
      <c s="71" t="str">
        <f t="shared" si="2934"/>
        <v>воскресенье</v>
      </c>
      <c s="71" t="str">
        <f>VLOOKUP(A93948,Подписчики!A:C,2,0)</f>
        <v>UTC+10</v>
      </c>
      <c s="71" t="str">
        <f t="shared" si="2935"/>
        <v>Владивостокское время</v>
      </c>
      <c s="71"/>
    </row>
    <row r="93949" spans="1:10" ht="15">
      <c r="A93949">
        <v>235125</v>
      </c>
      <c>
        <v>326425</v>
      </c>
      <c s="2">
        <v>44406.319766990295</v>
      </c>
      <c>
        <v>411922</v>
      </c>
      <c s="71">
        <v>5</v>
      </c>
      <c>
        <v>7</v>
      </c>
      <c s="71" t="str">
        <f t="shared" si="2934"/>
        <v>четверг</v>
      </c>
      <c s="71" t="str">
        <f>VLOOKUP(A93949,Подписчики!A:C,2,0)</f>
        <v>UTC+10</v>
      </c>
      <c s="71" t="str">
        <f t="shared" si="2935"/>
        <v>Владивостокское время</v>
      </c>
      <c s="71"/>
    </row>
    <row r="93950" spans="1:10" ht="15">
      <c r="A93950">
        <v>235125</v>
      </c>
      <c>
        <v>342751</v>
      </c>
      <c s="2">
        <v>44410.358601941749</v>
      </c>
      <c>
        <v>309712</v>
      </c>
      <c s="71">
        <v>2</v>
      </c>
      <c>
        <v>8</v>
      </c>
      <c s="71" t="str">
        <f t="shared" si="2934"/>
        <v>понедельник</v>
      </c>
      <c s="71" t="str">
        <f>VLOOKUP(A93950,Подписчики!A:C,2,0)</f>
        <v>UTC+10</v>
      </c>
      <c s="71" t="str">
        <f t="shared" si="2935"/>
        <v>Владивостокское время</v>
      </c>
      <c s="71"/>
    </row>
    <row r="93951" spans="1:10" ht="15">
      <c r="A93951">
        <v>235125</v>
      </c>
      <c>
        <v>374853</v>
      </c>
      <c s="2">
        <v>44420.214588996765</v>
      </c>
      <c>
        <v>250679</v>
      </c>
      <c s="71">
        <v>5</v>
      </c>
      <c>
        <v>5</v>
      </c>
      <c s="71" t="str">
        <f t="shared" si="2934"/>
        <v>четверг</v>
      </c>
      <c s="71" t="str">
        <f>VLOOKUP(A93951,Подписчики!A:C,2,0)</f>
        <v>UTC+10</v>
      </c>
      <c s="71" t="str">
        <f t="shared" si="2935"/>
        <v>Владивостокское время</v>
      </c>
      <c s="71"/>
    </row>
    <row r="93952" spans="1:10" ht="15">
      <c r="A93952">
        <v>235125</v>
      </c>
      <c>
        <v>418646</v>
      </c>
      <c s="2">
        <v>44434.16119093851</v>
      </c>
      <c>
        <v>75550</v>
      </c>
      <c s="71">
        <v>5</v>
      </c>
      <c>
        <v>3</v>
      </c>
      <c s="71" t="str">
        <f t="shared" si="2934"/>
        <v>четверг</v>
      </c>
      <c s="71" t="str">
        <f>VLOOKUP(A93952,Подписчики!A:C,2,0)</f>
        <v>UTC+10</v>
      </c>
      <c s="71" t="str">
        <f t="shared" si="2935"/>
        <v>Владивостокское время</v>
      </c>
      <c s="71"/>
    </row>
    <row r="93953" spans="1:10" ht="15">
      <c r="A93953">
        <v>235131</v>
      </c>
      <c>
        <v>225421</v>
      </c>
      <c s="2">
        <v>44375.889346278316</v>
      </c>
      <c>
        <v>196255</v>
      </c>
      <c s="71">
        <v>2</v>
      </c>
      <c>
        <v>21</v>
      </c>
      <c s="71" t="str">
        <f t="shared" si="2934"/>
        <v>понедельник</v>
      </c>
      <c s="71" t="str">
        <f>VLOOKUP(A93953,Подписчики!A:C,2,0)</f>
        <v>UTC-2</v>
      </c>
      <c s="71" t="str">
        <f t="shared" si="2935"/>
        <v>Запределами России</v>
      </c>
      <c s="71"/>
    </row>
    <row r="93954" spans="1:10" ht="15">
      <c r="A93954">
        <v>235131</v>
      </c>
      <c>
        <v>238436</v>
      </c>
      <c s="2">
        <v>44379.984815533986</v>
      </c>
      <c>
        <v>389689</v>
      </c>
      <c s="71">
        <v>6</v>
      </c>
      <c>
        <v>23</v>
      </c>
      <c s="71" t="str">
        <f t="shared" si="2934"/>
        <v>пятница</v>
      </c>
      <c s="71" t="str">
        <f>VLOOKUP(A93954,Подписчики!A:C,2,0)</f>
        <v>UTC-2</v>
      </c>
      <c s="71" t="str">
        <f t="shared" si="2935"/>
        <v>Запределами России</v>
      </c>
      <c s="71"/>
    </row>
    <row r="93955" spans="1:10" ht="15">
      <c r="A93955">
        <v>235131</v>
      </c>
      <c>
        <v>245835</v>
      </c>
      <c s="2">
        <v>44381.758278317153</v>
      </c>
      <c>
        <v>102086</v>
      </c>
      <c s="71">
        <v>1</v>
      </c>
      <c>
        <v>18</v>
      </c>
      <c s="71" t="str">
        <f t="shared" si="2936" ref="G93955:G94018">TEXT(C93955,"дддд")</f>
        <v>воскресенье</v>
      </c>
      <c s="71" t="str">
        <f>VLOOKUP(A93955,Подписчики!A:C,2,0)</f>
        <v>UTC-2</v>
      </c>
      <c s="71" t="str">
        <f t="shared" si="2937" ref="I93955:I94018">IF(H93955="UTC+1","Центральноевропейское время",IF(H93955="UTC+2","Калиниградское время",IF(H93955="UTC+3","Московское время",IF(H93955="UTC+4","Самарское время",IF(H93955="UTC+5","Екатеринбургское время",IF(H93955="UTC+6","Омское время",IF(H93955="UTC+7","Красноярское время",IF(H93955="UTC+8","Иркутское время",IF(H93955="UTC+9","Якутское время",IF(H93955="UTC+10","Владивостокское время",IF(H93955="UTC+11","Магаданское время",IF(H93955="UTC+12","Камчатское время",IF(H93955="UTC+0","Запределами России",IF(H93955="UTC-1","Запределами России",IF(H93955="UTC-2","Запределами России",IF(H93955="UTC-3","Запределами России",IF(H93955="UTC-4","Запределами России",IF(H93955="UTC-5","Запределами России",IF(H93955="UTC-6","Запределами России",IF(H93955="UTC-7","Запределами России",IF(H93955="UTC-8","Запределами России",IF(H93955="UTC-9","Запределами России",0))))))))))))))))))))))</f>
        <v>Запределами России</v>
      </c>
      <c s="71"/>
    </row>
    <row r="93956" spans="1:10" ht="15">
      <c r="A93956">
        <v>235131</v>
      </c>
      <c>
        <v>249209</v>
      </c>
      <c s="2">
        <v>44382.89420064725</v>
      </c>
      <c>
        <v>301748</v>
      </c>
      <c s="71">
        <v>2</v>
      </c>
      <c>
        <v>21</v>
      </c>
      <c s="71" t="str">
        <f t="shared" si="2936"/>
        <v>понедельник</v>
      </c>
      <c s="71" t="str">
        <f>VLOOKUP(A93956,Подписчики!A:C,2,0)</f>
        <v>UTC-2</v>
      </c>
      <c s="71" t="str">
        <f t="shared" si="2937"/>
        <v>Запределами России</v>
      </c>
      <c s="71"/>
    </row>
    <row r="93957" spans="1:10" ht="15">
      <c r="A93957">
        <v>235131</v>
      </c>
      <c>
        <v>276612</v>
      </c>
      <c s="2">
        <v>44391.602938511329</v>
      </c>
      <c>
        <v>182191</v>
      </c>
      <c s="71">
        <v>4</v>
      </c>
      <c>
        <v>14</v>
      </c>
      <c s="71" t="str">
        <f t="shared" si="2936"/>
        <v>среда</v>
      </c>
      <c s="71" t="str">
        <f>VLOOKUP(A93957,Подписчики!A:C,2,0)</f>
        <v>UTC-2</v>
      </c>
      <c s="71" t="str">
        <f t="shared" si="2937"/>
        <v>Запределами России</v>
      </c>
      <c s="71"/>
    </row>
    <row r="93958" spans="1:10" ht="15">
      <c r="A93958">
        <v>235219</v>
      </c>
      <c>
        <v>45984</v>
      </c>
      <c s="2">
        <v>44320.211757281555</v>
      </c>
      <c>
        <v>158978</v>
      </c>
      <c s="71">
        <v>3</v>
      </c>
      <c>
        <v>5</v>
      </c>
      <c s="71" t="str">
        <f t="shared" si="2936"/>
        <v>вторник</v>
      </c>
      <c s="71" t="str">
        <f>VLOOKUP(A93958,Подписчики!A:C,2,0)</f>
        <v>UTC-9</v>
      </c>
      <c s="71" t="str">
        <f t="shared" si="2937"/>
        <v>Запределами России</v>
      </c>
      <c s="71"/>
    </row>
    <row r="93959" spans="1:10" ht="15">
      <c r="A93959">
        <v>235219</v>
      </c>
      <c>
        <v>57495</v>
      </c>
      <c s="2">
        <v>44325.187322611164</v>
      </c>
      <c>
        <v>347393</v>
      </c>
      <c s="71">
        <v>1</v>
      </c>
      <c>
        <v>4</v>
      </c>
      <c s="71" t="str">
        <f t="shared" si="2936"/>
        <v>воскресенье</v>
      </c>
      <c s="71" t="str">
        <f>VLOOKUP(A93959,Подписчики!A:C,2,0)</f>
        <v>UTC-9</v>
      </c>
      <c s="71" t="str">
        <f t="shared" si="2937"/>
        <v>Запределами России</v>
      </c>
      <c s="71"/>
    </row>
    <row r="93960" spans="1:10" ht="15">
      <c r="A93960">
        <v>235219</v>
      </c>
      <c>
        <v>76473</v>
      </c>
      <c s="2">
        <v>44332.193957928801</v>
      </c>
      <c>
        <v>351192</v>
      </c>
      <c s="71">
        <v>1</v>
      </c>
      <c>
        <v>4</v>
      </c>
      <c s="71" t="str">
        <f t="shared" si="2936"/>
        <v>воскресенье</v>
      </c>
      <c s="71" t="str">
        <f>VLOOKUP(A93960,Подписчики!A:C,2,0)</f>
        <v>UTC-9</v>
      </c>
      <c s="71" t="str">
        <f t="shared" si="2937"/>
        <v>Запределами России</v>
      </c>
      <c s="71"/>
    </row>
    <row r="93961" spans="1:10" ht="15">
      <c r="A93961">
        <v>235219</v>
      </c>
      <c>
        <v>79677</v>
      </c>
      <c s="2">
        <v>44333.221466019415</v>
      </c>
      <c>
        <v>465525</v>
      </c>
      <c s="71">
        <v>2</v>
      </c>
      <c>
        <v>5</v>
      </c>
      <c s="71" t="str">
        <f t="shared" si="2936"/>
        <v>понедельник</v>
      </c>
      <c s="71" t="str">
        <f>VLOOKUP(A93961,Подписчики!A:C,2,0)</f>
        <v>UTC-9</v>
      </c>
      <c s="71" t="str">
        <f t="shared" si="2937"/>
        <v>Запределами России</v>
      </c>
      <c s="71"/>
    </row>
    <row r="93962" spans="1:10" ht="15">
      <c r="A93962">
        <v>235219</v>
      </c>
      <c>
        <v>83810</v>
      </c>
      <c s="2">
        <v>44335.064508090618</v>
      </c>
      <c>
        <v>362672</v>
      </c>
      <c s="71">
        <v>4</v>
      </c>
      <c>
        <v>1</v>
      </c>
      <c s="71" t="str">
        <f t="shared" si="2936"/>
        <v>среда</v>
      </c>
      <c s="71" t="str">
        <f>VLOOKUP(A93962,Подписчики!A:C,2,0)</f>
        <v>UTC-9</v>
      </c>
      <c s="71" t="str">
        <f t="shared" si="2937"/>
        <v>Запределами России</v>
      </c>
      <c s="71"/>
    </row>
    <row r="93963" spans="1:10" ht="15">
      <c r="A93963">
        <v>235246</v>
      </c>
      <c>
        <v>210126</v>
      </c>
      <c s="2">
        <v>44372.456498381878</v>
      </c>
      <c>
        <v>226824</v>
      </c>
      <c s="71">
        <v>6</v>
      </c>
      <c>
        <v>10</v>
      </c>
      <c s="71" t="str">
        <f t="shared" si="2936"/>
        <v>пятница</v>
      </c>
      <c s="71" t="str">
        <f>VLOOKUP(A93963,Подписчики!A:C,2,0)</f>
        <v>UTC+4</v>
      </c>
      <c s="71" t="str">
        <f t="shared" si="2937"/>
        <v>Самарское время</v>
      </c>
      <c s="71"/>
    </row>
    <row r="93964" spans="1:10" ht="15">
      <c r="A93964">
        <v>235246</v>
      </c>
      <c>
        <v>210514</v>
      </c>
      <c s="2">
        <v>44372.561676375408</v>
      </c>
      <c>
        <v>362672</v>
      </c>
      <c s="71">
        <v>6</v>
      </c>
      <c>
        <v>13</v>
      </c>
      <c s="71" t="str">
        <f t="shared" si="2936"/>
        <v>пятница</v>
      </c>
      <c s="71" t="str">
        <f>VLOOKUP(A93964,Подписчики!A:C,2,0)</f>
        <v>UTC+4</v>
      </c>
      <c s="71" t="str">
        <f t="shared" si="2937"/>
        <v>Самарское время</v>
      </c>
      <c s="71"/>
    </row>
    <row r="93965" spans="1:10" ht="15">
      <c r="A93965">
        <v>235246</v>
      </c>
      <c>
        <v>276422</v>
      </c>
      <c s="2">
        <v>44391.560058252428</v>
      </c>
      <c>
        <v>475343</v>
      </c>
      <c s="71">
        <v>4</v>
      </c>
      <c>
        <v>13</v>
      </c>
      <c s="71" t="str">
        <f t="shared" si="2936"/>
        <v>среда</v>
      </c>
      <c s="71" t="str">
        <f>VLOOKUP(A93965,Подписчики!A:C,2,0)</f>
        <v>UTC+4</v>
      </c>
      <c s="71" t="str">
        <f t="shared" si="2937"/>
        <v>Самарское время</v>
      </c>
      <c s="71"/>
    </row>
    <row r="93966" spans="1:10" ht="15">
      <c r="A93966">
        <v>235246</v>
      </c>
      <c>
        <v>294215</v>
      </c>
      <c s="2">
        <v>44396.639346278316</v>
      </c>
      <c>
        <v>76130</v>
      </c>
      <c s="71">
        <v>2</v>
      </c>
      <c>
        <v>15</v>
      </c>
      <c s="71" t="str">
        <f t="shared" si="2936"/>
        <v>понедельник</v>
      </c>
      <c s="71" t="str">
        <f>VLOOKUP(A93966,Подписчики!A:C,2,0)</f>
        <v>UTC+4</v>
      </c>
      <c s="71" t="str">
        <f t="shared" si="2937"/>
        <v>Самарское время</v>
      </c>
      <c s="71"/>
    </row>
    <row r="93967" spans="1:10" ht="15">
      <c r="A93967">
        <v>235246</v>
      </c>
      <c>
        <v>297275</v>
      </c>
      <c s="2">
        <v>44397.669333333339</v>
      </c>
      <c>
        <v>60239</v>
      </c>
      <c s="71">
        <v>3</v>
      </c>
      <c>
        <v>16</v>
      </c>
      <c s="71" t="str">
        <f t="shared" si="2936"/>
        <v>вторник</v>
      </c>
      <c s="71" t="str">
        <f>VLOOKUP(A93967,Подписчики!A:C,2,0)</f>
        <v>UTC+4</v>
      </c>
      <c s="71" t="str">
        <f t="shared" si="2937"/>
        <v>Самарское время</v>
      </c>
      <c s="71"/>
    </row>
    <row r="93968" spans="1:10" ht="15">
      <c r="A93968">
        <v>235246</v>
      </c>
      <c>
        <v>311154</v>
      </c>
      <c s="2">
        <v>44401.729961165052</v>
      </c>
      <c>
        <v>387595</v>
      </c>
      <c s="71">
        <v>7</v>
      </c>
      <c>
        <v>17</v>
      </c>
      <c s="71" t="str">
        <f t="shared" si="2936"/>
        <v>суббота</v>
      </c>
      <c s="71" t="str">
        <f>VLOOKUP(A93968,Подписчики!A:C,2,0)</f>
        <v>UTC+4</v>
      </c>
      <c s="71" t="str">
        <f t="shared" si="2937"/>
        <v>Самарское время</v>
      </c>
      <c s="71"/>
    </row>
    <row r="93969" spans="1:10" ht="15">
      <c r="A93969">
        <v>235246</v>
      </c>
      <c>
        <v>336421</v>
      </c>
      <c s="2">
        <v>44408.775268608413</v>
      </c>
      <c>
        <v>40049</v>
      </c>
      <c s="71">
        <v>7</v>
      </c>
      <c>
        <v>18</v>
      </c>
      <c s="71" t="str">
        <f t="shared" si="2936"/>
        <v>суббота</v>
      </c>
      <c s="71" t="str">
        <f>VLOOKUP(A93969,Подписчики!A:C,2,0)</f>
        <v>UTC+4</v>
      </c>
      <c s="71" t="str">
        <f t="shared" si="2937"/>
        <v>Самарское время</v>
      </c>
      <c s="71"/>
    </row>
    <row r="93970" spans="1:10" ht="15">
      <c r="A93970">
        <v>235246</v>
      </c>
      <c>
        <v>348769</v>
      </c>
      <c s="2">
        <v>44412.64581877023</v>
      </c>
      <c>
        <v>411922</v>
      </c>
      <c s="71">
        <v>4</v>
      </c>
      <c>
        <v>15</v>
      </c>
      <c s="71" t="str">
        <f t="shared" si="2936"/>
        <v>среда</v>
      </c>
      <c s="71" t="str">
        <f>VLOOKUP(A93970,Подписчики!A:C,2,0)</f>
        <v>UTC+4</v>
      </c>
      <c s="71" t="str">
        <f t="shared" si="2937"/>
        <v>Самарское время</v>
      </c>
      <c s="71"/>
    </row>
    <row r="93971" spans="1:10" ht="15">
      <c r="A93971">
        <v>235246</v>
      </c>
      <c>
        <v>359731</v>
      </c>
      <c s="2">
        <v>44415.620333333332</v>
      </c>
      <c>
        <v>230507</v>
      </c>
      <c s="71">
        <v>7</v>
      </c>
      <c>
        <v>14</v>
      </c>
      <c s="71" t="str">
        <f t="shared" si="2936"/>
        <v>суббота</v>
      </c>
      <c s="71" t="str">
        <f>VLOOKUP(A93971,Подписчики!A:C,2,0)</f>
        <v>UTC+4</v>
      </c>
      <c s="71" t="str">
        <f t="shared" si="2937"/>
        <v>Самарское время</v>
      </c>
      <c s="71"/>
    </row>
    <row r="93972" spans="1:10" ht="15">
      <c r="A93972">
        <v>235246</v>
      </c>
      <c>
        <v>388304</v>
      </c>
      <c s="2">
        <v>44423.802776699034</v>
      </c>
      <c>
        <v>472755</v>
      </c>
      <c s="71">
        <v>1</v>
      </c>
      <c>
        <v>19</v>
      </c>
      <c s="71" t="str">
        <f t="shared" si="2936"/>
        <v>воскресенье</v>
      </c>
      <c s="71" t="str">
        <f>VLOOKUP(A93972,Подписчики!A:C,2,0)</f>
        <v>UTC+4</v>
      </c>
      <c s="71" t="str">
        <f t="shared" si="2937"/>
        <v>Самарское время</v>
      </c>
      <c s="71"/>
    </row>
    <row r="93973" spans="1:10" ht="15">
      <c r="A93973">
        <v>235246</v>
      </c>
      <c>
        <v>393368</v>
      </c>
      <c s="2">
        <v>44425.843229773462</v>
      </c>
      <c>
        <v>15560</v>
      </c>
      <c s="71">
        <v>3</v>
      </c>
      <c>
        <v>20</v>
      </c>
      <c s="71" t="str">
        <f t="shared" si="2936"/>
        <v>вторник</v>
      </c>
      <c s="71" t="str">
        <f>VLOOKUP(A93973,Подписчики!A:C,2,0)</f>
        <v>UTC+4</v>
      </c>
      <c s="71" t="str">
        <f t="shared" si="2937"/>
        <v>Самарское время</v>
      </c>
      <c s="71"/>
    </row>
    <row r="93974" spans="1:10" ht="15">
      <c r="A93974">
        <v>235248</v>
      </c>
      <c>
        <v>126273</v>
      </c>
      <c s="2">
        <v>44347.594443365699</v>
      </c>
      <c>
        <v>250679</v>
      </c>
      <c s="71">
        <v>2</v>
      </c>
      <c>
        <v>14</v>
      </c>
      <c s="71" t="str">
        <f t="shared" si="2936"/>
        <v>понедельник</v>
      </c>
      <c s="71" t="str">
        <f>VLOOKUP(A93974,Подписчики!A:C,2,0)</f>
        <v>UTC+1</v>
      </c>
      <c s="71" t="str">
        <f t="shared" si="2937"/>
        <v>Центральноевропейское время</v>
      </c>
      <c s="71"/>
    </row>
    <row r="93975" spans="1:10" ht="15">
      <c r="A93975">
        <v>235248</v>
      </c>
      <c>
        <v>133928</v>
      </c>
      <c s="2">
        <v>44350.613860841426</v>
      </c>
      <c>
        <v>347393</v>
      </c>
      <c s="71">
        <v>5</v>
      </c>
      <c>
        <v>14</v>
      </c>
      <c s="71" t="str">
        <f t="shared" si="2936"/>
        <v>четверг</v>
      </c>
      <c s="71" t="str">
        <f>VLOOKUP(A93975,Подписчики!A:C,2,0)</f>
        <v>UTC+1</v>
      </c>
      <c s="71" t="str">
        <f t="shared" si="2937"/>
        <v>Центральноевропейское время</v>
      </c>
      <c s="71"/>
    </row>
    <row r="93976" spans="1:10" ht="15">
      <c r="A93976">
        <v>235248</v>
      </c>
      <c>
        <v>140561</v>
      </c>
      <c s="2">
        <v>44352.307333333338</v>
      </c>
      <c>
        <v>439981</v>
      </c>
      <c s="71">
        <v>7</v>
      </c>
      <c>
        <v>7</v>
      </c>
      <c s="71" t="str">
        <f t="shared" si="2936"/>
        <v>суббота</v>
      </c>
      <c s="71" t="str">
        <f>VLOOKUP(A93976,Подписчики!A:C,2,0)</f>
        <v>UTC+1</v>
      </c>
      <c s="71" t="str">
        <f t="shared" si="2937"/>
        <v>Центральноевропейское время</v>
      </c>
      <c s="71"/>
    </row>
    <row r="93977" spans="1:10" ht="15">
      <c r="A93977">
        <v>235248</v>
      </c>
      <c>
        <v>145462</v>
      </c>
      <c s="2">
        <v>44353.541001617479</v>
      </c>
      <c>
        <v>249345</v>
      </c>
      <c s="71">
        <v>1</v>
      </c>
      <c>
        <v>12</v>
      </c>
      <c s="71" t="str">
        <f t="shared" si="2936"/>
        <v>воскресенье</v>
      </c>
      <c s="71" t="str">
        <f>VLOOKUP(A93977,Подписчики!A:C,2,0)</f>
        <v>UTC+1</v>
      </c>
      <c s="71" t="str">
        <f t="shared" si="2937"/>
        <v>Центральноевропейское время</v>
      </c>
      <c s="71"/>
    </row>
    <row r="93978" spans="1:10" ht="15">
      <c r="A93978">
        <v>235248</v>
      </c>
      <c>
        <v>154662</v>
      </c>
      <c s="2">
        <v>44356.688294498381</v>
      </c>
      <c>
        <v>100414</v>
      </c>
      <c s="71">
        <v>4</v>
      </c>
      <c>
        <v>16</v>
      </c>
      <c s="71" t="str">
        <f t="shared" si="2936"/>
        <v>среда</v>
      </c>
      <c s="71" t="str">
        <f>VLOOKUP(A93978,Подписчики!A:C,2,0)</f>
        <v>UTC+1</v>
      </c>
      <c s="71" t="str">
        <f t="shared" si="2937"/>
        <v>Центральноевропейское время</v>
      </c>
      <c s="71"/>
    </row>
    <row r="93979" spans="1:10" ht="15">
      <c r="A93979">
        <v>235248</v>
      </c>
      <c>
        <v>163670</v>
      </c>
      <c s="2">
        <v>44359.11761833552</v>
      </c>
      <c>
        <v>331056</v>
      </c>
      <c s="71">
        <v>7</v>
      </c>
      <c>
        <v>2</v>
      </c>
      <c s="71" t="str">
        <f t="shared" si="2936"/>
        <v>суббота</v>
      </c>
      <c s="71" t="str">
        <f>VLOOKUP(A93979,Подписчики!A:C,2,0)</f>
        <v>UTC+1</v>
      </c>
      <c s="71" t="str">
        <f t="shared" si="2937"/>
        <v>Центральноевропейское время</v>
      </c>
      <c s="71"/>
    </row>
    <row r="93980" spans="1:10" ht="15">
      <c r="A93980">
        <v>235248</v>
      </c>
      <c>
        <v>170084</v>
      </c>
      <c s="2">
        <v>44360.523245954697</v>
      </c>
      <c>
        <v>312954</v>
      </c>
      <c s="71">
        <v>1</v>
      </c>
      <c>
        <v>12</v>
      </c>
      <c s="71" t="str">
        <f t="shared" si="2936"/>
        <v>воскресенье</v>
      </c>
      <c s="71" t="str">
        <f>VLOOKUP(A93980,Подписчики!A:C,2,0)</f>
        <v>UTC+1</v>
      </c>
      <c s="71" t="str">
        <f t="shared" si="2937"/>
        <v>Центральноевропейское время</v>
      </c>
      <c s="71"/>
    </row>
    <row r="93981" spans="1:10" ht="15">
      <c r="A93981">
        <v>235248</v>
      </c>
      <c>
        <v>181698</v>
      </c>
      <c s="2">
        <v>44364.638132686086</v>
      </c>
      <c>
        <v>238334</v>
      </c>
      <c s="71">
        <v>5</v>
      </c>
      <c>
        <v>15</v>
      </c>
      <c s="71" t="str">
        <f t="shared" si="2936"/>
        <v>четверг</v>
      </c>
      <c s="71" t="str">
        <f>VLOOKUP(A93981,Подписчики!A:C,2,0)</f>
        <v>UTC+1</v>
      </c>
      <c s="71" t="str">
        <f t="shared" si="2937"/>
        <v>Центральноевропейское время</v>
      </c>
      <c s="71"/>
    </row>
    <row r="93982" spans="1:10" ht="15">
      <c r="A93982">
        <v>235248</v>
      </c>
      <c>
        <v>189548</v>
      </c>
      <c s="2">
        <v>44366.50221035599</v>
      </c>
      <c>
        <v>81226</v>
      </c>
      <c s="71">
        <v>7</v>
      </c>
      <c>
        <v>12</v>
      </c>
      <c s="71" t="str">
        <f t="shared" si="2936"/>
        <v>суббота</v>
      </c>
      <c s="71" t="str">
        <f>VLOOKUP(A93982,Подписчики!A:C,2,0)</f>
        <v>UTC+1</v>
      </c>
      <c s="71" t="str">
        <f t="shared" si="2937"/>
        <v>Центральноевропейское время</v>
      </c>
      <c s="71"/>
    </row>
    <row r="93983" spans="1:10" ht="15">
      <c r="A93983">
        <v>235248</v>
      </c>
      <c>
        <v>205762</v>
      </c>
      <c s="2">
        <v>44370.833925566345</v>
      </c>
      <c>
        <v>158978</v>
      </c>
      <c s="71">
        <v>4</v>
      </c>
      <c>
        <v>20</v>
      </c>
      <c s="71" t="str">
        <f t="shared" si="2936"/>
        <v>среда</v>
      </c>
      <c s="71" t="str">
        <f>VLOOKUP(A93983,Подписчики!A:C,2,0)</f>
        <v>UTC+1</v>
      </c>
      <c s="71" t="str">
        <f t="shared" si="2937"/>
        <v>Центральноевропейское время</v>
      </c>
      <c s="71"/>
    </row>
    <row r="93984" spans="1:10" ht="15">
      <c r="A93984">
        <v>235248</v>
      </c>
      <c>
        <v>228177</v>
      </c>
      <c s="2">
        <v>44376.787000000004</v>
      </c>
      <c>
        <v>411922</v>
      </c>
      <c s="71">
        <v>3</v>
      </c>
      <c>
        <v>18</v>
      </c>
      <c s="71" t="str">
        <f t="shared" si="2936"/>
        <v>вторник</v>
      </c>
      <c s="71" t="str">
        <f>VLOOKUP(A93984,Подписчики!A:C,2,0)</f>
        <v>UTC+1</v>
      </c>
      <c s="71" t="str">
        <f t="shared" si="2937"/>
        <v>Центральноевропейское время</v>
      </c>
      <c s="71"/>
    </row>
    <row r="93985" spans="1:10" ht="15">
      <c r="A93985">
        <v>235248</v>
      </c>
      <c>
        <v>231647</v>
      </c>
      <c s="2">
        <v>44377.859815533986</v>
      </c>
      <c>
        <v>170967</v>
      </c>
      <c s="71">
        <v>4</v>
      </c>
      <c>
        <v>20</v>
      </c>
      <c s="71" t="str">
        <f t="shared" si="2936"/>
        <v>среда</v>
      </c>
      <c s="71" t="str">
        <f>VLOOKUP(A93985,Подписчики!A:C,2,0)</f>
        <v>UTC+1</v>
      </c>
      <c s="71" t="str">
        <f t="shared" si="2937"/>
        <v>Центральноевропейское время</v>
      </c>
      <c s="71"/>
    </row>
    <row r="93986" spans="1:10" ht="15">
      <c r="A93986">
        <v>235248</v>
      </c>
      <c>
        <v>240030</v>
      </c>
      <c s="2">
        <v>44380.557226537218</v>
      </c>
      <c>
        <v>472712</v>
      </c>
      <c s="71">
        <v>7</v>
      </c>
      <c>
        <v>13</v>
      </c>
      <c s="71" t="str">
        <f t="shared" si="2936"/>
        <v>суббота</v>
      </c>
      <c s="71" t="str">
        <f>VLOOKUP(A93986,Подписчики!A:C,2,0)</f>
        <v>UTC+1</v>
      </c>
      <c s="71" t="str">
        <f t="shared" si="2937"/>
        <v>Центральноевропейское время</v>
      </c>
      <c s="71"/>
    </row>
    <row r="93987" spans="1:10" ht="15">
      <c r="A93987">
        <v>235248</v>
      </c>
      <c>
        <v>267478</v>
      </c>
      <c s="2">
        <v>44388.617097087379</v>
      </c>
      <c>
        <v>230507</v>
      </c>
      <c s="71">
        <v>1</v>
      </c>
      <c>
        <v>14</v>
      </c>
      <c s="71" t="str">
        <f t="shared" si="2936"/>
        <v>воскресенье</v>
      </c>
      <c s="71" t="str">
        <f>VLOOKUP(A93987,Подписчики!A:C,2,0)</f>
        <v>UTC+1</v>
      </c>
      <c s="71" t="str">
        <f t="shared" si="2937"/>
        <v>Центральноевропейское время</v>
      </c>
      <c s="71"/>
    </row>
    <row r="93988" spans="1:10" ht="15">
      <c r="A93988">
        <v>235248</v>
      </c>
      <c>
        <v>291681</v>
      </c>
      <c s="2">
        <v>44395.714184466022</v>
      </c>
      <c>
        <v>104958</v>
      </c>
      <c s="71">
        <v>1</v>
      </c>
      <c>
        <v>17</v>
      </c>
      <c s="71" t="str">
        <f t="shared" si="2936"/>
        <v>воскресенье</v>
      </c>
      <c s="71" t="str">
        <f>VLOOKUP(A93988,Подписчики!A:C,2,0)</f>
        <v>UTC+1</v>
      </c>
      <c s="71" t="str">
        <f t="shared" si="2937"/>
        <v>Центральноевропейское время</v>
      </c>
      <c s="71"/>
    </row>
    <row r="93989" spans="1:10" ht="15">
      <c r="A93989">
        <v>235248</v>
      </c>
      <c>
        <v>316955</v>
      </c>
      <c s="2">
        <v>44402.910977507861</v>
      </c>
      <c>
        <v>16360</v>
      </c>
      <c s="71">
        <v>1</v>
      </c>
      <c>
        <v>21</v>
      </c>
      <c s="71" t="str">
        <f t="shared" si="2936"/>
        <v>воскресенье</v>
      </c>
      <c s="71" t="str">
        <f>VLOOKUP(A93989,Подписчики!A:C,2,0)</f>
        <v>UTC+1</v>
      </c>
      <c s="71" t="str">
        <f t="shared" si="2937"/>
        <v>Центральноевропейское время</v>
      </c>
      <c s="71"/>
    </row>
    <row r="93990" spans="1:10" ht="15">
      <c r="A93990">
        <v>235248</v>
      </c>
      <c>
        <v>325125</v>
      </c>
      <c s="2">
        <v>44405.75787378641</v>
      </c>
      <c>
        <v>441799</v>
      </c>
      <c s="71">
        <v>4</v>
      </c>
      <c>
        <v>18</v>
      </c>
      <c s="71" t="str">
        <f t="shared" si="2936"/>
        <v>среда</v>
      </c>
      <c s="71" t="str">
        <f>VLOOKUP(A93990,Подписчики!A:C,2,0)</f>
        <v>UTC+1</v>
      </c>
      <c s="71" t="str">
        <f t="shared" si="2937"/>
        <v>Центральноевропейское время</v>
      </c>
      <c s="71"/>
    </row>
    <row r="93991" spans="1:10" ht="15">
      <c r="A93991">
        <v>235248</v>
      </c>
      <c>
        <v>361501</v>
      </c>
      <c s="2">
        <v>44415.837161812298</v>
      </c>
      <c>
        <v>305434</v>
      </c>
      <c s="71">
        <v>7</v>
      </c>
      <c>
        <v>20</v>
      </c>
      <c s="71" t="str">
        <f t="shared" si="2936"/>
        <v>суббота</v>
      </c>
      <c s="71" t="str">
        <f>VLOOKUP(A93991,Подписчики!A:C,2,0)</f>
        <v>UTC+1</v>
      </c>
      <c s="71" t="str">
        <f t="shared" si="2937"/>
        <v>Центральноевропейское время</v>
      </c>
      <c s="71"/>
    </row>
    <row r="93992" spans="1:10" ht="15">
      <c r="A93992">
        <v>235248</v>
      </c>
      <c>
        <v>421310</v>
      </c>
      <c s="2">
        <v>44435.6300420712</v>
      </c>
      <c>
        <v>182191</v>
      </c>
      <c s="71">
        <v>6</v>
      </c>
      <c>
        <v>15</v>
      </c>
      <c s="71" t="str">
        <f t="shared" si="2936"/>
        <v>пятница</v>
      </c>
      <c s="71" t="str">
        <f>VLOOKUP(A93992,Подписчики!A:C,2,0)</f>
        <v>UTC+1</v>
      </c>
      <c s="71" t="str">
        <f t="shared" si="2937"/>
        <v>Центральноевропейское время</v>
      </c>
      <c s="71"/>
    </row>
    <row r="93993" spans="1:10" ht="15">
      <c r="A93993">
        <v>235298</v>
      </c>
      <c>
        <v>175842</v>
      </c>
      <c s="2">
        <v>44362.499783171523</v>
      </c>
      <c>
        <v>347008</v>
      </c>
      <c s="71">
        <v>3</v>
      </c>
      <c>
        <v>11</v>
      </c>
      <c s="71" t="str">
        <f t="shared" si="2936"/>
        <v>вторник</v>
      </c>
      <c s="71" t="str">
        <f>VLOOKUP(A93993,Подписчики!A:C,2,0)</f>
        <v>UTC+7</v>
      </c>
      <c s="71" t="str">
        <f t="shared" si="2937"/>
        <v>Красноярское время</v>
      </c>
      <c s="71"/>
    </row>
    <row r="93994" spans="1:10" ht="15">
      <c r="A93994">
        <v>235298</v>
      </c>
      <c>
        <v>210634</v>
      </c>
      <c s="2">
        <v>44372.575834951458</v>
      </c>
      <c>
        <v>411922</v>
      </c>
      <c s="71">
        <v>6</v>
      </c>
      <c>
        <v>13</v>
      </c>
      <c s="71" t="str">
        <f t="shared" si="2936"/>
        <v>пятница</v>
      </c>
      <c s="71" t="str">
        <f>VLOOKUP(A93994,Подписчики!A:C,2,0)</f>
        <v>UTC+7</v>
      </c>
      <c s="71" t="str">
        <f t="shared" si="2937"/>
        <v>Красноярское время</v>
      </c>
      <c s="71"/>
    </row>
    <row r="93995" spans="1:10" ht="15">
      <c r="A93995">
        <v>235298</v>
      </c>
      <c>
        <v>239633</v>
      </c>
      <c s="2">
        <v>44380.462566343042</v>
      </c>
      <c>
        <v>411922</v>
      </c>
      <c s="71">
        <v>7</v>
      </c>
      <c>
        <v>11</v>
      </c>
      <c s="71" t="str">
        <f t="shared" si="2936"/>
        <v>суббота</v>
      </c>
      <c s="71" t="str">
        <f>VLOOKUP(A93995,Подписчики!A:C,2,0)</f>
        <v>UTC+7</v>
      </c>
      <c s="71" t="str">
        <f t="shared" si="2937"/>
        <v>Красноярское время</v>
      </c>
      <c s="71"/>
    </row>
    <row r="93996" spans="1:10" ht="15">
      <c r="A93996">
        <v>235298</v>
      </c>
      <c>
        <v>276159</v>
      </c>
      <c s="2">
        <v>44391.431822006474</v>
      </c>
      <c>
        <v>204281</v>
      </c>
      <c s="71">
        <v>4</v>
      </c>
      <c>
        <v>10</v>
      </c>
      <c s="71" t="str">
        <f t="shared" si="2936"/>
        <v>среда</v>
      </c>
      <c s="71" t="str">
        <f>VLOOKUP(A93996,Подписчики!A:C,2,0)</f>
        <v>UTC+7</v>
      </c>
      <c s="71" t="str">
        <f t="shared" si="2937"/>
        <v>Красноярское время</v>
      </c>
      <c s="71"/>
    </row>
    <row r="93997" spans="1:10" ht="15">
      <c r="A93997">
        <v>235298</v>
      </c>
      <c>
        <v>286191</v>
      </c>
      <c s="2">
        <v>44394.321789644018</v>
      </c>
      <c>
        <v>285365</v>
      </c>
      <c s="71">
        <v>7</v>
      </c>
      <c>
        <v>7</v>
      </c>
      <c s="71" t="str">
        <f t="shared" si="2936"/>
        <v>суббота</v>
      </c>
      <c s="71" t="str">
        <f>VLOOKUP(A93997,Подписчики!A:C,2,0)</f>
        <v>UTC+7</v>
      </c>
      <c s="71" t="str">
        <f t="shared" si="2937"/>
        <v>Красноярское время</v>
      </c>
      <c s="71"/>
    </row>
    <row r="93998" spans="1:10" ht="15">
      <c r="A93998">
        <v>235298</v>
      </c>
      <c>
        <v>290547</v>
      </c>
      <c s="2">
        <v>44395.346061488679</v>
      </c>
      <c>
        <v>201884</v>
      </c>
      <c s="71">
        <v>1</v>
      </c>
      <c>
        <v>8</v>
      </c>
      <c s="71" t="str">
        <f t="shared" si="2936"/>
        <v>воскресенье</v>
      </c>
      <c s="71" t="str">
        <f>VLOOKUP(A93998,Подписчики!A:C,2,0)</f>
        <v>UTC+7</v>
      </c>
      <c s="71" t="str">
        <f t="shared" si="2937"/>
        <v>Красноярское время</v>
      </c>
      <c s="71"/>
    </row>
    <row r="93999" spans="1:10" ht="15">
      <c r="A93999">
        <v>235298</v>
      </c>
      <c>
        <v>323309</v>
      </c>
      <c s="2">
        <v>44405.091333333337</v>
      </c>
      <c>
        <v>248241</v>
      </c>
      <c s="71">
        <v>4</v>
      </c>
      <c>
        <v>2</v>
      </c>
      <c s="71" t="str">
        <f t="shared" si="2936"/>
        <v>среда</v>
      </c>
      <c s="71" t="str">
        <f>VLOOKUP(A93999,Подписчики!A:C,2,0)</f>
        <v>UTC+7</v>
      </c>
      <c s="71" t="str">
        <f t="shared" si="2937"/>
        <v>Красноярское время</v>
      </c>
      <c s="71"/>
    </row>
    <row r="94000" spans="1:10" ht="15">
      <c r="A94000">
        <v>235298</v>
      </c>
      <c>
        <v>386168</v>
      </c>
      <c s="2">
        <v>44423.367097087379</v>
      </c>
      <c>
        <v>288320</v>
      </c>
      <c s="71">
        <v>1</v>
      </c>
      <c>
        <v>8</v>
      </c>
      <c s="71" t="str">
        <f t="shared" si="2936"/>
        <v>воскресенье</v>
      </c>
      <c s="71" t="str">
        <f>VLOOKUP(A94000,Подписчики!A:C,2,0)</f>
        <v>UTC+7</v>
      </c>
      <c s="71" t="str">
        <f t="shared" si="2937"/>
        <v>Красноярское время</v>
      </c>
      <c s="71"/>
    </row>
    <row r="94001" spans="1:10" ht="15">
      <c r="A94001">
        <v>235298</v>
      </c>
      <c>
        <v>403626</v>
      </c>
      <c s="2">
        <v>44429.251777703175</v>
      </c>
      <c>
        <v>326622</v>
      </c>
      <c s="71">
        <v>7</v>
      </c>
      <c>
        <v>6</v>
      </c>
      <c s="71" t="str">
        <f t="shared" si="2936"/>
        <v>суббота</v>
      </c>
      <c s="71" t="str">
        <f>VLOOKUP(A94001,Подписчики!A:C,2,0)</f>
        <v>UTC+7</v>
      </c>
      <c s="71" t="str">
        <f t="shared" si="2937"/>
        <v>Красноярское время</v>
      </c>
      <c s="71"/>
    </row>
    <row r="94002" spans="1:10" ht="15">
      <c r="A94002">
        <v>235317</v>
      </c>
      <c>
        <v>35122</v>
      </c>
      <c s="2">
        <v>44316.298333333332</v>
      </c>
      <c>
        <v>158978</v>
      </c>
      <c s="71">
        <v>6</v>
      </c>
      <c>
        <v>7</v>
      </c>
      <c s="71" t="str">
        <f t="shared" si="2936"/>
        <v>пятница</v>
      </c>
      <c s="71" t="str">
        <f>VLOOKUP(A94002,Подписчики!A:C,2,0)</f>
        <v>UTC-8</v>
      </c>
      <c s="71" t="str">
        <f t="shared" si="2937"/>
        <v>Запределами России</v>
      </c>
      <c s="71"/>
    </row>
    <row r="94003" spans="1:10" ht="15">
      <c r="A94003">
        <v>235317</v>
      </c>
      <c>
        <v>69100</v>
      </c>
      <c s="2">
        <v>44330.184653721684</v>
      </c>
      <c>
        <v>122982</v>
      </c>
      <c s="71">
        <v>6</v>
      </c>
      <c>
        <v>4</v>
      </c>
      <c s="71" t="str">
        <f t="shared" si="2936"/>
        <v>пятница</v>
      </c>
      <c s="71" t="str">
        <f>VLOOKUP(A94003,Подписчики!A:C,2,0)</f>
        <v>UTC-8</v>
      </c>
      <c s="71" t="str">
        <f t="shared" si="2937"/>
        <v>Запределами России</v>
      </c>
      <c s="71"/>
    </row>
    <row r="94004" spans="1:10" ht="15">
      <c r="A94004">
        <v>235317</v>
      </c>
      <c>
        <v>76241</v>
      </c>
      <c s="2">
        <v>44332.076239482201</v>
      </c>
      <c>
        <v>411922</v>
      </c>
      <c s="71">
        <v>1</v>
      </c>
      <c>
        <v>1</v>
      </c>
      <c s="71" t="str">
        <f t="shared" si="2936"/>
        <v>воскресенье</v>
      </c>
      <c s="71" t="str">
        <f>VLOOKUP(A94004,Подписчики!A:C,2,0)</f>
        <v>UTC-8</v>
      </c>
      <c s="71" t="str">
        <f t="shared" si="2937"/>
        <v>Запределами России</v>
      </c>
      <c s="71"/>
    </row>
    <row r="94005" spans="1:10" ht="15">
      <c r="A94005">
        <v>235317</v>
      </c>
      <c>
        <v>76977</v>
      </c>
      <c s="2">
        <v>44332.485333333338</v>
      </c>
      <c>
        <v>363403</v>
      </c>
      <c s="71">
        <v>1</v>
      </c>
      <c>
        <v>11</v>
      </c>
      <c s="71" t="str">
        <f t="shared" si="2936"/>
        <v>воскресенье</v>
      </c>
      <c s="71" t="str">
        <f>VLOOKUP(A94005,Подписчики!A:C,2,0)</f>
        <v>UTC-8</v>
      </c>
      <c s="71" t="str">
        <f t="shared" si="2937"/>
        <v>Запределами России</v>
      </c>
      <c s="71"/>
    </row>
    <row r="94006" spans="1:10" ht="15">
      <c r="A94006">
        <v>235321</v>
      </c>
      <c>
        <v>175413</v>
      </c>
      <c s="2">
        <v>44361.92656310679</v>
      </c>
      <c>
        <v>380039</v>
      </c>
      <c s="71">
        <v>2</v>
      </c>
      <c>
        <v>22</v>
      </c>
      <c s="71" t="str">
        <f t="shared" si="2936"/>
        <v>понедельник</v>
      </c>
      <c s="71" t="str">
        <f>VLOOKUP(A94006,Подписчики!A:C,2,0)</f>
        <v>UTC+2</v>
      </c>
      <c s="71" t="str">
        <f t="shared" si="2937"/>
        <v>Калиниградское время</v>
      </c>
      <c s="71"/>
    </row>
    <row r="94007" spans="1:10" ht="15">
      <c r="A94007">
        <v>235325</v>
      </c>
      <c>
        <v>219744</v>
      </c>
      <c s="2">
        <v>44374.508865627002</v>
      </c>
      <c>
        <v>327968</v>
      </c>
      <c s="71">
        <v>1</v>
      </c>
      <c>
        <v>12</v>
      </c>
      <c s="71" t="str">
        <f t="shared" si="2936"/>
        <v>воскресенье</v>
      </c>
      <c s="71" t="str">
        <f>VLOOKUP(A94007,Подписчики!A:C,2,0)</f>
        <v>UTC+1</v>
      </c>
      <c s="71" t="str">
        <f t="shared" si="2937"/>
        <v>Центральноевропейское время</v>
      </c>
      <c s="71"/>
    </row>
    <row r="94008" spans="1:10" ht="15">
      <c r="A94008">
        <v>235325</v>
      </c>
      <c>
        <v>272209</v>
      </c>
      <c s="2">
        <v>44389.835543689325</v>
      </c>
      <c>
        <v>341333</v>
      </c>
      <c s="71">
        <v>2</v>
      </c>
      <c>
        <v>20</v>
      </c>
      <c s="71" t="str">
        <f t="shared" si="2936"/>
        <v>понедельник</v>
      </c>
      <c s="71" t="str">
        <f>VLOOKUP(A94008,Подписчики!A:C,2,0)</f>
        <v>UTC+1</v>
      </c>
      <c s="71" t="str">
        <f t="shared" si="2937"/>
        <v>Центральноевропейское время</v>
      </c>
      <c s="71"/>
    </row>
    <row r="94009" spans="1:10" ht="15">
      <c r="A94009">
        <v>235325</v>
      </c>
      <c>
        <v>327169</v>
      </c>
      <c s="2">
        <v>44406.604152103566</v>
      </c>
      <c>
        <v>379466</v>
      </c>
      <c s="71">
        <v>5</v>
      </c>
      <c>
        <v>14</v>
      </c>
      <c s="71" t="str">
        <f t="shared" si="2936"/>
        <v>четверг</v>
      </c>
      <c s="71" t="str">
        <f>VLOOKUP(A94009,Подписчики!A:C,2,0)</f>
        <v>UTC+1</v>
      </c>
      <c s="71" t="str">
        <f t="shared" si="2937"/>
        <v>Центральноевропейское время</v>
      </c>
      <c s="71"/>
    </row>
    <row r="94010" spans="1:10" ht="15">
      <c r="A94010">
        <v>235325</v>
      </c>
      <c>
        <v>331361</v>
      </c>
      <c s="2">
        <v>44407.808035598711</v>
      </c>
      <c>
        <v>411922</v>
      </c>
      <c s="71">
        <v>6</v>
      </c>
      <c>
        <v>19</v>
      </c>
      <c s="71" t="str">
        <f t="shared" si="2936"/>
        <v>пятница</v>
      </c>
      <c s="71" t="str">
        <f>VLOOKUP(A94010,Подписчики!A:C,2,0)</f>
        <v>UTC+1</v>
      </c>
      <c s="71" t="str">
        <f t="shared" si="2937"/>
        <v>Центральноевропейское время</v>
      </c>
      <c s="71"/>
    </row>
    <row r="94011" spans="1:10" ht="15">
      <c r="A94011">
        <v>235325</v>
      </c>
      <c>
        <v>353962</v>
      </c>
      <c s="2">
        <v>44414.284333333337</v>
      </c>
      <c>
        <v>88863</v>
      </c>
      <c s="71">
        <v>6</v>
      </c>
      <c>
        <v>6</v>
      </c>
      <c s="71" t="str">
        <f t="shared" si="2936"/>
        <v>пятница</v>
      </c>
      <c s="71" t="str">
        <f>VLOOKUP(A94011,Подписчики!A:C,2,0)</f>
        <v>UTC+1</v>
      </c>
      <c s="71" t="str">
        <f t="shared" si="2937"/>
        <v>Центральноевропейское время</v>
      </c>
      <c s="71"/>
    </row>
    <row r="94012" spans="1:10" ht="15">
      <c r="A94012">
        <v>235325</v>
      </c>
      <c>
        <v>369000</v>
      </c>
      <c s="2">
        <v>44417.895333333334</v>
      </c>
      <c>
        <v>439981</v>
      </c>
      <c s="71">
        <v>2</v>
      </c>
      <c>
        <v>21</v>
      </c>
      <c s="71" t="str">
        <f t="shared" si="2936"/>
        <v>понедельник</v>
      </c>
      <c s="71" t="str">
        <f>VLOOKUP(A94012,Подписчики!A:C,2,0)</f>
        <v>UTC+1</v>
      </c>
      <c s="71" t="str">
        <f t="shared" si="2937"/>
        <v>Центральноевропейское время</v>
      </c>
      <c s="71"/>
    </row>
    <row r="94013" spans="1:10" ht="15">
      <c r="A94013">
        <v>235325</v>
      </c>
      <c>
        <v>371358</v>
      </c>
      <c s="2">
        <v>44418.819362459551</v>
      </c>
      <c>
        <v>21760</v>
      </c>
      <c s="71">
        <v>3</v>
      </c>
      <c>
        <v>19</v>
      </c>
      <c s="71" t="str">
        <f t="shared" si="2936"/>
        <v>вторник</v>
      </c>
      <c s="71" t="str">
        <f>VLOOKUP(A94013,Подписчики!A:C,2,0)</f>
        <v>UTC+1</v>
      </c>
      <c s="71" t="str">
        <f t="shared" si="2937"/>
        <v>Центральноевропейское время</v>
      </c>
      <c s="71"/>
    </row>
    <row r="94014" spans="1:10" ht="15">
      <c r="A94014">
        <v>235325</v>
      </c>
      <c>
        <v>381380</v>
      </c>
      <c s="2">
        <v>44422.179296243172</v>
      </c>
      <c>
        <v>345496</v>
      </c>
      <c s="71">
        <v>7</v>
      </c>
      <c>
        <v>4</v>
      </c>
      <c s="71" t="str">
        <f t="shared" si="2936"/>
        <v>суббота</v>
      </c>
      <c s="71" t="str">
        <f>VLOOKUP(A94014,Подписчики!A:C,2,0)</f>
        <v>UTC+1</v>
      </c>
      <c s="71" t="str">
        <f t="shared" si="2937"/>
        <v>Центральноевропейское время</v>
      </c>
      <c s="71"/>
    </row>
    <row r="94015" spans="1:10" ht="15">
      <c r="A94015">
        <v>235325</v>
      </c>
      <c>
        <v>423959</v>
      </c>
      <c s="2">
        <v>44437.906741100327</v>
      </c>
      <c>
        <v>139440</v>
      </c>
      <c s="71">
        <v>1</v>
      </c>
      <c>
        <v>21</v>
      </c>
      <c s="71" t="str">
        <f t="shared" si="2936"/>
        <v>воскресенье</v>
      </c>
      <c s="71" t="str">
        <f>VLOOKUP(A94015,Подписчики!A:C,2,0)</f>
        <v>UTC+1</v>
      </c>
      <c s="71" t="str">
        <f t="shared" si="2937"/>
        <v>Центральноевропейское время</v>
      </c>
      <c s="71"/>
    </row>
    <row r="94016" spans="1:10" ht="15">
      <c r="A94016">
        <v>235326</v>
      </c>
      <c>
        <v>115722</v>
      </c>
      <c s="2">
        <v>44345.061999999998</v>
      </c>
      <c>
        <v>297015</v>
      </c>
      <c s="71">
        <v>7</v>
      </c>
      <c>
        <v>1</v>
      </c>
      <c s="71" t="str">
        <f t="shared" si="2936"/>
        <v>суббота</v>
      </c>
      <c s="71" t="str">
        <f>VLOOKUP(A94016,Подписчики!A:C,2,0)</f>
        <v>UTC+6</v>
      </c>
      <c s="71" t="str">
        <f t="shared" si="2937"/>
        <v>Омское время</v>
      </c>
      <c s="71"/>
    </row>
    <row r="94017" spans="1:10" ht="15">
      <c r="A94017">
        <v>235326</v>
      </c>
      <c>
        <v>122583</v>
      </c>
      <c s="2">
        <v>44346.586757281555</v>
      </c>
      <c>
        <v>347393</v>
      </c>
      <c s="71">
        <v>1</v>
      </c>
      <c>
        <v>14</v>
      </c>
      <c s="71" t="str">
        <f t="shared" si="2936"/>
        <v>воскресенье</v>
      </c>
      <c s="71" t="str">
        <f>VLOOKUP(A94017,Подписчики!A:C,2,0)</f>
        <v>UTC+6</v>
      </c>
      <c s="71" t="str">
        <f t="shared" si="2937"/>
        <v>Омское время</v>
      </c>
      <c s="71"/>
    </row>
    <row r="94018" spans="1:10" ht="15">
      <c r="A94018">
        <v>235326</v>
      </c>
      <c>
        <v>125958</v>
      </c>
      <c s="2">
        <v>44347.504233009706</v>
      </c>
      <c>
        <v>217497</v>
      </c>
      <c s="71">
        <v>2</v>
      </c>
      <c>
        <v>12</v>
      </c>
      <c s="71" t="str">
        <f t="shared" si="2936"/>
        <v>понедельник</v>
      </c>
      <c s="71" t="str">
        <f>VLOOKUP(A94018,Подписчики!A:C,2,0)</f>
        <v>UTC+6</v>
      </c>
      <c s="71" t="str">
        <f t="shared" si="2937"/>
        <v>Омское время</v>
      </c>
      <c s="71"/>
    </row>
    <row r="94019" spans="1:10" ht="15">
      <c r="A94019">
        <v>235326</v>
      </c>
      <c>
        <v>133303</v>
      </c>
      <c s="2">
        <v>44350.297113268607</v>
      </c>
      <c>
        <v>437341</v>
      </c>
      <c s="71">
        <v>5</v>
      </c>
      <c>
        <v>7</v>
      </c>
      <c s="71" t="str">
        <f t="shared" si="2938" ref="G94019:G94082">TEXT(C94019,"дддд")</f>
        <v>четверг</v>
      </c>
      <c s="71" t="str">
        <f>VLOOKUP(A94019,Подписчики!A:C,2,0)</f>
        <v>UTC+6</v>
      </c>
      <c s="71" t="str">
        <f t="shared" si="2939" ref="I94019:I94082">IF(H94019="UTC+1","Центральноевропейское время",IF(H94019="UTC+2","Калиниградское время",IF(H94019="UTC+3","Московское время",IF(H94019="UTC+4","Самарское время",IF(H94019="UTC+5","Екатеринбургское время",IF(H94019="UTC+6","Омское время",IF(H94019="UTC+7","Красноярское время",IF(H94019="UTC+8","Иркутское время",IF(H94019="UTC+9","Якутское время",IF(H94019="UTC+10","Владивостокское время",IF(H94019="UTC+11","Магаданское время",IF(H94019="UTC+12","Камчатское время",IF(H94019="UTC+0","Запределами России",IF(H94019="UTC-1","Запределами России",IF(H94019="UTC-2","Запределами России",IF(H94019="UTC-3","Запределами России",IF(H94019="UTC-4","Запределами России",IF(H94019="UTC-5","Запределами России",IF(H94019="UTC-6","Запределами России",IF(H94019="UTC-7","Запределами России",IF(H94019="UTC-8","Запределами России",IF(H94019="UTC-9","Запределами России",0))))))))))))))))))))))</f>
        <v>Омское время</v>
      </c>
      <c s="71"/>
    </row>
    <row r="94020" spans="1:10" ht="15">
      <c r="A94020">
        <v>235326</v>
      </c>
      <c>
        <v>154014</v>
      </c>
      <c s="2">
        <v>44356.570576051781</v>
      </c>
      <c>
        <v>250679</v>
      </c>
      <c s="71">
        <v>4</v>
      </c>
      <c>
        <v>13</v>
      </c>
      <c s="71" t="str">
        <f t="shared" si="2938"/>
        <v>среда</v>
      </c>
      <c s="71" t="str">
        <f>VLOOKUP(A94020,Подписчики!A:C,2,0)</f>
        <v>UTC+6</v>
      </c>
      <c s="71" t="str">
        <f t="shared" si="2939"/>
        <v>Омское время</v>
      </c>
      <c s="71"/>
    </row>
    <row r="94021" spans="1:10" ht="15">
      <c r="A94021">
        <v>235326</v>
      </c>
      <c>
        <v>170233</v>
      </c>
      <c s="2">
        <v>44360.547922330094</v>
      </c>
      <c>
        <v>304128</v>
      </c>
      <c s="71">
        <v>1</v>
      </c>
      <c>
        <v>13</v>
      </c>
      <c s="71" t="str">
        <f t="shared" si="2938"/>
        <v>воскресенье</v>
      </c>
      <c s="71" t="str">
        <f>VLOOKUP(A94021,Подписчики!A:C,2,0)</f>
        <v>UTC+6</v>
      </c>
      <c s="71" t="str">
        <f t="shared" si="2939"/>
        <v>Омское время</v>
      </c>
      <c s="71"/>
    </row>
    <row r="94022" spans="1:10" ht="15">
      <c r="A94022">
        <v>235326</v>
      </c>
      <c>
        <v>189880</v>
      </c>
      <c s="2">
        <v>44366.573812297735</v>
      </c>
      <c>
        <v>117086</v>
      </c>
      <c s="71">
        <v>7</v>
      </c>
      <c>
        <v>13</v>
      </c>
      <c s="71" t="str">
        <f t="shared" si="2938"/>
        <v>суббота</v>
      </c>
      <c s="71" t="str">
        <f>VLOOKUP(A94022,Подписчики!A:C,2,0)</f>
        <v>UTC+6</v>
      </c>
      <c s="71" t="str">
        <f t="shared" si="2939"/>
        <v>Омское время</v>
      </c>
      <c s="71"/>
    </row>
    <row r="94023" spans="1:10" ht="15">
      <c r="A94023">
        <v>235326</v>
      </c>
      <c>
        <v>193998</v>
      </c>
      <c s="2">
        <v>44367.444362459544</v>
      </c>
      <c>
        <v>158978</v>
      </c>
      <c s="71">
        <v>1</v>
      </c>
      <c>
        <v>10</v>
      </c>
      <c s="71" t="str">
        <f t="shared" si="2938"/>
        <v>воскресенье</v>
      </c>
      <c s="71" t="str">
        <f>VLOOKUP(A94023,Подписчики!A:C,2,0)</f>
        <v>UTC+6</v>
      </c>
      <c s="71" t="str">
        <f t="shared" si="2939"/>
        <v>Омское время</v>
      </c>
      <c s="71"/>
    </row>
    <row r="94024" spans="1:10" ht="15">
      <c r="A94024">
        <v>235326</v>
      </c>
      <c>
        <v>222156</v>
      </c>
      <c s="2">
        <v>44374.871547593619</v>
      </c>
      <c>
        <v>411922</v>
      </c>
      <c s="71">
        <v>1</v>
      </c>
      <c>
        <v>20</v>
      </c>
      <c s="71" t="str">
        <f t="shared" si="2938"/>
        <v>воскресенье</v>
      </c>
      <c s="71" t="str">
        <f>VLOOKUP(A94024,Подписчики!A:C,2,0)</f>
        <v>UTC+6</v>
      </c>
      <c s="71" t="str">
        <f t="shared" si="2939"/>
        <v>Омское время</v>
      </c>
      <c s="71"/>
    </row>
    <row r="94025" spans="1:10" ht="15">
      <c r="A94025">
        <v>235326</v>
      </c>
      <c>
        <v>249991</v>
      </c>
      <c s="2">
        <v>44383.431417475731</v>
      </c>
      <c>
        <v>118549</v>
      </c>
      <c s="71">
        <v>3</v>
      </c>
      <c>
        <v>10</v>
      </c>
      <c s="71" t="str">
        <f t="shared" si="2938"/>
        <v>вторник</v>
      </c>
      <c s="71" t="str">
        <f>VLOOKUP(A94025,Подписчики!A:C,2,0)</f>
        <v>UTC+6</v>
      </c>
      <c s="71" t="str">
        <f t="shared" si="2939"/>
        <v>Омское время</v>
      </c>
      <c s="71"/>
    </row>
    <row r="94026" spans="1:10" ht="15">
      <c r="A94026">
        <v>235326</v>
      </c>
      <c>
        <v>311281</v>
      </c>
      <c s="2">
        <v>44401.743715210359</v>
      </c>
      <c>
        <v>21760</v>
      </c>
      <c s="71">
        <v>7</v>
      </c>
      <c>
        <v>17</v>
      </c>
      <c s="71" t="str">
        <f t="shared" si="2938"/>
        <v>суббота</v>
      </c>
      <c s="71" t="str">
        <f>VLOOKUP(A94026,Подписчики!A:C,2,0)</f>
        <v>UTC+6</v>
      </c>
      <c s="71" t="str">
        <f t="shared" si="2939"/>
        <v>Омское время</v>
      </c>
      <c s="71"/>
    </row>
    <row r="94027" spans="1:10" ht="15">
      <c r="A94027">
        <v>235326</v>
      </c>
      <c>
        <v>326632</v>
      </c>
      <c s="2">
        <v>44406.483197411006</v>
      </c>
      <c>
        <v>401945</v>
      </c>
      <c s="71">
        <v>5</v>
      </c>
      <c>
        <v>11</v>
      </c>
      <c s="71" t="str">
        <f t="shared" si="2938"/>
        <v>четверг</v>
      </c>
      <c s="71" t="str">
        <f>VLOOKUP(A94027,Подписчики!A:C,2,0)</f>
        <v>UTC+6</v>
      </c>
      <c s="71" t="str">
        <f t="shared" si="2939"/>
        <v>Омское время</v>
      </c>
      <c s="71"/>
    </row>
    <row r="94028" spans="1:10" ht="15">
      <c r="A94028">
        <v>235326</v>
      </c>
      <c>
        <v>348198</v>
      </c>
      <c s="2">
        <v>44412.441126213591</v>
      </c>
      <c>
        <v>347008</v>
      </c>
      <c s="71">
        <v>4</v>
      </c>
      <c>
        <v>10</v>
      </c>
      <c s="71" t="str">
        <f t="shared" si="2938"/>
        <v>среда</v>
      </c>
      <c s="71" t="str">
        <f>VLOOKUP(A94028,Подписчики!A:C,2,0)</f>
        <v>UTC+6</v>
      </c>
      <c s="71" t="str">
        <f t="shared" si="2939"/>
        <v>Омское время</v>
      </c>
      <c s="71"/>
    </row>
    <row r="94029" spans="1:10" ht="15">
      <c r="A94029">
        <v>235326</v>
      </c>
      <c>
        <v>358479</v>
      </c>
      <c s="2">
        <v>44415.345999999998</v>
      </c>
      <c>
        <v>182191</v>
      </c>
      <c s="71">
        <v>7</v>
      </c>
      <c>
        <v>8</v>
      </c>
      <c s="71" t="str">
        <f t="shared" si="2938"/>
        <v>суббота</v>
      </c>
      <c s="71" t="str">
        <f>VLOOKUP(A94029,Подписчики!A:C,2,0)</f>
        <v>UTC+6</v>
      </c>
      <c s="71" t="str">
        <f t="shared" si="2939"/>
        <v>Омское время</v>
      </c>
      <c s="71"/>
    </row>
    <row r="94030" spans="1:10" ht="15">
      <c r="A94030">
        <v>235326</v>
      </c>
      <c>
        <v>366726</v>
      </c>
      <c s="2">
        <v>44417.260999999999</v>
      </c>
      <c>
        <v>288320</v>
      </c>
      <c s="71">
        <v>2</v>
      </c>
      <c>
        <v>6</v>
      </c>
      <c s="71" t="str">
        <f t="shared" si="2938"/>
        <v>понедельник</v>
      </c>
      <c s="71" t="str">
        <f>VLOOKUP(A94030,Подписчики!A:C,2,0)</f>
        <v>UTC+6</v>
      </c>
      <c s="71" t="str">
        <f t="shared" si="2939"/>
        <v>Омское время</v>
      </c>
      <c s="71"/>
    </row>
    <row r="94031" spans="1:10" ht="15">
      <c r="A94031">
        <v>235326</v>
      </c>
      <c>
        <v>375102</v>
      </c>
      <c s="2">
        <v>44420.515559870553</v>
      </c>
      <c>
        <v>389689</v>
      </c>
      <c s="71">
        <v>5</v>
      </c>
      <c>
        <v>12</v>
      </c>
      <c s="71" t="str">
        <f t="shared" si="2938"/>
        <v>четверг</v>
      </c>
      <c s="71" t="str">
        <f>VLOOKUP(A94031,Подписчики!A:C,2,0)</f>
        <v>UTC+6</v>
      </c>
      <c s="71" t="str">
        <f t="shared" si="2939"/>
        <v>Омское время</v>
      </c>
      <c s="71"/>
    </row>
    <row r="94032" spans="1:10" ht="15">
      <c r="A94032">
        <v>235460</v>
      </c>
      <c>
        <v>142435</v>
      </c>
      <c s="2">
        <v>44352.743827631457</v>
      </c>
      <c>
        <v>347008</v>
      </c>
      <c s="71">
        <v>7</v>
      </c>
      <c>
        <v>17</v>
      </c>
      <c s="71" t="str">
        <f t="shared" si="2938"/>
        <v>суббота</v>
      </c>
      <c s="71" t="str">
        <f>VLOOKUP(A94032,Подписчики!A:C,2,0)</f>
        <v>UTC+2</v>
      </c>
      <c s="71" t="str">
        <f t="shared" si="2939"/>
        <v>Калиниградское время</v>
      </c>
      <c s="71"/>
    </row>
    <row r="94033" spans="1:10" ht="15">
      <c r="A94033">
        <v>235460</v>
      </c>
      <c>
        <v>145638</v>
      </c>
      <c s="2">
        <v>44353.611713003935</v>
      </c>
      <c>
        <v>5151</v>
      </c>
      <c s="71">
        <v>1</v>
      </c>
      <c>
        <v>14</v>
      </c>
      <c s="71" t="str">
        <f t="shared" si="2938"/>
        <v>воскресенье</v>
      </c>
      <c s="71" t="str">
        <f>VLOOKUP(A94033,Подписчики!A:C,2,0)</f>
        <v>UTC+2</v>
      </c>
      <c s="71" t="str">
        <f t="shared" si="2939"/>
        <v>Калиниградское время</v>
      </c>
      <c s="71"/>
    </row>
    <row r="94034" spans="1:10" ht="15">
      <c r="A94034">
        <v>235460</v>
      </c>
      <c>
        <v>174923</v>
      </c>
      <c s="2">
        <v>44361.826666666668</v>
      </c>
      <c>
        <v>347393</v>
      </c>
      <c s="71">
        <v>2</v>
      </c>
      <c>
        <v>19</v>
      </c>
      <c s="71" t="str">
        <f t="shared" si="2938"/>
        <v>понедельник</v>
      </c>
      <c s="71" t="str">
        <f>VLOOKUP(A94034,Подписчики!A:C,2,0)</f>
        <v>UTC+2</v>
      </c>
      <c s="71" t="str">
        <f t="shared" si="2939"/>
        <v>Калиниградское время</v>
      </c>
      <c s="71"/>
    </row>
    <row r="94035" spans="1:10" ht="15">
      <c r="A94035">
        <v>235460</v>
      </c>
      <c>
        <v>181681</v>
      </c>
      <c s="2">
        <v>44364.635300970869</v>
      </c>
      <c>
        <v>21407</v>
      </c>
      <c s="71">
        <v>5</v>
      </c>
      <c>
        <v>15</v>
      </c>
      <c s="71" t="str">
        <f t="shared" si="2938"/>
        <v>четверг</v>
      </c>
      <c s="71" t="str">
        <f>VLOOKUP(A94035,Подписчики!A:C,2,0)</f>
        <v>UTC+2</v>
      </c>
      <c s="71" t="str">
        <f t="shared" si="2939"/>
        <v>Калиниградское время</v>
      </c>
      <c s="71"/>
    </row>
    <row r="94036" spans="1:10" ht="15">
      <c r="A94036">
        <v>235471</v>
      </c>
      <c>
        <v>299960</v>
      </c>
      <c s="2">
        <v>44398.642999999996</v>
      </c>
      <c>
        <v>382975</v>
      </c>
      <c s="71">
        <v>4</v>
      </c>
      <c>
        <v>15</v>
      </c>
      <c s="71" t="str">
        <f t="shared" si="2938"/>
        <v>среда</v>
      </c>
      <c s="71" t="str">
        <f>VLOOKUP(A94036,Подписчики!A:C,2,0)</f>
        <v>UTC+3</v>
      </c>
      <c s="71" t="str">
        <f t="shared" si="2939"/>
        <v>Московское время</v>
      </c>
      <c s="71"/>
    </row>
    <row r="94037" spans="1:10" ht="15">
      <c r="A94037">
        <v>235471</v>
      </c>
      <c>
        <v>332664</v>
      </c>
      <c s="2">
        <v>44407.923000000003</v>
      </c>
      <c>
        <v>470762</v>
      </c>
      <c s="71">
        <v>6</v>
      </c>
      <c>
        <v>22</v>
      </c>
      <c s="71" t="str">
        <f t="shared" si="2938"/>
        <v>пятница</v>
      </c>
      <c s="71" t="str">
        <f>VLOOKUP(A94037,Подписчики!A:C,2,0)</f>
        <v>UTC+3</v>
      </c>
      <c s="71" t="str">
        <f t="shared" si="2939"/>
        <v>Московское время</v>
      </c>
      <c s="71"/>
    </row>
    <row r="94038" spans="1:10" ht="15">
      <c r="A94038">
        <v>235471</v>
      </c>
      <c>
        <v>344005</v>
      </c>
      <c s="2">
        <v>44410.736029126216</v>
      </c>
      <c>
        <v>351192</v>
      </c>
      <c s="71">
        <v>2</v>
      </c>
      <c>
        <v>17</v>
      </c>
      <c s="71" t="str">
        <f t="shared" si="2938"/>
        <v>понедельник</v>
      </c>
      <c s="71" t="str">
        <f>VLOOKUP(A94038,Подписчики!A:C,2,0)</f>
        <v>UTC+3</v>
      </c>
      <c s="71" t="str">
        <f t="shared" si="2939"/>
        <v>Московское время</v>
      </c>
      <c s="71"/>
    </row>
    <row r="94039" spans="1:10" ht="15">
      <c r="A94039">
        <v>235471</v>
      </c>
      <c>
        <v>357581</v>
      </c>
      <c s="2">
        <v>44415.041688283942</v>
      </c>
      <c>
        <v>96200</v>
      </c>
      <c s="71">
        <v>7</v>
      </c>
      <c>
        <v>1</v>
      </c>
      <c s="71" t="str">
        <f t="shared" si="2938"/>
        <v>суббота</v>
      </c>
      <c s="71" t="str">
        <f>VLOOKUP(A94039,Подписчики!A:C,2,0)</f>
        <v>UTC+3</v>
      </c>
      <c s="71" t="str">
        <f t="shared" si="2939"/>
        <v>Московское время</v>
      </c>
      <c s="71"/>
    </row>
    <row r="94040" spans="1:10" ht="15">
      <c r="A94040">
        <v>235471</v>
      </c>
      <c>
        <v>364163</v>
      </c>
      <c s="2">
        <v>44416.570980582524</v>
      </c>
      <c>
        <v>83380</v>
      </c>
      <c s="71">
        <v>1</v>
      </c>
      <c>
        <v>13</v>
      </c>
      <c s="71" t="str">
        <f t="shared" si="2938"/>
        <v>воскресенье</v>
      </c>
      <c s="71" t="str">
        <f>VLOOKUP(A94040,Подписчики!A:C,2,0)</f>
        <v>UTC+3</v>
      </c>
      <c s="71" t="str">
        <f t="shared" si="2939"/>
        <v>Московское время</v>
      </c>
      <c s="71"/>
    </row>
    <row r="94041" spans="1:10" ht="15">
      <c r="A94041">
        <v>235471</v>
      </c>
      <c>
        <v>376876</v>
      </c>
      <c s="2">
        <v>44420.875187702266</v>
      </c>
      <c>
        <v>351192</v>
      </c>
      <c s="71">
        <v>5</v>
      </c>
      <c>
        <v>21</v>
      </c>
      <c s="71" t="str">
        <f t="shared" si="2938"/>
        <v>четверг</v>
      </c>
      <c s="71" t="str">
        <f>VLOOKUP(A94041,Подписчики!A:C,2,0)</f>
        <v>UTC+3</v>
      </c>
      <c s="71" t="str">
        <f t="shared" si="2939"/>
        <v>Московское время</v>
      </c>
      <c s="71"/>
    </row>
    <row r="94042" spans="1:10" ht="15">
      <c r="A94042">
        <v>235471</v>
      </c>
      <c>
        <v>423024</v>
      </c>
      <c s="2">
        <v>44436.815999999999</v>
      </c>
      <c>
        <v>432277</v>
      </c>
      <c s="71">
        <v>7</v>
      </c>
      <c>
        <v>19</v>
      </c>
      <c s="71" t="str">
        <f t="shared" si="2938"/>
        <v>суббота</v>
      </c>
      <c s="71" t="str">
        <f>VLOOKUP(A94042,Подписчики!A:C,2,0)</f>
        <v>UTC+3</v>
      </c>
      <c s="71" t="str">
        <f t="shared" si="2939"/>
        <v>Московское время</v>
      </c>
      <c s="71"/>
    </row>
    <row r="94043" spans="1:10" ht="15">
      <c r="A94043">
        <v>235472</v>
      </c>
      <c>
        <v>21942</v>
      </c>
      <c s="2">
        <v>44309.861029126216</v>
      </c>
      <c>
        <v>417458</v>
      </c>
      <c s="71">
        <v>6</v>
      </c>
      <c>
        <v>20</v>
      </c>
      <c s="71" t="str">
        <f t="shared" si="2938"/>
        <v>пятница</v>
      </c>
      <c s="71" t="str">
        <f>VLOOKUP(A94043,Подписчики!A:C,2,0)</f>
        <v>UTC+0</v>
      </c>
      <c s="71" t="str">
        <f t="shared" si="2939"/>
        <v>Запределами России</v>
      </c>
      <c s="71"/>
    </row>
    <row r="94044" spans="1:10" ht="15">
      <c r="A94044">
        <v>235472</v>
      </c>
      <c>
        <v>24952</v>
      </c>
      <c s="2">
        <v>44310.828666666668</v>
      </c>
      <c>
        <v>239248</v>
      </c>
      <c s="71">
        <v>7</v>
      </c>
      <c>
        <v>19</v>
      </c>
      <c s="71" t="str">
        <f t="shared" si="2938"/>
        <v>суббота</v>
      </c>
      <c s="71" t="str">
        <f>VLOOKUP(A94044,Подписчики!A:C,2,0)</f>
        <v>UTC+0</v>
      </c>
      <c s="71" t="str">
        <f t="shared" si="2939"/>
        <v>Запределами России</v>
      </c>
      <c s="71"/>
    </row>
    <row r="94045" spans="1:10" ht="15">
      <c r="A94045">
        <v>235472</v>
      </c>
      <c>
        <v>48833</v>
      </c>
      <c s="2">
        <v>44321.668472491911</v>
      </c>
      <c>
        <v>311670</v>
      </c>
      <c s="71">
        <v>4</v>
      </c>
      <c>
        <v>16</v>
      </c>
      <c s="71" t="str">
        <f t="shared" si="2938"/>
        <v>среда</v>
      </c>
      <c s="71" t="str">
        <f>VLOOKUP(A94045,Подписчики!A:C,2,0)</f>
        <v>UTC+0</v>
      </c>
      <c s="71" t="str">
        <f t="shared" si="2939"/>
        <v>Запределами России</v>
      </c>
      <c s="71"/>
    </row>
    <row r="94046" spans="1:10" ht="15">
      <c r="A94046">
        <v>235472</v>
      </c>
      <c>
        <v>68351</v>
      </c>
      <c s="2">
        <v>44329.807631067961</v>
      </c>
      <c>
        <v>16029</v>
      </c>
      <c s="71">
        <v>5</v>
      </c>
      <c>
        <v>19</v>
      </c>
      <c s="71" t="str">
        <f t="shared" si="2938"/>
        <v>четверг</v>
      </c>
      <c s="71" t="str">
        <f>VLOOKUP(A94046,Подписчики!A:C,2,0)</f>
        <v>UTC+0</v>
      </c>
      <c s="71" t="str">
        <f t="shared" si="2939"/>
        <v>Запределами России</v>
      </c>
      <c s="71"/>
    </row>
    <row r="94047" spans="1:10" ht="15">
      <c r="A94047">
        <v>235472</v>
      </c>
      <c>
        <v>72127</v>
      </c>
      <c s="2">
        <v>44330.959734627831</v>
      </c>
      <c>
        <v>438599</v>
      </c>
      <c s="71">
        <v>6</v>
      </c>
      <c>
        <v>23</v>
      </c>
      <c s="71" t="str">
        <f t="shared" si="2938"/>
        <v>пятница</v>
      </c>
      <c s="71" t="str">
        <f>VLOOKUP(A94047,Подписчики!A:C,2,0)</f>
        <v>UTC+0</v>
      </c>
      <c s="71" t="str">
        <f t="shared" si="2939"/>
        <v>Запределами России</v>
      </c>
      <c s="71"/>
    </row>
    <row r="94048" spans="1:10" ht="15">
      <c r="A94048">
        <v>235472</v>
      </c>
      <c>
        <v>90589</v>
      </c>
      <c s="2">
        <v>44337.804394822007</v>
      </c>
      <c>
        <v>158978</v>
      </c>
      <c s="71">
        <v>6</v>
      </c>
      <c>
        <v>19</v>
      </c>
      <c s="71" t="str">
        <f t="shared" si="2938"/>
        <v>пятница</v>
      </c>
      <c s="71" t="str">
        <f>VLOOKUP(A94048,Подписчики!A:C,2,0)</f>
        <v>UTC+0</v>
      </c>
      <c s="71" t="str">
        <f t="shared" si="2939"/>
        <v>Запределами России</v>
      </c>
      <c s="71"/>
    </row>
    <row r="94049" spans="1:10" ht="15">
      <c r="A94049">
        <v>235472</v>
      </c>
      <c>
        <v>99661</v>
      </c>
      <c s="2">
        <v>44339.830284789641</v>
      </c>
      <c>
        <v>304128</v>
      </c>
      <c s="71">
        <v>1</v>
      </c>
      <c>
        <v>19</v>
      </c>
      <c s="71" t="str">
        <f t="shared" si="2938"/>
        <v>воскресенье</v>
      </c>
      <c s="71" t="str">
        <f>VLOOKUP(A94049,Подписчики!A:C,2,0)</f>
        <v>UTC+0</v>
      </c>
      <c s="71" t="str">
        <f t="shared" si="2939"/>
        <v>Запределами России</v>
      </c>
      <c s="71"/>
    </row>
    <row r="94050" spans="1:10" ht="15">
      <c r="A94050">
        <v>235472</v>
      </c>
      <c>
        <v>115166</v>
      </c>
      <c s="2">
        <v>44344.935462783171</v>
      </c>
      <c>
        <v>408587</v>
      </c>
      <c s="71">
        <v>6</v>
      </c>
      <c>
        <v>22</v>
      </c>
      <c s="71" t="str">
        <f t="shared" si="2938"/>
        <v>пятница</v>
      </c>
      <c s="71" t="str">
        <f>VLOOKUP(A94050,Подписчики!A:C,2,0)</f>
        <v>UTC+0</v>
      </c>
      <c s="71" t="str">
        <f t="shared" si="2939"/>
        <v>Запределами России</v>
      </c>
      <c s="71"/>
    </row>
    <row r="94051" spans="1:10" ht="15">
      <c r="A94051">
        <v>235472</v>
      </c>
      <c>
        <v>198322</v>
      </c>
      <c s="2">
        <v>44368.64258252427</v>
      </c>
      <c>
        <v>347008</v>
      </c>
      <c s="71">
        <v>2</v>
      </c>
      <c>
        <v>15</v>
      </c>
      <c s="71" t="str">
        <f t="shared" si="2938"/>
        <v>понедельник</v>
      </c>
      <c s="71" t="str">
        <f>VLOOKUP(A94051,Подписчики!A:C,2,0)</f>
        <v>UTC+0</v>
      </c>
      <c s="71" t="str">
        <f t="shared" si="2939"/>
        <v>Запределами России</v>
      </c>
      <c s="71"/>
    </row>
    <row r="94052" spans="1:10" ht="15">
      <c r="A94052">
        <v>235472</v>
      </c>
      <c>
        <v>207639</v>
      </c>
      <c s="2">
        <v>44371.658763754043</v>
      </c>
      <c>
        <v>411922</v>
      </c>
      <c s="71">
        <v>5</v>
      </c>
      <c>
        <v>15</v>
      </c>
      <c s="71" t="str">
        <f t="shared" si="2938"/>
        <v>четверг</v>
      </c>
      <c s="71" t="str">
        <f>VLOOKUP(A94052,Подписчики!A:C,2,0)</f>
        <v>UTC+0</v>
      </c>
      <c s="71" t="str">
        <f t="shared" si="2939"/>
        <v>Запределами России</v>
      </c>
      <c s="71"/>
    </row>
    <row r="94053" spans="1:10" ht="15">
      <c r="A94053">
        <v>235472</v>
      </c>
      <c>
        <v>208374</v>
      </c>
      <c s="2">
        <v>44371.77041423948</v>
      </c>
      <c>
        <v>153893</v>
      </c>
      <c s="71">
        <v>5</v>
      </c>
      <c>
        <v>18</v>
      </c>
      <c s="71" t="str">
        <f t="shared" si="2938"/>
        <v>четверг</v>
      </c>
      <c s="71" t="str">
        <f>VLOOKUP(A94053,Подписчики!A:C,2,0)</f>
        <v>UTC+0</v>
      </c>
      <c s="71" t="str">
        <f t="shared" si="2939"/>
        <v>Запределами России</v>
      </c>
      <c s="71"/>
    </row>
    <row r="94054" spans="1:10" ht="15">
      <c r="A94054">
        <v>235484</v>
      </c>
      <c>
        <v>3659</v>
      </c>
      <c s="2">
        <v>44286.670495145634</v>
      </c>
      <c>
        <v>158978</v>
      </c>
      <c s="71">
        <v>4</v>
      </c>
      <c>
        <v>16</v>
      </c>
      <c s="71" t="str">
        <f t="shared" si="2938"/>
        <v>среда</v>
      </c>
      <c s="71" t="str">
        <f>VLOOKUP(A94054,Подписчики!A:C,2,0)</f>
        <v>UTC+1</v>
      </c>
      <c s="71" t="str">
        <f t="shared" si="2939"/>
        <v>Центральноевропейское время</v>
      </c>
      <c s="71"/>
    </row>
    <row r="94055" spans="1:10" ht="15">
      <c r="A94055">
        <v>235484</v>
      </c>
      <c>
        <v>5272</v>
      </c>
      <c s="2">
        <v>44293.706093851135</v>
      </c>
      <c>
        <v>469849</v>
      </c>
      <c s="71">
        <v>4</v>
      </c>
      <c>
        <v>16</v>
      </c>
      <c s="71" t="str">
        <f t="shared" si="2938"/>
        <v>среда</v>
      </c>
      <c s="71" t="str">
        <f>VLOOKUP(A94055,Подписчики!A:C,2,0)</f>
        <v>UTC+1</v>
      </c>
      <c s="71" t="str">
        <f t="shared" si="2939"/>
        <v>Центральноевропейское время</v>
      </c>
      <c s="71"/>
    </row>
    <row r="94056" spans="1:10" ht="15">
      <c r="A94056">
        <v>235484</v>
      </c>
      <c>
        <v>11776</v>
      </c>
      <c s="2">
        <v>44302.774055016183</v>
      </c>
      <c>
        <v>58305</v>
      </c>
      <c s="71">
        <v>6</v>
      </c>
      <c>
        <v>18</v>
      </c>
      <c s="71" t="str">
        <f t="shared" si="2938"/>
        <v>пятница</v>
      </c>
      <c s="71" t="str">
        <f>VLOOKUP(A94056,Подписчики!A:C,2,0)</f>
        <v>UTC+1</v>
      </c>
      <c s="71" t="str">
        <f t="shared" si="2939"/>
        <v>Центральноевропейское время</v>
      </c>
      <c s="71"/>
    </row>
    <row r="94057" spans="1:10" ht="15">
      <c r="A94057">
        <v>235487</v>
      </c>
      <c>
        <v>22635</v>
      </c>
      <c s="2">
        <v>44310.097109897149</v>
      </c>
      <c>
        <v>453926</v>
      </c>
      <c s="71">
        <v>7</v>
      </c>
      <c>
        <v>2</v>
      </c>
      <c s="71" t="str">
        <f t="shared" si="2938"/>
        <v>суббота</v>
      </c>
      <c s="71" t="str">
        <f>VLOOKUP(A94057,Подписчики!A:C,2,0)</f>
        <v>UTC+1</v>
      </c>
      <c s="71" t="str">
        <f t="shared" si="2939"/>
        <v>Центральноевропейское время</v>
      </c>
      <c s="71"/>
    </row>
    <row r="94058" spans="1:10" ht="15">
      <c r="A94058">
        <v>235487</v>
      </c>
      <c>
        <v>23567</v>
      </c>
      <c s="2">
        <v>44310.595333333338</v>
      </c>
      <c>
        <v>250679</v>
      </c>
      <c s="71">
        <v>7</v>
      </c>
      <c>
        <v>14</v>
      </c>
      <c s="71" t="str">
        <f t="shared" si="2938"/>
        <v>суббота</v>
      </c>
      <c s="71" t="str">
        <f>VLOOKUP(A94058,Подписчики!A:C,2,0)</f>
        <v>UTC+1</v>
      </c>
      <c s="71" t="str">
        <f t="shared" si="2939"/>
        <v>Центральноевропейское время</v>
      </c>
      <c s="71"/>
    </row>
    <row r="94059" spans="1:10" ht="15">
      <c r="A94059">
        <v>235487</v>
      </c>
      <c>
        <v>59901</v>
      </c>
      <c s="2">
        <v>44325.893796116507</v>
      </c>
      <c>
        <v>258219</v>
      </c>
      <c s="71">
        <v>1</v>
      </c>
      <c>
        <v>21</v>
      </c>
      <c s="71" t="str">
        <f t="shared" si="2938"/>
        <v>воскресенье</v>
      </c>
      <c s="71" t="str">
        <f>VLOOKUP(A94059,Подписчики!A:C,2,0)</f>
        <v>UTC+1</v>
      </c>
      <c s="71" t="str">
        <f t="shared" si="2939"/>
        <v>Центральноевропейское время</v>
      </c>
      <c s="71"/>
    </row>
    <row r="94060" spans="1:10" ht="15">
      <c r="A94060">
        <v>235487</v>
      </c>
      <c>
        <v>60559</v>
      </c>
      <c s="2">
        <v>44326.477333333336</v>
      </c>
      <c>
        <v>82901</v>
      </c>
      <c s="71">
        <v>2</v>
      </c>
      <c>
        <v>11</v>
      </c>
      <c s="71" t="str">
        <f t="shared" si="2938"/>
        <v>понедельник</v>
      </c>
      <c s="71" t="str">
        <f>VLOOKUP(A94060,Подписчики!A:C,2,0)</f>
        <v>UTC+1</v>
      </c>
      <c s="71" t="str">
        <f t="shared" si="2939"/>
        <v>Центральноевропейское время</v>
      </c>
      <c s="71"/>
    </row>
    <row r="94061" spans="1:10" ht="15">
      <c r="A94061">
        <v>235487</v>
      </c>
      <c>
        <v>64953</v>
      </c>
      <c s="2">
        <v>44328.539333333334</v>
      </c>
      <c>
        <v>470762</v>
      </c>
      <c s="71">
        <v>4</v>
      </c>
      <c>
        <v>12</v>
      </c>
      <c s="71" t="str">
        <f t="shared" si="2938"/>
        <v>среда</v>
      </c>
      <c s="71" t="str">
        <f>VLOOKUP(A94061,Подписчики!A:C,2,0)</f>
        <v>UTC+1</v>
      </c>
      <c s="71" t="str">
        <f t="shared" si="2939"/>
        <v>Центральноевропейское время</v>
      </c>
      <c s="71"/>
    </row>
    <row r="94062" spans="1:10" ht="15">
      <c r="A94062">
        <v>235487</v>
      </c>
      <c>
        <v>86074</v>
      </c>
      <c s="2">
        <v>44336.043333333335</v>
      </c>
      <c>
        <v>4199</v>
      </c>
      <c s="71">
        <v>5</v>
      </c>
      <c>
        <v>1</v>
      </c>
      <c s="71" t="str">
        <f t="shared" si="2938"/>
        <v>четверг</v>
      </c>
      <c s="71" t="str">
        <f>VLOOKUP(A94062,Подписчики!A:C,2,0)</f>
        <v>UTC+1</v>
      </c>
      <c s="71" t="str">
        <f t="shared" si="2939"/>
        <v>Центральноевропейское время</v>
      </c>
      <c s="71"/>
    </row>
    <row r="94063" spans="1:10" ht="15">
      <c r="A94063">
        <v>235583</v>
      </c>
      <c>
        <v>32035</v>
      </c>
      <c s="2">
        <v>44314.764346278316</v>
      </c>
      <c>
        <v>191893</v>
      </c>
      <c s="71">
        <v>4</v>
      </c>
      <c>
        <v>18</v>
      </c>
      <c s="71" t="str">
        <f t="shared" si="2938"/>
        <v>среда</v>
      </c>
      <c s="71" t="str">
        <f>VLOOKUP(A94063,Подписчики!A:C,2,0)</f>
        <v>UTC+1</v>
      </c>
      <c s="71" t="str">
        <f t="shared" si="2939"/>
        <v>Центральноевропейское время</v>
      </c>
      <c s="71"/>
    </row>
    <row r="94064" spans="1:10" ht="15">
      <c r="A94064">
        <v>235583</v>
      </c>
      <c>
        <v>42130</v>
      </c>
      <c s="2">
        <v>44318.633278317153</v>
      </c>
      <c>
        <v>343403</v>
      </c>
      <c s="71">
        <v>1</v>
      </c>
      <c>
        <v>15</v>
      </c>
      <c s="71" t="str">
        <f t="shared" si="2938"/>
        <v>воскресенье</v>
      </c>
      <c s="71" t="str">
        <f>VLOOKUP(A94064,Подписчики!A:C,2,0)</f>
        <v>UTC+1</v>
      </c>
      <c s="71" t="str">
        <f t="shared" si="2939"/>
        <v>Центральноевропейское время</v>
      </c>
      <c s="71"/>
    </row>
    <row r="94065" spans="1:10" ht="15">
      <c r="A94065">
        <v>235583</v>
      </c>
      <c>
        <v>53667</v>
      </c>
      <c s="2">
        <v>44323.911595469261</v>
      </c>
      <c>
        <v>158978</v>
      </c>
      <c s="71">
        <v>6</v>
      </c>
      <c>
        <v>21</v>
      </c>
      <c s="71" t="str">
        <f t="shared" si="2938"/>
        <v>пятница</v>
      </c>
      <c s="71" t="str">
        <f>VLOOKUP(A94065,Подписчики!A:C,2,0)</f>
        <v>UTC+1</v>
      </c>
      <c s="71" t="str">
        <f t="shared" si="2939"/>
        <v>Центральноевропейское время</v>
      </c>
      <c s="71"/>
    </row>
    <row r="94066" spans="1:10" ht="15">
      <c r="A94066">
        <v>235583</v>
      </c>
      <c>
        <v>59806</v>
      </c>
      <c s="2">
        <v>44325.874378640779</v>
      </c>
      <c>
        <v>410720</v>
      </c>
      <c s="71">
        <v>1</v>
      </c>
      <c>
        <v>20</v>
      </c>
      <c s="71" t="str">
        <f t="shared" si="2938"/>
        <v>воскресенье</v>
      </c>
      <c s="71" t="str">
        <f>VLOOKUP(A94066,Подписчики!A:C,2,0)</f>
        <v>UTC+1</v>
      </c>
      <c s="71" t="str">
        <f t="shared" si="2939"/>
        <v>Центральноевропейское время</v>
      </c>
      <c s="71"/>
    </row>
    <row r="94067" spans="1:10" ht="15">
      <c r="A94067">
        <v>235583</v>
      </c>
      <c>
        <v>78856</v>
      </c>
      <c s="2">
        <v>44332.830689320392</v>
      </c>
      <c>
        <v>305025</v>
      </c>
      <c s="71">
        <v>1</v>
      </c>
      <c>
        <v>19</v>
      </c>
      <c s="71" t="str">
        <f t="shared" si="2938"/>
        <v>воскресенье</v>
      </c>
      <c s="71" t="str">
        <f>VLOOKUP(A94067,Подписчики!A:C,2,0)</f>
        <v>UTC+1</v>
      </c>
      <c s="71" t="str">
        <f t="shared" si="2939"/>
        <v>Центральноевропейское время</v>
      </c>
      <c s="71"/>
    </row>
    <row r="94068" spans="1:10" ht="15">
      <c r="A94068">
        <v>235583</v>
      </c>
      <c>
        <v>95654</v>
      </c>
      <c s="2">
        <v>44338.812889967638</v>
      </c>
      <c>
        <v>104958</v>
      </c>
      <c s="71">
        <v>7</v>
      </c>
      <c>
        <v>19</v>
      </c>
      <c s="71" t="str">
        <f t="shared" si="2938"/>
        <v>суббота</v>
      </c>
      <c s="71" t="str">
        <f>VLOOKUP(A94068,Подписчики!A:C,2,0)</f>
        <v>UTC+1</v>
      </c>
      <c s="71" t="str">
        <f t="shared" si="2939"/>
        <v>Центральноевропейское время</v>
      </c>
      <c s="71"/>
    </row>
    <row r="94069" spans="1:10" ht="15">
      <c r="A94069">
        <v>235583</v>
      </c>
      <c>
        <v>161824</v>
      </c>
      <c s="2">
        <v>44358.774055016183</v>
      </c>
      <c>
        <v>470762</v>
      </c>
      <c s="71">
        <v>6</v>
      </c>
      <c>
        <v>18</v>
      </c>
      <c s="71" t="str">
        <f t="shared" si="2938"/>
        <v>пятница</v>
      </c>
      <c s="71" t="str">
        <f>VLOOKUP(A94069,Подписчики!A:C,2,0)</f>
        <v>UTC+1</v>
      </c>
      <c s="71" t="str">
        <f t="shared" si="2939"/>
        <v>Центральноевропейское время</v>
      </c>
      <c s="71"/>
    </row>
    <row r="94070" spans="1:10" ht="15">
      <c r="A94070">
        <v>235583</v>
      </c>
      <c>
        <v>185236</v>
      </c>
      <c s="2">
        <v>44365.621951456313</v>
      </c>
      <c>
        <v>343626</v>
      </c>
      <c s="71">
        <v>6</v>
      </c>
      <c>
        <v>14</v>
      </c>
      <c s="71" t="str">
        <f t="shared" si="2938"/>
        <v>пятница</v>
      </c>
      <c s="71" t="str">
        <f>VLOOKUP(A94070,Подписчики!A:C,2,0)</f>
        <v>UTC+1</v>
      </c>
      <c s="71" t="str">
        <f t="shared" si="2939"/>
        <v>Центральноевропейское время</v>
      </c>
      <c s="71"/>
    </row>
    <row r="94071" spans="1:10" ht="15">
      <c r="A94071">
        <v>235583</v>
      </c>
      <c>
        <v>198694</v>
      </c>
      <c s="2">
        <v>44368.698003236248</v>
      </c>
      <c>
        <v>287759</v>
      </c>
      <c s="71">
        <v>2</v>
      </c>
      <c>
        <v>16</v>
      </c>
      <c s="71" t="str">
        <f t="shared" si="2938"/>
        <v>понедельник</v>
      </c>
      <c s="71" t="str">
        <f>VLOOKUP(A94071,Подписчики!A:C,2,0)</f>
        <v>UTC+1</v>
      </c>
      <c s="71" t="str">
        <f t="shared" si="2939"/>
        <v>Центральноевропейское время</v>
      </c>
      <c s="71"/>
    </row>
    <row r="94072" spans="1:10" ht="15">
      <c r="A94072">
        <v>235584</v>
      </c>
      <c>
        <v>217281</v>
      </c>
      <c s="2">
        <v>44373.848488673138</v>
      </c>
      <c>
        <v>303699</v>
      </c>
      <c s="71">
        <v>7</v>
      </c>
      <c>
        <v>20</v>
      </c>
      <c s="71" t="str">
        <f t="shared" si="2938"/>
        <v>суббота</v>
      </c>
      <c s="71" t="str">
        <f>VLOOKUP(A94072,Подписчики!A:C,2,0)</f>
        <v>UTC+1</v>
      </c>
      <c s="71" t="str">
        <f t="shared" si="2939"/>
        <v>Центральноевропейское время</v>
      </c>
      <c s="71"/>
    </row>
    <row r="94073" spans="1:10" ht="15">
      <c r="A94073">
        <v>235584</v>
      </c>
      <c>
        <v>234775</v>
      </c>
      <c s="2">
        <v>44378.981174757282</v>
      </c>
      <c>
        <v>182191</v>
      </c>
      <c s="71">
        <v>5</v>
      </c>
      <c>
        <v>23</v>
      </c>
      <c s="71" t="str">
        <f t="shared" si="2938"/>
        <v>четверг</v>
      </c>
      <c s="71" t="str">
        <f>VLOOKUP(A94073,Подписчики!A:C,2,0)</f>
        <v>UTC+1</v>
      </c>
      <c s="71" t="str">
        <f t="shared" si="2939"/>
        <v>Центральноевропейское время</v>
      </c>
      <c s="71"/>
    </row>
    <row r="94074" spans="1:10" ht="15">
      <c r="A94074">
        <v>235584</v>
      </c>
      <c>
        <v>244855</v>
      </c>
      <c s="2">
        <v>44381.63166019418</v>
      </c>
      <c>
        <v>445313</v>
      </c>
      <c s="71">
        <v>1</v>
      </c>
      <c>
        <v>15</v>
      </c>
      <c s="71" t="str">
        <f t="shared" si="2938"/>
        <v>воскресенье</v>
      </c>
      <c s="71" t="str">
        <f>VLOOKUP(A94074,Подписчики!A:C,2,0)</f>
        <v>UTC+1</v>
      </c>
      <c s="71" t="str">
        <f t="shared" si="2939"/>
        <v>Центральноевропейское время</v>
      </c>
      <c s="71"/>
    </row>
    <row r="94075" spans="1:10" ht="15">
      <c r="A94075">
        <v>235584</v>
      </c>
      <c>
        <v>255332</v>
      </c>
      <c s="2">
        <v>44385.683440129455</v>
      </c>
      <c>
        <v>227775</v>
      </c>
      <c s="71">
        <v>5</v>
      </c>
      <c>
        <v>16</v>
      </c>
      <c s="71" t="str">
        <f t="shared" si="2938"/>
        <v>четверг</v>
      </c>
      <c s="71" t="str">
        <f>VLOOKUP(A94075,Подписчики!A:C,2,0)</f>
        <v>UTC+1</v>
      </c>
      <c s="71" t="str">
        <f t="shared" si="2939"/>
        <v>Центральноевропейское время</v>
      </c>
      <c s="71"/>
    </row>
    <row r="94076" spans="1:10" ht="15">
      <c r="A94076">
        <v>235584</v>
      </c>
      <c>
        <v>260474</v>
      </c>
      <c s="2">
        <v>44386.9083592233</v>
      </c>
      <c>
        <v>80467</v>
      </c>
      <c s="71">
        <v>6</v>
      </c>
      <c>
        <v>21</v>
      </c>
      <c s="71" t="str">
        <f t="shared" si="2938"/>
        <v>пятница</v>
      </c>
      <c s="71" t="str">
        <f>VLOOKUP(A94076,Подписчики!A:C,2,0)</f>
        <v>UTC+1</v>
      </c>
      <c s="71" t="str">
        <f t="shared" si="2939"/>
        <v>Центральноевропейское время</v>
      </c>
      <c s="71"/>
    </row>
    <row r="94077" spans="1:10" ht="15">
      <c r="A94077">
        <v>235584</v>
      </c>
      <c>
        <v>296004</v>
      </c>
      <c s="2">
        <v>44397.060462783171</v>
      </c>
      <c>
        <v>411922</v>
      </c>
      <c s="71">
        <v>3</v>
      </c>
      <c>
        <v>1</v>
      </c>
      <c s="71" t="str">
        <f t="shared" si="2938"/>
        <v>вторник</v>
      </c>
      <c s="71" t="str">
        <f>VLOOKUP(A94077,Подписчики!A:C,2,0)</f>
        <v>UTC+1</v>
      </c>
      <c s="71" t="str">
        <f t="shared" si="2939"/>
        <v>Центральноевропейское время</v>
      </c>
      <c s="71"/>
    </row>
    <row r="94078" spans="1:10" ht="15">
      <c r="A94078">
        <v>235584</v>
      </c>
      <c>
        <v>301108</v>
      </c>
      <c s="2">
        <v>44398.814333333336</v>
      </c>
      <c>
        <v>143150</v>
      </c>
      <c s="71">
        <v>4</v>
      </c>
      <c>
        <v>19</v>
      </c>
      <c s="71" t="str">
        <f t="shared" si="2938"/>
        <v>среда</v>
      </c>
      <c s="71" t="str">
        <f>VLOOKUP(A94078,Подписчики!A:C,2,0)</f>
        <v>UTC+1</v>
      </c>
      <c s="71" t="str">
        <f t="shared" si="2939"/>
        <v>Центральноевропейское время</v>
      </c>
      <c s="71"/>
    </row>
    <row r="94079" spans="1:10" ht="15">
      <c r="A94079">
        <v>235584</v>
      </c>
      <c>
        <v>319885</v>
      </c>
      <c s="2">
        <v>44403.829071197411</v>
      </c>
      <c>
        <v>258251</v>
      </c>
      <c s="71">
        <v>2</v>
      </c>
      <c>
        <v>19</v>
      </c>
      <c s="71" t="str">
        <f t="shared" si="2938"/>
        <v>понедельник</v>
      </c>
      <c s="71" t="str">
        <f>VLOOKUP(A94079,Подписчики!A:C,2,0)</f>
        <v>UTC+1</v>
      </c>
      <c s="71" t="str">
        <f t="shared" si="2939"/>
        <v>Центральноевропейское время</v>
      </c>
      <c s="71"/>
    </row>
    <row r="94080" spans="1:10" ht="15">
      <c r="A94080">
        <v>235584</v>
      </c>
      <c>
        <v>340752</v>
      </c>
      <c s="2">
        <v>44409.696385113268</v>
      </c>
      <c>
        <v>230507</v>
      </c>
      <c s="71">
        <v>1</v>
      </c>
      <c>
        <v>16</v>
      </c>
      <c s="71" t="str">
        <f t="shared" si="2938"/>
        <v>воскресенье</v>
      </c>
      <c s="71" t="str">
        <f>VLOOKUP(A94080,Подписчики!A:C,2,0)</f>
        <v>UTC+1</v>
      </c>
      <c s="71" t="str">
        <f t="shared" si="2939"/>
        <v>Центральноевропейское время</v>
      </c>
      <c s="71"/>
    </row>
    <row r="94081" spans="1:10" ht="15">
      <c r="A94081">
        <v>235584</v>
      </c>
      <c>
        <v>346274</v>
      </c>
      <c s="2">
        <v>44411.662404530747</v>
      </c>
      <c>
        <v>183290</v>
      </c>
      <c s="71">
        <v>3</v>
      </c>
      <c>
        <v>15</v>
      </c>
      <c s="71" t="str">
        <f t="shared" si="2938"/>
        <v>вторник</v>
      </c>
      <c s="71" t="str">
        <f>VLOOKUP(A94081,Подписчики!A:C,2,0)</f>
        <v>UTC+1</v>
      </c>
      <c s="71" t="str">
        <f t="shared" si="2939"/>
        <v>Центральноевропейское время</v>
      </c>
      <c s="71"/>
    </row>
    <row r="94082" spans="1:10" ht="15">
      <c r="A94082">
        <v>235584</v>
      </c>
      <c>
        <v>369724</v>
      </c>
      <c s="2">
        <v>44418.521627831717</v>
      </c>
      <c>
        <v>254768</v>
      </c>
      <c s="71">
        <v>3</v>
      </c>
      <c>
        <v>12</v>
      </c>
      <c s="71" t="str">
        <f t="shared" si="2938"/>
        <v>вторник</v>
      </c>
      <c s="71" t="str">
        <f>VLOOKUP(A94082,Подписчики!A:C,2,0)</f>
        <v>UTC+1</v>
      </c>
      <c s="71" t="str">
        <f t="shared" si="2939"/>
        <v>Центральноевропейское время</v>
      </c>
      <c s="71"/>
    </row>
    <row r="94083" spans="1:10" ht="15">
      <c r="A94083">
        <v>235584</v>
      </c>
      <c>
        <v>383509</v>
      </c>
      <c s="2">
        <v>44422.712566343042</v>
      </c>
      <c>
        <v>406258</v>
      </c>
      <c s="71">
        <v>7</v>
      </c>
      <c>
        <v>17</v>
      </c>
      <c s="71" t="str">
        <f t="shared" si="2940" ref="G94083:G94146">TEXT(C94083,"дддд")</f>
        <v>суббота</v>
      </c>
      <c s="71" t="str">
        <f>VLOOKUP(A94083,Подписчики!A:C,2,0)</f>
        <v>UTC+1</v>
      </c>
      <c s="71" t="str">
        <f t="shared" si="2941" ref="I94083:I94146">IF(H94083="UTC+1","Центральноевропейское время",IF(H94083="UTC+2","Калиниградское время",IF(H94083="UTC+3","Московское время",IF(H94083="UTC+4","Самарское время",IF(H94083="UTC+5","Екатеринбургское время",IF(H94083="UTC+6","Омское время",IF(H94083="UTC+7","Красноярское время",IF(H94083="UTC+8","Иркутское время",IF(H94083="UTC+9","Якутское время",IF(H94083="UTC+10","Владивостокское время",IF(H94083="UTC+11","Магаданское время",IF(H94083="UTC+12","Камчатское время",IF(H94083="UTC+0","Запределами России",IF(H94083="UTC-1","Запределами России",IF(H94083="UTC-2","Запределами России",IF(H94083="UTC-3","Запределами России",IF(H94083="UTC-4","Запределами России",IF(H94083="UTC-5","Запределами России",IF(H94083="UTC-6","Запределами России",IF(H94083="UTC-7","Запределами России",IF(H94083="UTC-8","Запределами России",IF(H94083="UTC-9","Запределами России",0))))))))))))))))))))))</f>
        <v>Центральноевропейское время</v>
      </c>
      <c s="71"/>
    </row>
    <row r="94084" spans="1:10" ht="15">
      <c r="A94084">
        <v>235584</v>
      </c>
      <c>
        <v>398203</v>
      </c>
      <c s="2">
        <v>44427.788333333338</v>
      </c>
      <c>
        <v>122902</v>
      </c>
      <c s="71">
        <v>5</v>
      </c>
      <c>
        <v>18</v>
      </c>
      <c s="71" t="str">
        <f t="shared" si="2940"/>
        <v>четверг</v>
      </c>
      <c s="71" t="str">
        <f>VLOOKUP(A94084,Подписчики!A:C,2,0)</f>
        <v>UTC+1</v>
      </c>
      <c s="71" t="str">
        <f t="shared" si="2941"/>
        <v>Центральноевропейское время</v>
      </c>
      <c s="71"/>
    </row>
    <row r="94085" spans="1:10" ht="15">
      <c r="A94085">
        <v>235597</v>
      </c>
      <c>
        <v>119892</v>
      </c>
      <c s="2">
        <v>44345.838333333333</v>
      </c>
      <c>
        <v>118549</v>
      </c>
      <c s="71">
        <v>7</v>
      </c>
      <c>
        <v>20</v>
      </c>
      <c s="71" t="str">
        <f t="shared" si="2940"/>
        <v>суббота</v>
      </c>
      <c s="71" t="str">
        <f>VLOOKUP(A94085,Подписчики!A:C,2,0)</f>
        <v>UTC+1</v>
      </c>
      <c s="71" t="str">
        <f t="shared" si="2941"/>
        <v>Центральноевропейское время</v>
      </c>
      <c s="71"/>
    </row>
    <row r="94086" spans="1:10" ht="15">
      <c r="A94086">
        <v>235597</v>
      </c>
      <c>
        <v>122809</v>
      </c>
      <c s="2">
        <v>44346.620333333332</v>
      </c>
      <c>
        <v>127233</v>
      </c>
      <c s="71">
        <v>1</v>
      </c>
      <c>
        <v>14</v>
      </c>
      <c s="71" t="str">
        <f t="shared" si="2940"/>
        <v>воскресенье</v>
      </c>
      <c s="71" t="str">
        <f>VLOOKUP(A94086,Подписчики!A:C,2,0)</f>
        <v>UTC+1</v>
      </c>
      <c s="71" t="str">
        <f t="shared" si="2941"/>
        <v>Центральноевропейское время</v>
      </c>
      <c s="71"/>
    </row>
    <row r="94087" spans="1:10" ht="15">
      <c r="A94087">
        <v>235597</v>
      </c>
      <c>
        <v>135889</v>
      </c>
      <c s="2">
        <v>44351.00382847897</v>
      </c>
      <c>
        <v>249086</v>
      </c>
      <c s="71">
        <v>6</v>
      </c>
      <c>
        <v>0</v>
      </c>
      <c s="71" t="str">
        <f t="shared" si="2940"/>
        <v>пятница</v>
      </c>
      <c s="71" t="str">
        <f>VLOOKUP(A94087,Подписчики!A:C,2,0)</f>
        <v>UTC+1</v>
      </c>
      <c s="71" t="str">
        <f t="shared" si="2941"/>
        <v>Центральноевропейское время</v>
      </c>
      <c s="71"/>
    </row>
    <row r="94088" spans="1:10" ht="15">
      <c r="A94088">
        <v>235597</v>
      </c>
      <c>
        <v>141280</v>
      </c>
      <c s="2">
        <v>44352.53780906149</v>
      </c>
      <c>
        <v>411922</v>
      </c>
      <c s="71">
        <v>7</v>
      </c>
      <c>
        <v>12</v>
      </c>
      <c s="71" t="str">
        <f t="shared" si="2940"/>
        <v>суббота</v>
      </c>
      <c s="71" t="str">
        <f>VLOOKUP(A94088,Подписчики!A:C,2,0)</f>
        <v>UTC+1</v>
      </c>
      <c s="71" t="str">
        <f t="shared" si="2941"/>
        <v>Центральноевропейское время</v>
      </c>
      <c s="71"/>
    </row>
    <row r="94089" spans="1:10" ht="15">
      <c r="A94089">
        <v>235597</v>
      </c>
      <c>
        <v>196419</v>
      </c>
      <c s="2">
        <v>44367.837161812298</v>
      </c>
      <c>
        <v>459455</v>
      </c>
      <c s="71">
        <v>1</v>
      </c>
      <c>
        <v>20</v>
      </c>
      <c s="71" t="str">
        <f t="shared" si="2940"/>
        <v>воскресенье</v>
      </c>
      <c s="71" t="str">
        <f>VLOOKUP(A94089,Подписчики!A:C,2,0)</f>
        <v>UTC+1</v>
      </c>
      <c s="71" t="str">
        <f t="shared" si="2941"/>
        <v>Центральноевропейское время</v>
      </c>
      <c s="71"/>
    </row>
    <row r="94090" spans="1:10" ht="15">
      <c r="A94090">
        <v>235597</v>
      </c>
      <c>
        <v>205452</v>
      </c>
      <c s="2">
        <v>44370.788618122977</v>
      </c>
      <c>
        <v>100603</v>
      </c>
      <c s="71">
        <v>4</v>
      </c>
      <c>
        <v>18</v>
      </c>
      <c s="71" t="str">
        <f t="shared" si="2940"/>
        <v>среда</v>
      </c>
      <c s="71" t="str">
        <f>VLOOKUP(A94090,Подписчики!A:C,2,0)</f>
        <v>UTC+1</v>
      </c>
      <c s="71" t="str">
        <f t="shared" si="2941"/>
        <v>Центральноевропейское время</v>
      </c>
      <c s="71"/>
    </row>
    <row r="94091" spans="1:10" ht="15">
      <c r="A94091">
        <v>235597</v>
      </c>
      <c>
        <v>209552</v>
      </c>
      <c s="2">
        <v>44372.055608414244</v>
      </c>
      <c>
        <v>250679</v>
      </c>
      <c s="71">
        <v>6</v>
      </c>
      <c>
        <v>1</v>
      </c>
      <c s="71" t="str">
        <f t="shared" si="2940"/>
        <v>пятница</v>
      </c>
      <c s="71" t="str">
        <f>VLOOKUP(A94091,Подписчики!A:C,2,0)</f>
        <v>UTC+1</v>
      </c>
      <c s="71" t="str">
        <f t="shared" si="2941"/>
        <v>Центральноевропейское время</v>
      </c>
      <c s="71"/>
    </row>
    <row r="94092" spans="1:10" ht="15">
      <c r="A94092">
        <v>235597</v>
      </c>
      <c>
        <v>224635</v>
      </c>
      <c s="2">
        <v>44375.77081877023</v>
      </c>
      <c>
        <v>122902</v>
      </c>
      <c s="71">
        <v>2</v>
      </c>
      <c>
        <v>18</v>
      </c>
      <c s="71" t="str">
        <f t="shared" si="2940"/>
        <v>понедельник</v>
      </c>
      <c s="71" t="str">
        <f>VLOOKUP(A94092,Подписчики!A:C,2,0)</f>
        <v>UTC+1</v>
      </c>
      <c s="71" t="str">
        <f t="shared" si="2941"/>
        <v>Центральноевропейское время</v>
      </c>
      <c s="71"/>
    </row>
    <row r="94093" spans="1:10" ht="15">
      <c r="A94093">
        <v>235597</v>
      </c>
      <c>
        <v>227918</v>
      </c>
      <c s="2">
        <v>44376.756255663429</v>
      </c>
      <c>
        <v>221580</v>
      </c>
      <c s="71">
        <v>3</v>
      </c>
      <c>
        <v>18</v>
      </c>
      <c s="71" t="str">
        <f t="shared" si="2940"/>
        <v>вторник</v>
      </c>
      <c s="71" t="str">
        <f>VLOOKUP(A94093,Подписчики!A:C,2,0)</f>
        <v>UTC+1</v>
      </c>
      <c s="71" t="str">
        <f t="shared" si="2941"/>
        <v>Центральноевропейское время</v>
      </c>
      <c s="71"/>
    </row>
    <row r="94094" spans="1:10" ht="15">
      <c r="A94094">
        <v>235597</v>
      </c>
      <c>
        <v>299661</v>
      </c>
      <c s="2">
        <v>44398.596061488679</v>
      </c>
      <c>
        <v>104958</v>
      </c>
      <c s="71">
        <v>4</v>
      </c>
      <c>
        <v>14</v>
      </c>
      <c s="71" t="str">
        <f t="shared" si="2940"/>
        <v>среда</v>
      </c>
      <c s="71" t="str">
        <f>VLOOKUP(A94094,Подписчики!A:C,2,0)</f>
        <v>UTC+1</v>
      </c>
      <c s="71" t="str">
        <f t="shared" si="2941"/>
        <v>Центральноевропейское время</v>
      </c>
      <c s="71"/>
    </row>
    <row r="94095" spans="1:10" ht="15">
      <c r="A94095">
        <v>235627</v>
      </c>
      <c>
        <v>118146</v>
      </c>
      <c s="2">
        <v>44345.65431391586</v>
      </c>
      <c>
        <v>351192</v>
      </c>
      <c s="71">
        <v>7</v>
      </c>
      <c>
        <v>15</v>
      </c>
      <c s="71" t="str">
        <f t="shared" si="2940"/>
        <v>суббота</v>
      </c>
      <c s="71" t="str">
        <f>VLOOKUP(A94095,Подписчики!A:C,2,0)</f>
        <v>UTC+1</v>
      </c>
      <c s="71" t="str">
        <f t="shared" si="2941"/>
        <v>Центральноевропейское время</v>
      </c>
      <c s="71"/>
    </row>
    <row r="94096" spans="1:10" ht="15">
      <c r="A94096">
        <v>235627</v>
      </c>
      <c>
        <v>139354</v>
      </c>
      <c s="2">
        <v>44351.890559870553</v>
      </c>
      <c>
        <v>426727</v>
      </c>
      <c s="71">
        <v>6</v>
      </c>
      <c>
        <v>21</v>
      </c>
      <c s="71" t="str">
        <f t="shared" si="2940"/>
        <v>пятница</v>
      </c>
      <c s="71" t="str">
        <f>VLOOKUP(A94096,Подписчики!A:C,2,0)</f>
        <v>UTC+1</v>
      </c>
      <c s="71" t="str">
        <f t="shared" si="2941"/>
        <v>Центральноевропейское время</v>
      </c>
      <c s="71"/>
    </row>
    <row r="94097" spans="1:10" ht="15">
      <c r="A94097">
        <v>235627</v>
      </c>
      <c>
        <v>145739</v>
      </c>
      <c s="2">
        <v>44353.6300420712</v>
      </c>
      <c>
        <v>411922</v>
      </c>
      <c s="71">
        <v>1</v>
      </c>
      <c>
        <v>15</v>
      </c>
      <c s="71" t="str">
        <f t="shared" si="2940"/>
        <v>воскресенье</v>
      </c>
      <c s="71" t="str">
        <f>VLOOKUP(A94097,Подписчики!A:C,2,0)</f>
        <v>UTC+1</v>
      </c>
      <c s="71" t="str">
        <f t="shared" si="2941"/>
        <v>Центральноевропейское время</v>
      </c>
      <c s="71"/>
    </row>
    <row r="94098" spans="1:10" ht="15">
      <c r="A94098">
        <v>235627</v>
      </c>
      <c>
        <v>149053</v>
      </c>
      <c s="2">
        <v>44354.706093851135</v>
      </c>
      <c>
        <v>267852</v>
      </c>
      <c s="71">
        <v>2</v>
      </c>
      <c>
        <v>16</v>
      </c>
      <c s="71" t="str">
        <f t="shared" si="2940"/>
        <v>понедельник</v>
      </c>
      <c s="71" t="str">
        <f>VLOOKUP(A94098,Подписчики!A:C,2,0)</f>
        <v>UTC+1</v>
      </c>
      <c s="71" t="str">
        <f t="shared" si="2941"/>
        <v>Центральноевропейское время</v>
      </c>
      <c s="71"/>
    </row>
    <row r="94099" spans="1:10" ht="15">
      <c r="A94099">
        <v>235627</v>
      </c>
      <c>
        <v>185726</v>
      </c>
      <c s="2">
        <v>44365.676967637541</v>
      </c>
      <c>
        <v>250679</v>
      </c>
      <c s="71">
        <v>6</v>
      </c>
      <c>
        <v>16</v>
      </c>
      <c s="71" t="str">
        <f t="shared" si="2940"/>
        <v>пятница</v>
      </c>
      <c s="71" t="str">
        <f>VLOOKUP(A94099,Подписчики!A:C,2,0)</f>
        <v>UTC+1</v>
      </c>
      <c s="71" t="str">
        <f t="shared" si="2941"/>
        <v>Центральноевропейское время</v>
      </c>
      <c s="71"/>
    </row>
    <row r="94100" spans="1:10" ht="15">
      <c r="A94100">
        <v>235627</v>
      </c>
      <c>
        <v>204358</v>
      </c>
      <c s="2">
        <v>44370.621951456313</v>
      </c>
      <c>
        <v>158978</v>
      </c>
      <c s="71">
        <v>4</v>
      </c>
      <c>
        <v>14</v>
      </c>
      <c s="71" t="str">
        <f t="shared" si="2940"/>
        <v>среда</v>
      </c>
      <c s="71" t="str">
        <f>VLOOKUP(A94100,Подписчики!A:C,2,0)</f>
        <v>UTC+1</v>
      </c>
      <c s="71" t="str">
        <f t="shared" si="2941"/>
        <v>Центральноевропейское время</v>
      </c>
      <c s="71"/>
    </row>
    <row r="94101" spans="1:10" ht="15">
      <c r="A94101">
        <v>235627</v>
      </c>
      <c>
        <v>216128</v>
      </c>
      <c s="2">
        <v>44373.684713278606</v>
      </c>
      <c>
        <v>343491</v>
      </c>
      <c s="71">
        <v>7</v>
      </c>
      <c>
        <v>16</v>
      </c>
      <c s="71" t="str">
        <f t="shared" si="2940"/>
        <v>суббота</v>
      </c>
      <c s="71" t="str">
        <f>VLOOKUP(A94101,Подписчики!A:C,2,0)</f>
        <v>UTC+1</v>
      </c>
      <c s="71" t="str">
        <f t="shared" si="2941"/>
        <v>Центральноевропейское время</v>
      </c>
      <c s="71"/>
    </row>
    <row r="94102" spans="1:10" ht="15">
      <c r="A94102">
        <v>235627</v>
      </c>
      <c>
        <v>263268</v>
      </c>
      <c s="2">
        <v>44387.661519211404</v>
      </c>
      <c>
        <v>318588</v>
      </c>
      <c s="71">
        <v>7</v>
      </c>
      <c>
        <v>15</v>
      </c>
      <c s="71" t="str">
        <f t="shared" si="2940"/>
        <v>суббота</v>
      </c>
      <c s="71" t="str">
        <f>VLOOKUP(A94102,Подписчики!A:C,2,0)</f>
        <v>UTC+1</v>
      </c>
      <c s="71" t="str">
        <f t="shared" si="2941"/>
        <v>Центральноевропейское время</v>
      </c>
      <c s="71"/>
    </row>
    <row r="94103" spans="1:10" ht="15">
      <c r="A94103">
        <v>235627</v>
      </c>
      <c>
        <v>273192</v>
      </c>
      <c s="2">
        <v>44390.403504854374</v>
      </c>
      <c>
        <v>452383</v>
      </c>
      <c s="71">
        <v>3</v>
      </c>
      <c>
        <v>9</v>
      </c>
      <c s="71" t="str">
        <f t="shared" si="2940"/>
        <v>вторник</v>
      </c>
      <c s="71" t="str">
        <f>VLOOKUP(A94103,Подписчики!A:C,2,0)</f>
        <v>UTC+1</v>
      </c>
      <c s="71" t="str">
        <f t="shared" si="2941"/>
        <v>Центральноевропейское время</v>
      </c>
      <c s="71"/>
    </row>
    <row r="94104" spans="1:10" ht="15">
      <c r="A94104">
        <v>235627</v>
      </c>
      <c>
        <v>297518</v>
      </c>
      <c s="2">
        <v>44397.707711974115</v>
      </c>
      <c>
        <v>204610</v>
      </c>
      <c s="71">
        <v>3</v>
      </c>
      <c>
        <v>16</v>
      </c>
      <c s="71" t="str">
        <f t="shared" si="2940"/>
        <v>вторник</v>
      </c>
      <c s="71" t="str">
        <f>VLOOKUP(A94104,Подписчики!A:C,2,0)</f>
        <v>UTC+1</v>
      </c>
      <c s="71" t="str">
        <f t="shared" si="2941"/>
        <v>Центральноевропейское время</v>
      </c>
      <c s="71"/>
    </row>
    <row r="94105" spans="1:10" ht="15">
      <c r="A94105">
        <v>235627</v>
      </c>
      <c>
        <v>319383</v>
      </c>
      <c s="2">
        <v>44403.743310679616</v>
      </c>
      <c>
        <v>466283</v>
      </c>
      <c s="71">
        <v>2</v>
      </c>
      <c>
        <v>17</v>
      </c>
      <c s="71" t="str">
        <f t="shared" si="2940"/>
        <v>понедельник</v>
      </c>
      <c s="71" t="str">
        <f>VLOOKUP(A94105,Подписчики!A:C,2,0)</f>
        <v>UTC+1</v>
      </c>
      <c s="71" t="str">
        <f t="shared" si="2941"/>
        <v>Центральноевропейское время</v>
      </c>
      <c s="71"/>
    </row>
    <row r="94106" spans="1:10" ht="15">
      <c r="A94106">
        <v>235627</v>
      </c>
      <c>
        <v>329057</v>
      </c>
      <c s="2">
        <v>44407.4083592233</v>
      </c>
      <c>
        <v>385901</v>
      </c>
      <c s="71">
        <v>6</v>
      </c>
      <c>
        <v>9</v>
      </c>
      <c s="71" t="str">
        <f t="shared" si="2940"/>
        <v>пятница</v>
      </c>
      <c s="71" t="str">
        <f>VLOOKUP(A94106,Подписчики!A:C,2,0)</f>
        <v>UTC+1</v>
      </c>
      <c s="71" t="str">
        <f t="shared" si="2941"/>
        <v>Центральноевропейское время</v>
      </c>
      <c s="71"/>
    </row>
    <row r="94107" spans="1:10" ht="15">
      <c r="A94107">
        <v>235627</v>
      </c>
      <c>
        <v>349313</v>
      </c>
      <c s="2">
        <v>44412.730365695796</v>
      </c>
      <c>
        <v>227775</v>
      </c>
      <c s="71">
        <v>4</v>
      </c>
      <c>
        <v>17</v>
      </c>
      <c s="71" t="str">
        <f t="shared" si="2940"/>
        <v>среда</v>
      </c>
      <c s="71" t="str">
        <f>VLOOKUP(A94107,Подписчики!A:C,2,0)</f>
        <v>UTC+1</v>
      </c>
      <c s="71" t="str">
        <f t="shared" si="2941"/>
        <v>Центральноевропейское время</v>
      </c>
      <c s="71"/>
    </row>
    <row r="94108" spans="1:10" ht="15">
      <c r="A94108">
        <v>235627</v>
      </c>
      <c>
        <v>408210</v>
      </c>
      <c s="2">
        <v>44430.423139133884</v>
      </c>
      <c>
        <v>137327</v>
      </c>
      <c s="71">
        <v>1</v>
      </c>
      <c>
        <v>10</v>
      </c>
      <c s="71" t="str">
        <f t="shared" si="2940"/>
        <v>воскресенье</v>
      </c>
      <c s="71" t="str">
        <f>VLOOKUP(A94108,Подписчики!A:C,2,0)</f>
        <v>UTC+1</v>
      </c>
      <c s="71" t="str">
        <f t="shared" si="2941"/>
        <v>Центральноевропейское время</v>
      </c>
      <c s="71"/>
    </row>
    <row r="94109" spans="1:10" ht="15">
      <c r="A94109">
        <v>235627</v>
      </c>
      <c>
        <v>422698</v>
      </c>
      <c s="2">
        <v>44436.660786407767</v>
      </c>
      <c>
        <v>131859</v>
      </c>
      <c s="71">
        <v>7</v>
      </c>
      <c>
        <v>15</v>
      </c>
      <c s="71" t="str">
        <f t="shared" si="2940"/>
        <v>суббота</v>
      </c>
      <c s="71" t="str">
        <f>VLOOKUP(A94109,Подписчики!A:C,2,0)</f>
        <v>UTC+1</v>
      </c>
      <c s="71" t="str">
        <f t="shared" si="2941"/>
        <v>Центральноевропейское время</v>
      </c>
      <c s="71"/>
    </row>
    <row r="94110" spans="1:10" ht="15">
      <c r="A94110">
        <v>235637</v>
      </c>
      <c>
        <v>267991</v>
      </c>
      <c s="2">
        <v>44388.693148867314</v>
      </c>
      <c>
        <v>409853</v>
      </c>
      <c s="71">
        <v>1</v>
      </c>
      <c>
        <v>16</v>
      </c>
      <c s="71" t="str">
        <f t="shared" si="2940"/>
        <v>воскресенье</v>
      </c>
      <c s="71" t="str">
        <f>VLOOKUP(A94110,Подписчики!A:C,2,0)</f>
        <v>UTC+1</v>
      </c>
      <c s="71" t="str">
        <f t="shared" si="2941"/>
        <v>Центральноевропейское время</v>
      </c>
      <c s="71"/>
    </row>
    <row r="94111" spans="1:10" ht="15">
      <c r="A94111">
        <v>235637</v>
      </c>
      <c>
        <v>281102</v>
      </c>
      <c s="2">
        <v>44392.922922330101</v>
      </c>
      <c>
        <v>72841</v>
      </c>
      <c s="71">
        <v>5</v>
      </c>
      <c>
        <v>22</v>
      </c>
      <c s="71" t="str">
        <f t="shared" si="2940"/>
        <v>четверг</v>
      </c>
      <c s="71" t="str">
        <f>VLOOKUP(A94111,Подписчики!A:C,2,0)</f>
        <v>UTC+1</v>
      </c>
      <c s="71" t="str">
        <f t="shared" si="2941"/>
        <v>Центральноевропейское время</v>
      </c>
      <c s="71"/>
    </row>
    <row r="94112" spans="1:10" ht="15">
      <c r="A94112">
        <v>235637</v>
      </c>
      <c>
        <v>303375</v>
      </c>
      <c s="2">
        <v>44399.707711974115</v>
      </c>
      <c>
        <v>354849</v>
      </c>
      <c s="71">
        <v>5</v>
      </c>
      <c>
        <v>16</v>
      </c>
      <c s="71" t="str">
        <f t="shared" si="2940"/>
        <v>четверг</v>
      </c>
      <c s="71" t="str">
        <f>VLOOKUP(A94112,Подписчики!A:C,2,0)</f>
        <v>UTC+1</v>
      </c>
      <c s="71" t="str">
        <f t="shared" si="2941"/>
        <v>Центральноевропейское время</v>
      </c>
      <c s="71"/>
    </row>
    <row r="94113" spans="1:10" ht="15">
      <c r="A94113">
        <v>235637</v>
      </c>
      <c>
        <v>315113</v>
      </c>
      <c s="2">
        <v>44402.676967637541</v>
      </c>
      <c>
        <v>158978</v>
      </c>
      <c s="71">
        <v>1</v>
      </c>
      <c>
        <v>16</v>
      </c>
      <c s="71" t="str">
        <f t="shared" si="2940"/>
        <v>воскресенье</v>
      </c>
      <c s="71" t="str">
        <f>VLOOKUP(A94113,Подписчики!A:C,2,0)</f>
        <v>UTC+1</v>
      </c>
      <c s="71" t="str">
        <f t="shared" si="2941"/>
        <v>Центральноевропейское время</v>
      </c>
      <c s="71"/>
    </row>
    <row r="94114" spans="1:10" ht="15">
      <c r="A94114">
        <v>235637</v>
      </c>
      <c>
        <v>321726</v>
      </c>
      <c s="2">
        <v>44404.719038834955</v>
      </c>
      <c>
        <v>347393</v>
      </c>
      <c s="71">
        <v>3</v>
      </c>
      <c>
        <v>17</v>
      </c>
      <c s="71" t="str">
        <f t="shared" si="2940"/>
        <v>вторник</v>
      </c>
      <c s="71" t="str">
        <f>VLOOKUP(A94114,Подписчики!A:C,2,0)</f>
        <v>UTC+1</v>
      </c>
      <c s="71" t="str">
        <f t="shared" si="2941"/>
        <v>Центральноевропейское время</v>
      </c>
      <c s="71"/>
    </row>
    <row r="94115" spans="1:10" ht="15">
      <c r="A94115">
        <v>235637</v>
      </c>
      <c>
        <v>325761</v>
      </c>
      <c s="2">
        <v>44405.856579288025</v>
      </c>
      <c>
        <v>258219</v>
      </c>
      <c s="71">
        <v>4</v>
      </c>
      <c>
        <v>20</v>
      </c>
      <c s="71" t="str">
        <f t="shared" si="2940"/>
        <v>среда</v>
      </c>
      <c s="71" t="str">
        <f>VLOOKUP(A94115,Подписчики!A:C,2,0)</f>
        <v>UTC+1</v>
      </c>
      <c s="71" t="str">
        <f t="shared" si="2941"/>
        <v>Центральноевропейское время</v>
      </c>
      <c s="71"/>
    </row>
    <row r="94116" spans="1:10" ht="15">
      <c r="A94116">
        <v>235637</v>
      </c>
      <c>
        <v>339650</v>
      </c>
      <c s="2">
        <v>44409.510300970876</v>
      </c>
      <c>
        <v>401945</v>
      </c>
      <c s="71">
        <v>1</v>
      </c>
      <c>
        <v>12</v>
      </c>
      <c s="71" t="str">
        <f t="shared" si="2940"/>
        <v>воскресенье</v>
      </c>
      <c s="71" t="str">
        <f>VLOOKUP(A94116,Подписчики!A:C,2,0)</f>
        <v>UTC+1</v>
      </c>
      <c s="71" t="str">
        <f t="shared" si="2941"/>
        <v>Центральноевропейское время</v>
      </c>
      <c s="71"/>
    </row>
    <row r="94117" spans="1:10" ht="15">
      <c r="A94117">
        <v>235637</v>
      </c>
      <c>
        <v>353932</v>
      </c>
      <c s="2">
        <v>44414.258333333339</v>
      </c>
      <c>
        <v>297948</v>
      </c>
      <c s="71">
        <v>6</v>
      </c>
      <c>
        <v>6</v>
      </c>
      <c s="71" t="str">
        <f t="shared" si="2940"/>
        <v>пятница</v>
      </c>
      <c s="71" t="str">
        <f>VLOOKUP(A94117,Подписчики!A:C,2,0)</f>
        <v>UTC+1</v>
      </c>
      <c s="71" t="str">
        <f t="shared" si="2941"/>
        <v>Центральноевропейское время</v>
      </c>
      <c s="71"/>
    </row>
    <row r="94118" spans="1:10" ht="15">
      <c r="A94118">
        <v>235637</v>
      </c>
      <c>
        <v>375052</v>
      </c>
      <c s="2">
        <v>44420.477938511329</v>
      </c>
      <c>
        <v>411922</v>
      </c>
      <c s="71">
        <v>5</v>
      </c>
      <c>
        <v>11</v>
      </c>
      <c s="71" t="str">
        <f t="shared" si="2940"/>
        <v>четверг</v>
      </c>
      <c s="71" t="str">
        <f>VLOOKUP(A94118,Подписчики!A:C,2,0)</f>
        <v>UTC+1</v>
      </c>
      <c s="71" t="str">
        <f t="shared" si="2941"/>
        <v>Центральноевропейское время</v>
      </c>
      <c s="71"/>
    </row>
    <row r="94119" spans="1:10" ht="15">
      <c r="A94119">
        <v>235637</v>
      </c>
      <c>
        <v>378964</v>
      </c>
      <c s="2">
        <v>44421.702857605182</v>
      </c>
      <c>
        <v>111368</v>
      </c>
      <c s="71">
        <v>6</v>
      </c>
      <c>
        <v>16</v>
      </c>
      <c s="71" t="str">
        <f t="shared" si="2940"/>
        <v>пятница</v>
      </c>
      <c s="71" t="str">
        <f>VLOOKUP(A94119,Подписчики!A:C,2,0)</f>
        <v>UTC+1</v>
      </c>
      <c s="71" t="str">
        <f t="shared" si="2941"/>
        <v>Центральноевропейское время</v>
      </c>
      <c s="71"/>
    </row>
    <row r="94120" spans="1:10" ht="15">
      <c r="A94120">
        <v>235637</v>
      </c>
      <c>
        <v>409961</v>
      </c>
      <c s="2">
        <v>44430.746546925569</v>
      </c>
      <c>
        <v>238134</v>
      </c>
      <c s="71">
        <v>1</v>
      </c>
      <c>
        <v>17</v>
      </c>
      <c s="71" t="str">
        <f t="shared" si="2940"/>
        <v>воскресенье</v>
      </c>
      <c s="71" t="str">
        <f>VLOOKUP(A94120,Подписчики!A:C,2,0)</f>
        <v>UTC+1</v>
      </c>
      <c s="71" t="str">
        <f t="shared" si="2941"/>
        <v>Центральноевропейское время</v>
      </c>
      <c s="71"/>
    </row>
    <row r="94121" spans="1:10" ht="15">
      <c r="A94121">
        <v>235637</v>
      </c>
      <c>
        <v>423813</v>
      </c>
      <c s="2">
        <v>44437.786736655784</v>
      </c>
      <c>
        <v>130739</v>
      </c>
      <c s="71">
        <v>1</v>
      </c>
      <c>
        <v>18</v>
      </c>
      <c s="71" t="str">
        <f t="shared" si="2940"/>
        <v>воскресенье</v>
      </c>
      <c s="71" t="str">
        <f>VLOOKUP(A94121,Подписчики!A:C,2,0)</f>
        <v>UTC+1</v>
      </c>
      <c s="71" t="str">
        <f t="shared" si="2941"/>
        <v>Центральноевропейское время</v>
      </c>
      <c s="71"/>
    </row>
    <row r="94122" spans="1:10" ht="15">
      <c r="A94122">
        <v>235696</v>
      </c>
      <c>
        <v>116177</v>
      </c>
      <c s="2">
        <v>44345.230292672502</v>
      </c>
      <c>
        <v>360778</v>
      </c>
      <c s="71">
        <v>7</v>
      </c>
      <c>
        <v>5</v>
      </c>
      <c s="71" t="str">
        <f t="shared" si="2940"/>
        <v>суббота</v>
      </c>
      <c s="71" t="str">
        <f>VLOOKUP(A94122,Подписчики!A:C,2,0)</f>
        <v>UTC+1</v>
      </c>
      <c s="71" t="str">
        <f t="shared" si="2941"/>
        <v>Центральноевропейское время</v>
      </c>
      <c s="71"/>
    </row>
    <row r="94123" spans="1:10" ht="15">
      <c r="A94123">
        <v>235696</v>
      </c>
      <c>
        <v>120847</v>
      </c>
      <c s="2">
        <v>44346.035004730365</v>
      </c>
      <c>
        <v>250679</v>
      </c>
      <c s="71">
        <v>1</v>
      </c>
      <c>
        <v>0</v>
      </c>
      <c s="71" t="str">
        <f t="shared" si="2940"/>
        <v>воскресенье</v>
      </c>
      <c s="71" t="str">
        <f>VLOOKUP(A94123,Подписчики!A:C,2,0)</f>
        <v>UTC+1</v>
      </c>
      <c s="71" t="str">
        <f t="shared" si="2941"/>
        <v>Центральноевропейское время</v>
      </c>
      <c s="71"/>
    </row>
    <row r="94124" spans="1:10" ht="15">
      <c r="A94124">
        <v>235696</v>
      </c>
      <c>
        <v>134353</v>
      </c>
      <c s="2">
        <v>44350.680203883494</v>
      </c>
      <c>
        <v>461611</v>
      </c>
      <c s="71">
        <v>5</v>
      </c>
      <c>
        <v>16</v>
      </c>
      <c s="71" t="str">
        <f t="shared" si="2940"/>
        <v>четверг</v>
      </c>
      <c s="71" t="str">
        <f>VLOOKUP(A94124,Подписчики!A:C,2,0)</f>
        <v>UTC+1</v>
      </c>
      <c s="71" t="str">
        <f t="shared" si="2941"/>
        <v>Центральноевропейское время</v>
      </c>
      <c s="71"/>
    </row>
    <row r="94125" spans="1:10" ht="15">
      <c r="A94125">
        <v>235696</v>
      </c>
      <c>
        <v>146207</v>
      </c>
      <c s="2">
        <v>44353.706093851135</v>
      </c>
      <c>
        <v>230507</v>
      </c>
      <c s="71">
        <v>1</v>
      </c>
      <c>
        <v>16</v>
      </c>
      <c s="71" t="str">
        <f t="shared" si="2940"/>
        <v>воскресенье</v>
      </c>
      <c s="71" t="str">
        <f>VLOOKUP(A94125,Подписчики!A:C,2,0)</f>
        <v>UTC+1</v>
      </c>
      <c s="71" t="str">
        <f t="shared" si="2941"/>
        <v>Центральноевропейское время</v>
      </c>
      <c s="71"/>
    </row>
    <row r="94126" spans="1:10" ht="15">
      <c r="A94126">
        <v>235696</v>
      </c>
      <c>
        <v>204559</v>
      </c>
      <c s="2">
        <v>44370.659333333337</v>
      </c>
      <c>
        <v>351192</v>
      </c>
      <c s="71">
        <v>4</v>
      </c>
      <c>
        <v>15</v>
      </c>
      <c s="71" t="str">
        <f t="shared" si="2940"/>
        <v>среда</v>
      </c>
      <c s="71" t="str">
        <f>VLOOKUP(A94126,Подписчики!A:C,2,0)</f>
        <v>UTC+1</v>
      </c>
      <c s="71" t="str">
        <f t="shared" si="2941"/>
        <v>Центральноевропейское время</v>
      </c>
      <c s="71"/>
    </row>
    <row r="94127" spans="1:10" ht="15">
      <c r="A94127">
        <v>235696</v>
      </c>
      <c>
        <v>206240</v>
      </c>
      <c s="2">
        <v>44370.927776699034</v>
      </c>
      <c>
        <v>191893</v>
      </c>
      <c s="71">
        <v>4</v>
      </c>
      <c>
        <v>22</v>
      </c>
      <c s="71" t="str">
        <f t="shared" si="2940"/>
        <v>среда</v>
      </c>
      <c s="71" t="str">
        <f>VLOOKUP(A94127,Подписчики!A:C,2,0)</f>
        <v>UTC+1</v>
      </c>
      <c s="71" t="str">
        <f t="shared" si="2941"/>
        <v>Центральноевропейское время</v>
      </c>
      <c s="71"/>
    </row>
    <row r="94128" spans="1:10" ht="15">
      <c r="A94128">
        <v>235696</v>
      </c>
      <c>
        <v>256149</v>
      </c>
      <c s="2">
        <v>44385.801563106797</v>
      </c>
      <c>
        <v>347008</v>
      </c>
      <c s="71">
        <v>5</v>
      </c>
      <c>
        <v>19</v>
      </c>
      <c s="71" t="str">
        <f t="shared" si="2940"/>
        <v>четверг</v>
      </c>
      <c s="71" t="str">
        <f>VLOOKUP(A94128,Подписчики!A:C,2,0)</f>
        <v>UTC+1</v>
      </c>
      <c s="71" t="str">
        <f t="shared" si="2941"/>
        <v>Центральноевропейское время</v>
      </c>
      <c s="71"/>
    </row>
    <row r="94129" spans="1:10" ht="15">
      <c r="A94129">
        <v>235696</v>
      </c>
      <c>
        <v>265610</v>
      </c>
      <c s="2">
        <v>44387.961333333333</v>
      </c>
      <c>
        <v>409800</v>
      </c>
      <c s="71">
        <v>7</v>
      </c>
      <c>
        <v>23</v>
      </c>
      <c s="71" t="str">
        <f t="shared" si="2940"/>
        <v>суббота</v>
      </c>
      <c s="71" t="str">
        <f>VLOOKUP(A94129,Подписчики!A:C,2,0)</f>
        <v>UTC+1</v>
      </c>
      <c s="71" t="str">
        <f t="shared" si="2941"/>
        <v>Центральноевропейское время</v>
      </c>
      <c s="71"/>
    </row>
    <row r="94130" spans="1:10" ht="15">
      <c r="A94130">
        <v>235696</v>
      </c>
      <c>
        <v>287920</v>
      </c>
      <c s="2">
        <v>44394.698003236248</v>
      </c>
      <c>
        <v>100603</v>
      </c>
      <c s="71">
        <v>7</v>
      </c>
      <c>
        <v>16</v>
      </c>
      <c s="71" t="str">
        <f t="shared" si="2940"/>
        <v>суббота</v>
      </c>
      <c s="71" t="str">
        <f>VLOOKUP(A94130,Подписчики!A:C,2,0)</f>
        <v>UTC+1</v>
      </c>
      <c s="71" t="str">
        <f t="shared" si="2941"/>
        <v>Центральноевропейское время</v>
      </c>
      <c s="71"/>
    </row>
    <row r="94131" spans="1:10" ht="15">
      <c r="A94131">
        <v>235696</v>
      </c>
      <c>
        <v>325284</v>
      </c>
      <c s="2">
        <v>44405.779333333339</v>
      </c>
      <c>
        <v>227775</v>
      </c>
      <c s="71">
        <v>4</v>
      </c>
      <c>
        <v>18</v>
      </c>
      <c s="71" t="str">
        <f t="shared" si="2940"/>
        <v>среда</v>
      </c>
      <c s="71" t="str">
        <f>VLOOKUP(A94131,Подписчики!A:C,2,0)</f>
        <v>UTC+1</v>
      </c>
      <c s="71" t="str">
        <f t="shared" si="2941"/>
        <v>Центральноевропейское время</v>
      </c>
      <c s="71"/>
    </row>
    <row r="94132" spans="1:10" ht="15">
      <c r="A94132">
        <v>235696</v>
      </c>
      <c>
        <v>328541</v>
      </c>
      <c s="2">
        <v>44406.965333333334</v>
      </c>
      <c>
        <v>347367</v>
      </c>
      <c s="71">
        <v>5</v>
      </c>
      <c>
        <v>23</v>
      </c>
      <c s="71" t="str">
        <f t="shared" si="2940"/>
        <v>четверг</v>
      </c>
      <c s="71" t="str">
        <f>VLOOKUP(A94132,Подписчики!A:C,2,0)</f>
        <v>UTC+1</v>
      </c>
      <c s="71" t="str">
        <f t="shared" si="2941"/>
        <v>Центральноевропейское время</v>
      </c>
      <c s="71"/>
    </row>
    <row r="94133" spans="1:10" ht="15">
      <c r="A94133">
        <v>235696</v>
      </c>
      <c>
        <v>379634</v>
      </c>
      <c s="2">
        <v>44421.801563106797</v>
      </c>
      <c>
        <v>35297</v>
      </c>
      <c s="71">
        <v>6</v>
      </c>
      <c>
        <v>19</v>
      </c>
      <c s="71" t="str">
        <f t="shared" si="2940"/>
        <v>пятница</v>
      </c>
      <c s="71" t="str">
        <f>VLOOKUP(A94133,Подписчики!A:C,2,0)</f>
        <v>UTC+1</v>
      </c>
      <c s="71" t="str">
        <f t="shared" si="2941"/>
        <v>Центральноевропейское время</v>
      </c>
      <c s="71"/>
    </row>
    <row r="94134" spans="1:10" ht="15">
      <c r="A94134">
        <v>235696</v>
      </c>
      <c>
        <v>420194</v>
      </c>
      <c s="2">
        <v>44434.798326860844</v>
      </c>
      <c>
        <v>266419</v>
      </c>
      <c s="71">
        <v>5</v>
      </c>
      <c>
        <v>19</v>
      </c>
      <c s="71" t="str">
        <f t="shared" si="2940"/>
        <v>четверг</v>
      </c>
      <c s="71" t="str">
        <f>VLOOKUP(A94134,Подписчики!A:C,2,0)</f>
        <v>UTC+1</v>
      </c>
      <c s="71" t="str">
        <f t="shared" si="2941"/>
        <v>Центральноевропейское время</v>
      </c>
      <c s="71"/>
    </row>
    <row r="94135" spans="1:10" ht="15">
      <c r="A94135">
        <v>235698</v>
      </c>
      <c>
        <v>211378</v>
      </c>
      <c s="2">
        <v>44372.669281553397</v>
      </c>
      <c>
        <v>405737</v>
      </c>
      <c s="71">
        <v>6</v>
      </c>
      <c>
        <v>16</v>
      </c>
      <c s="71" t="str">
        <f t="shared" si="2940"/>
        <v>пятница</v>
      </c>
      <c s="71" t="str">
        <f>VLOOKUP(A94135,Подписчики!A:C,2,0)</f>
        <v>UTC+2</v>
      </c>
      <c s="71" t="str">
        <f t="shared" si="2941"/>
        <v>Калиниградское время</v>
      </c>
      <c s="71"/>
    </row>
    <row r="94136" spans="1:10" ht="15">
      <c r="A94136">
        <v>235698</v>
      </c>
      <c>
        <v>217321</v>
      </c>
      <c s="2">
        <v>44373.853022858362</v>
      </c>
      <c>
        <v>411922</v>
      </c>
      <c s="71">
        <v>7</v>
      </c>
      <c>
        <v>20</v>
      </c>
      <c s="71" t="str">
        <f t="shared" si="2940"/>
        <v>суббота</v>
      </c>
      <c s="71" t="str">
        <f>VLOOKUP(A94136,Подписчики!A:C,2,0)</f>
        <v>UTC+2</v>
      </c>
      <c s="71" t="str">
        <f t="shared" si="2941"/>
        <v>Калиниградское время</v>
      </c>
      <c s="71"/>
    </row>
    <row r="94137" spans="1:10" ht="15">
      <c r="A94137">
        <v>235698</v>
      </c>
      <c>
        <v>247433</v>
      </c>
      <c s="2">
        <v>44382.497666666663</v>
      </c>
      <c>
        <v>182191</v>
      </c>
      <c s="71">
        <v>2</v>
      </c>
      <c>
        <v>11</v>
      </c>
      <c s="71" t="str">
        <f t="shared" si="2940"/>
        <v>понедельник</v>
      </c>
      <c s="71" t="str">
        <f>VLOOKUP(A94137,Подписчики!A:C,2,0)</f>
        <v>UTC+2</v>
      </c>
      <c s="71" t="str">
        <f t="shared" si="2941"/>
        <v>Калиниградское время</v>
      </c>
      <c s="71"/>
    </row>
    <row r="94138" spans="1:10" ht="15">
      <c r="A94138">
        <v>235698</v>
      </c>
      <c>
        <v>281302</v>
      </c>
      <c s="2">
        <v>44392.975106796112</v>
      </c>
      <c>
        <v>304722</v>
      </c>
      <c s="71">
        <v>5</v>
      </c>
      <c>
        <v>23</v>
      </c>
      <c s="71" t="str">
        <f t="shared" si="2940"/>
        <v>четверг</v>
      </c>
      <c s="71" t="str">
        <f>VLOOKUP(A94138,Подписчики!A:C,2,0)</f>
        <v>UTC+2</v>
      </c>
      <c s="71" t="str">
        <f t="shared" si="2941"/>
        <v>Калиниградское время</v>
      </c>
      <c s="71"/>
    </row>
    <row r="94139" spans="1:10" ht="15">
      <c r="A94139">
        <v>235698</v>
      </c>
      <c>
        <v>298068</v>
      </c>
      <c s="2">
        <v>44397.78740453074</v>
      </c>
      <c>
        <v>158978</v>
      </c>
      <c s="71">
        <v>3</v>
      </c>
      <c>
        <v>18</v>
      </c>
      <c s="71" t="str">
        <f t="shared" si="2940"/>
        <v>вторник</v>
      </c>
      <c s="71" t="str">
        <f>VLOOKUP(A94139,Подписчики!A:C,2,0)</f>
        <v>UTC+2</v>
      </c>
      <c s="71" t="str">
        <f t="shared" si="2941"/>
        <v>Калиниградское время</v>
      </c>
      <c s="71"/>
    </row>
    <row r="94140" spans="1:10" ht="15">
      <c r="A94140">
        <v>235721</v>
      </c>
      <c>
        <v>29404</v>
      </c>
      <c s="2">
        <v>44313.067666666662</v>
      </c>
      <c>
        <v>304128</v>
      </c>
      <c s="71">
        <v>3</v>
      </c>
      <c>
        <v>1</v>
      </c>
      <c s="71" t="str">
        <f t="shared" si="2940"/>
        <v>вторник</v>
      </c>
      <c s="71" t="str">
        <f>VLOOKUP(A94140,Подписчики!A:C,2,0)</f>
        <v>UTC+2</v>
      </c>
      <c s="71" t="str">
        <f t="shared" si="2941"/>
        <v>Калиниградское время</v>
      </c>
      <c s="71"/>
    </row>
    <row r="94141" spans="1:10" ht="15">
      <c r="A94141">
        <v>235721</v>
      </c>
      <c>
        <v>35904</v>
      </c>
      <c s="2">
        <v>44316.611029126208</v>
      </c>
      <c>
        <v>158978</v>
      </c>
      <c s="71">
        <v>6</v>
      </c>
      <c>
        <v>14</v>
      </c>
      <c s="71" t="str">
        <f t="shared" si="2940"/>
        <v>пятница</v>
      </c>
      <c s="71" t="str">
        <f>VLOOKUP(A94141,Подписчики!A:C,2,0)</f>
        <v>UTC+2</v>
      </c>
      <c s="71" t="str">
        <f t="shared" si="2941"/>
        <v>Калиниградское время</v>
      </c>
      <c s="71"/>
    </row>
    <row r="94142" spans="1:10" ht="15">
      <c r="A94142">
        <v>235721</v>
      </c>
      <c>
        <v>43289</v>
      </c>
      <c s="2">
        <v>44318.850666666665</v>
      </c>
      <c>
        <v>120139</v>
      </c>
      <c s="71">
        <v>1</v>
      </c>
      <c>
        <v>20</v>
      </c>
      <c s="71" t="str">
        <f t="shared" si="2940"/>
        <v>воскресенье</v>
      </c>
      <c s="71" t="str">
        <f>VLOOKUP(A94142,Подписчики!A:C,2,0)</f>
        <v>UTC+2</v>
      </c>
      <c s="71" t="str">
        <f t="shared" si="2941"/>
        <v>Калиниградское время</v>
      </c>
      <c s="71"/>
    </row>
    <row r="94143" spans="1:10" ht="15">
      <c r="A94143">
        <v>235721</v>
      </c>
      <c>
        <v>63821</v>
      </c>
      <c s="2">
        <v>44327.764750809059</v>
      </c>
      <c>
        <v>373415</v>
      </c>
      <c s="71">
        <v>3</v>
      </c>
      <c>
        <v>18</v>
      </c>
      <c s="71" t="str">
        <f t="shared" si="2940"/>
        <v>вторник</v>
      </c>
      <c s="71" t="str">
        <f>VLOOKUP(A94143,Подписчики!A:C,2,0)</f>
        <v>UTC+2</v>
      </c>
      <c s="71" t="str">
        <f t="shared" si="2941"/>
        <v>Калиниградское время</v>
      </c>
      <c s="71"/>
    </row>
    <row r="94144" spans="1:10" ht="15">
      <c r="A94144">
        <v>235721</v>
      </c>
      <c>
        <v>88556</v>
      </c>
      <c s="2">
        <v>44337.41523624595</v>
      </c>
      <c>
        <v>387595</v>
      </c>
      <c s="71">
        <v>6</v>
      </c>
      <c>
        <v>9</v>
      </c>
      <c s="71" t="str">
        <f t="shared" si="2940"/>
        <v>пятница</v>
      </c>
      <c s="71" t="str">
        <f>VLOOKUP(A94144,Подписчики!A:C,2,0)</f>
        <v>UTC+2</v>
      </c>
      <c s="71" t="str">
        <f t="shared" si="2941"/>
        <v>Калиниградское время</v>
      </c>
      <c s="71"/>
    </row>
    <row r="94145" spans="1:10" ht="15">
      <c r="A94145">
        <v>235721</v>
      </c>
      <c>
        <v>132380</v>
      </c>
      <c s="2">
        <v>44349.829475728155</v>
      </c>
      <c>
        <v>124015</v>
      </c>
      <c s="71">
        <v>4</v>
      </c>
      <c>
        <v>19</v>
      </c>
      <c s="71" t="str">
        <f t="shared" si="2940"/>
        <v>среда</v>
      </c>
      <c s="71" t="str">
        <f>VLOOKUP(A94145,Подписчики!A:C,2,0)</f>
        <v>UTC+2</v>
      </c>
      <c s="71" t="str">
        <f t="shared" si="2941"/>
        <v>Калиниградское время</v>
      </c>
      <c s="71"/>
    </row>
    <row r="94146" spans="1:10" ht="15">
      <c r="A94146">
        <v>235721</v>
      </c>
      <c>
        <v>162097</v>
      </c>
      <c s="2">
        <v>44358.810058252428</v>
      </c>
      <c>
        <v>42705</v>
      </c>
      <c s="71">
        <v>6</v>
      </c>
      <c>
        <v>19</v>
      </c>
      <c s="71" t="str">
        <f t="shared" si="2940"/>
        <v>пятница</v>
      </c>
      <c s="71" t="str">
        <f>VLOOKUP(A94146,Подписчики!A:C,2,0)</f>
        <v>UTC+2</v>
      </c>
      <c s="71" t="str">
        <f t="shared" si="2941"/>
        <v>Калиниградское время</v>
      </c>
      <c s="71"/>
    </row>
    <row r="94147" spans="1:10" ht="15">
      <c r="A94147">
        <v>235721</v>
      </c>
      <c>
        <v>165066</v>
      </c>
      <c s="2">
        <v>44359.562485436894</v>
      </c>
      <c>
        <v>182191</v>
      </c>
      <c s="71">
        <v>7</v>
      </c>
      <c>
        <v>13</v>
      </c>
      <c s="71" t="str">
        <f t="shared" si="2942" ref="G94147:G94210">TEXT(C94147,"дддд")</f>
        <v>суббота</v>
      </c>
      <c s="71" t="str">
        <f>VLOOKUP(A94147,Подписчики!A:C,2,0)</f>
        <v>UTC+2</v>
      </c>
      <c s="71" t="str">
        <f t="shared" si="2943" ref="I94147:I94210">IF(H94147="UTC+1","Центральноевропейское время",IF(H94147="UTC+2","Калиниградское время",IF(H94147="UTC+3","Московское время",IF(H94147="UTC+4","Самарское время",IF(H94147="UTC+5","Екатеринбургское время",IF(H94147="UTC+6","Омское время",IF(H94147="UTC+7","Красноярское время",IF(H94147="UTC+8","Иркутское время",IF(H94147="UTC+9","Якутское время",IF(H94147="UTC+10","Владивостокское время",IF(H94147="UTC+11","Магаданское время",IF(H94147="UTC+12","Камчатское время",IF(H94147="UTC+0","Запределами России",IF(H94147="UTC-1","Запределами России",IF(H94147="UTC-2","Запределами России",IF(H94147="UTC-3","Запределами России",IF(H94147="UTC-4","Запределами России",IF(H94147="UTC-5","Запределами России",IF(H94147="UTC-6","Запределами России",IF(H94147="UTC-7","Запределами России",IF(H94147="UTC-8","Запределами России",IF(H94147="UTC-9","Запределами России",0))))))))))))))))))))))</f>
        <v>Калиниградское время</v>
      </c>
      <c s="71"/>
    </row>
    <row r="94148" spans="1:10" ht="15">
      <c r="A94148">
        <v>235721</v>
      </c>
      <c>
        <v>171363</v>
      </c>
      <c s="2">
        <v>44360.721061488672</v>
      </c>
      <c>
        <v>15878</v>
      </c>
      <c s="71">
        <v>1</v>
      </c>
      <c>
        <v>17</v>
      </c>
      <c s="71" t="str">
        <f t="shared" si="2942"/>
        <v>воскресенье</v>
      </c>
      <c s="71" t="str">
        <f>VLOOKUP(A94148,Подписчики!A:C,2,0)</f>
        <v>UTC+2</v>
      </c>
      <c s="71" t="str">
        <f t="shared" si="2943"/>
        <v>Калиниградское время</v>
      </c>
      <c s="71"/>
    </row>
    <row r="94149" spans="1:10" ht="15">
      <c r="A94149">
        <v>235721</v>
      </c>
      <c>
        <v>178617</v>
      </c>
      <c s="2">
        <v>44363.54306796116</v>
      </c>
      <c>
        <v>186975</v>
      </c>
      <c s="71">
        <v>4</v>
      </c>
      <c>
        <v>13</v>
      </c>
      <c s="71" t="str">
        <f t="shared" si="2942"/>
        <v>среда</v>
      </c>
      <c s="71" t="str">
        <f>VLOOKUP(A94149,Подписчики!A:C,2,0)</f>
        <v>UTC+2</v>
      </c>
      <c s="71" t="str">
        <f t="shared" si="2943"/>
        <v>Калиниградское время</v>
      </c>
      <c s="71"/>
    </row>
    <row r="94150" spans="1:10" ht="15">
      <c r="A94150">
        <v>235721</v>
      </c>
      <c>
        <v>222255</v>
      </c>
      <c s="2">
        <v>44374.890964401289</v>
      </c>
      <c>
        <v>142733</v>
      </c>
      <c s="71">
        <v>1</v>
      </c>
      <c>
        <v>21</v>
      </c>
      <c s="71" t="str">
        <f t="shared" si="2942"/>
        <v>воскресенье</v>
      </c>
      <c s="71" t="str">
        <f>VLOOKUP(A94150,Подписчики!A:C,2,0)</f>
        <v>UTC+2</v>
      </c>
      <c s="71" t="str">
        <f t="shared" si="2943"/>
        <v>Калиниградское время</v>
      </c>
      <c s="71"/>
    </row>
    <row r="94151" spans="1:10" ht="15">
      <c r="A94151">
        <v>235721</v>
      </c>
      <c>
        <v>237117</v>
      </c>
      <c s="2">
        <v>44379.784168284787</v>
      </c>
      <c>
        <v>244574</v>
      </c>
      <c s="71">
        <v>6</v>
      </c>
      <c>
        <v>18</v>
      </c>
      <c s="71" t="str">
        <f t="shared" si="2942"/>
        <v>пятница</v>
      </c>
      <c s="71" t="str">
        <f>VLOOKUP(A94151,Подписчики!A:C,2,0)</f>
        <v>UTC+2</v>
      </c>
      <c s="71" t="str">
        <f t="shared" si="2943"/>
        <v>Калиниградское время</v>
      </c>
      <c s="71"/>
    </row>
    <row r="94152" spans="1:10" ht="15">
      <c r="A94152">
        <v>235721</v>
      </c>
      <c>
        <v>359257</v>
      </c>
      <c s="2">
        <v>44415.540726950894</v>
      </c>
      <c>
        <v>404759</v>
      </c>
      <c s="71">
        <v>7</v>
      </c>
      <c>
        <v>12</v>
      </c>
      <c s="71" t="str">
        <f t="shared" si="2942"/>
        <v>суббота</v>
      </c>
      <c s="71" t="str">
        <f>VLOOKUP(A94152,Подписчики!A:C,2,0)</f>
        <v>UTC+2</v>
      </c>
      <c s="71" t="str">
        <f t="shared" si="2943"/>
        <v>Калиниградское время</v>
      </c>
      <c s="71"/>
    </row>
    <row r="94153" spans="1:10" ht="15">
      <c r="A94153">
        <v>235721</v>
      </c>
      <c>
        <v>384652</v>
      </c>
      <c s="2">
        <v>44422.863456310675</v>
      </c>
      <c>
        <v>154256</v>
      </c>
      <c s="71">
        <v>7</v>
      </c>
      <c>
        <v>20</v>
      </c>
      <c s="71" t="str">
        <f t="shared" si="2942"/>
        <v>суббота</v>
      </c>
      <c s="71" t="str">
        <f>VLOOKUP(A94153,Подписчики!A:C,2,0)</f>
        <v>UTC+2</v>
      </c>
      <c s="71" t="str">
        <f t="shared" si="2943"/>
        <v>Калиниградское время</v>
      </c>
      <c s="71"/>
    </row>
    <row r="94154" spans="1:10" ht="15">
      <c r="A94154">
        <v>235721</v>
      </c>
      <c>
        <v>404137</v>
      </c>
      <c s="2">
        <v>44429.445417645802</v>
      </c>
      <c>
        <v>327633</v>
      </c>
      <c s="71">
        <v>7</v>
      </c>
      <c>
        <v>10</v>
      </c>
      <c s="71" t="str">
        <f t="shared" si="2942"/>
        <v>суббота</v>
      </c>
      <c s="71" t="str">
        <f>VLOOKUP(A94154,Подписчики!A:C,2,0)</f>
        <v>UTC+2</v>
      </c>
      <c s="71" t="str">
        <f t="shared" si="2943"/>
        <v>Калиниградское время</v>
      </c>
      <c s="71"/>
    </row>
    <row r="94155" spans="1:10" ht="15">
      <c r="A94155">
        <v>235721</v>
      </c>
      <c>
        <v>408971</v>
      </c>
      <c s="2">
        <v>44430.620737864076</v>
      </c>
      <c>
        <v>145779</v>
      </c>
      <c s="71">
        <v>1</v>
      </c>
      <c>
        <v>14</v>
      </c>
      <c s="71" t="str">
        <f t="shared" si="2942"/>
        <v>воскресенье</v>
      </c>
      <c s="71" t="str">
        <f>VLOOKUP(A94155,Подписчики!A:C,2,0)</f>
        <v>UTC+2</v>
      </c>
      <c s="71" t="str">
        <f t="shared" si="2943"/>
        <v>Калиниградское время</v>
      </c>
      <c s="71"/>
    </row>
    <row r="94156" spans="1:10" ht="15">
      <c r="A94156">
        <v>235724</v>
      </c>
      <c>
        <v>226926</v>
      </c>
      <c s="2">
        <v>44376.604961165045</v>
      </c>
      <c>
        <v>242428</v>
      </c>
      <c s="71">
        <v>3</v>
      </c>
      <c>
        <v>14</v>
      </c>
      <c s="71" t="str">
        <f t="shared" si="2942"/>
        <v>вторник</v>
      </c>
      <c s="71" t="str">
        <f>VLOOKUP(A94156,Подписчики!A:C,2,0)</f>
        <v>UTC+3</v>
      </c>
      <c s="71" t="str">
        <f t="shared" si="2943"/>
        <v>Московское время</v>
      </c>
      <c s="71"/>
    </row>
    <row r="94157" spans="1:10" ht="15">
      <c r="A94157">
        <v>235724</v>
      </c>
      <c>
        <v>270545</v>
      </c>
      <c s="2">
        <v>44389.538618122977</v>
      </c>
      <c>
        <v>396686</v>
      </c>
      <c s="71">
        <v>2</v>
      </c>
      <c>
        <v>12</v>
      </c>
      <c s="71" t="str">
        <f t="shared" si="2942"/>
        <v>понедельник</v>
      </c>
      <c s="71" t="str">
        <f>VLOOKUP(A94157,Подписчики!A:C,2,0)</f>
        <v>UTC+3</v>
      </c>
      <c s="71" t="str">
        <f t="shared" si="2943"/>
        <v>Московское время</v>
      </c>
      <c s="71"/>
    </row>
    <row r="94158" spans="1:10" ht="15">
      <c r="A94158">
        <v>235724</v>
      </c>
      <c>
        <v>282801</v>
      </c>
      <c s="2">
        <v>44393.621142394819</v>
      </c>
      <c>
        <v>209122</v>
      </c>
      <c s="71">
        <v>6</v>
      </c>
      <c>
        <v>14</v>
      </c>
      <c s="71" t="str">
        <f t="shared" si="2942"/>
        <v>пятница</v>
      </c>
      <c s="71" t="str">
        <f>VLOOKUP(A94158,Подписчики!A:C,2,0)</f>
        <v>UTC+3</v>
      </c>
      <c s="71" t="str">
        <f t="shared" si="2943"/>
        <v>Московское время</v>
      </c>
      <c s="71"/>
    </row>
    <row r="94159" spans="1:10" ht="15">
      <c r="A94159">
        <v>235724</v>
      </c>
      <c>
        <v>311003</v>
      </c>
      <c s="2">
        <v>44401.702048543688</v>
      </c>
      <c>
        <v>182191</v>
      </c>
      <c s="71">
        <v>7</v>
      </c>
      <c>
        <v>16</v>
      </c>
      <c s="71" t="str">
        <f t="shared" si="2942"/>
        <v>суббота</v>
      </c>
      <c s="71" t="str">
        <f>VLOOKUP(A94159,Подписчики!A:C,2,0)</f>
        <v>UTC+3</v>
      </c>
      <c s="71" t="str">
        <f t="shared" si="2943"/>
        <v>Московское время</v>
      </c>
      <c s="71"/>
    </row>
    <row r="94160" spans="1:10" ht="15">
      <c r="A94160">
        <v>235724</v>
      </c>
      <c>
        <v>364749</v>
      </c>
      <c s="2">
        <v>44416.673000000003</v>
      </c>
      <c>
        <v>351192</v>
      </c>
      <c s="71">
        <v>1</v>
      </c>
      <c>
        <v>16</v>
      </c>
      <c s="71" t="str">
        <f t="shared" si="2942"/>
        <v>воскресенье</v>
      </c>
      <c s="71" t="str">
        <f>VLOOKUP(A94160,Подписчики!A:C,2,0)</f>
        <v>UTC+3</v>
      </c>
      <c s="71" t="str">
        <f t="shared" si="2943"/>
        <v>Московское время</v>
      </c>
      <c s="71"/>
    </row>
    <row r="94161" spans="1:10" ht="15">
      <c r="A94161">
        <v>235724</v>
      </c>
      <c>
        <v>376100</v>
      </c>
      <c s="2">
        <v>44420.750592233009</v>
      </c>
      <c>
        <v>230507</v>
      </c>
      <c s="71">
        <v>5</v>
      </c>
      <c>
        <v>18</v>
      </c>
      <c s="71" t="str">
        <f t="shared" si="2942"/>
        <v>четверг</v>
      </c>
      <c s="71" t="str">
        <f>VLOOKUP(A94161,Подписчики!A:C,2,0)</f>
        <v>UTC+3</v>
      </c>
      <c s="71" t="str">
        <f t="shared" si="2943"/>
        <v>Московское время</v>
      </c>
      <c s="71"/>
    </row>
    <row r="94162" spans="1:10" ht="15">
      <c r="A94162">
        <v>235724</v>
      </c>
      <c>
        <v>404793</v>
      </c>
      <c s="2">
        <v>44429.600106796119</v>
      </c>
      <c>
        <v>123413</v>
      </c>
      <c s="71">
        <v>7</v>
      </c>
      <c>
        <v>14</v>
      </c>
      <c s="71" t="str">
        <f t="shared" si="2942"/>
        <v>суббота</v>
      </c>
      <c s="71" t="str">
        <f>VLOOKUP(A94162,Подписчики!A:C,2,0)</f>
        <v>UTC+3</v>
      </c>
      <c s="71" t="str">
        <f t="shared" si="2943"/>
        <v>Московское время</v>
      </c>
      <c s="71"/>
    </row>
    <row r="94163" spans="1:10" ht="15">
      <c r="A94163">
        <v>235728</v>
      </c>
      <c>
        <v>168434</v>
      </c>
      <c s="2">
        <v>44360.104190191349</v>
      </c>
      <c>
        <v>147928</v>
      </c>
      <c s="71">
        <v>1</v>
      </c>
      <c>
        <v>2</v>
      </c>
      <c s="71" t="str">
        <f t="shared" si="2942"/>
        <v>воскресенье</v>
      </c>
      <c s="71" t="str">
        <f>VLOOKUP(A94163,Подписчики!A:C,2,0)</f>
        <v>UTC+1</v>
      </c>
      <c s="71" t="str">
        <f t="shared" si="2943"/>
        <v>Центральноевропейское время</v>
      </c>
      <c s="71"/>
    </row>
    <row r="94164" spans="1:10" ht="15">
      <c r="A94164">
        <v>235728</v>
      </c>
      <c>
        <v>175434</v>
      </c>
      <c s="2">
        <v>44361.934249190941</v>
      </c>
      <c>
        <v>244574</v>
      </c>
      <c s="71">
        <v>2</v>
      </c>
      <c>
        <v>22</v>
      </c>
      <c s="71" t="str">
        <f t="shared" si="2942"/>
        <v>понедельник</v>
      </c>
      <c s="71" t="str">
        <f>VLOOKUP(A94164,Подписчики!A:C,2,0)</f>
        <v>UTC+1</v>
      </c>
      <c s="71" t="str">
        <f t="shared" si="2943"/>
        <v>Центральноевропейское время</v>
      </c>
      <c s="71"/>
    </row>
    <row r="94165" spans="1:10" ht="15">
      <c r="A94165">
        <v>235728</v>
      </c>
      <c>
        <v>246161</v>
      </c>
      <c s="2">
        <v>44381.804799352751</v>
      </c>
      <c>
        <v>305608</v>
      </c>
      <c s="71">
        <v>1</v>
      </c>
      <c>
        <v>19</v>
      </c>
      <c s="71" t="str">
        <f t="shared" si="2942"/>
        <v>воскресенье</v>
      </c>
      <c s="71" t="str">
        <f>VLOOKUP(A94165,Подписчики!A:C,2,0)</f>
        <v>UTC+1</v>
      </c>
      <c s="71" t="str">
        <f t="shared" si="2943"/>
        <v>Центральноевропейское время</v>
      </c>
      <c s="71"/>
    </row>
    <row r="94166" spans="1:10" ht="15">
      <c r="A94166">
        <v>235728</v>
      </c>
      <c>
        <v>292026</v>
      </c>
      <c s="2">
        <v>44395.75949190939</v>
      </c>
      <c>
        <v>344776</v>
      </c>
      <c s="71">
        <v>1</v>
      </c>
      <c>
        <v>18</v>
      </c>
      <c s="71" t="str">
        <f t="shared" si="2942"/>
        <v>воскресенье</v>
      </c>
      <c s="71" t="str">
        <f>VLOOKUP(A94166,Подписчики!A:C,2,0)</f>
        <v>UTC+1</v>
      </c>
      <c s="71" t="str">
        <f t="shared" si="2943"/>
        <v>Центральноевропейское время</v>
      </c>
      <c s="71"/>
    </row>
    <row r="94167" spans="1:10" ht="15">
      <c r="A94167">
        <v>235762</v>
      </c>
      <c>
        <v>6755</v>
      </c>
      <c s="2">
        <v>44296.566935275077</v>
      </c>
      <c>
        <v>411922</v>
      </c>
      <c s="71">
        <v>7</v>
      </c>
      <c>
        <v>13</v>
      </c>
      <c s="71" t="str">
        <f t="shared" si="2942"/>
        <v>суббота</v>
      </c>
      <c s="71" t="str">
        <f>VLOOKUP(A94167,Подписчики!A:C,2,0)</f>
        <v>UTC+5</v>
      </c>
      <c s="71" t="str">
        <f t="shared" si="2943"/>
        <v>Екатеринбургское время</v>
      </c>
      <c s="71"/>
    </row>
    <row r="94168" spans="1:10" ht="15">
      <c r="A94168">
        <v>235762</v>
      </c>
      <c>
        <v>9207</v>
      </c>
      <c s="2">
        <v>44299.777291262137</v>
      </c>
      <c>
        <v>230507</v>
      </c>
      <c s="71">
        <v>3</v>
      </c>
      <c>
        <v>18</v>
      </c>
      <c s="71" t="str">
        <f t="shared" si="2942"/>
        <v>вторник</v>
      </c>
      <c s="71" t="str">
        <f>VLOOKUP(A94168,Подписчики!A:C,2,0)</f>
        <v>UTC+5</v>
      </c>
      <c s="71" t="str">
        <f t="shared" si="2943"/>
        <v>Екатеринбургское время</v>
      </c>
      <c s="71"/>
    </row>
    <row r="94169" spans="1:10" ht="15">
      <c r="A94169">
        <v>235762</v>
      </c>
      <c>
        <v>16042</v>
      </c>
      <c s="2">
        <v>44305.636514563106</v>
      </c>
      <c>
        <v>304128</v>
      </c>
      <c s="71">
        <v>2</v>
      </c>
      <c>
        <v>15</v>
      </c>
      <c s="71" t="str">
        <f t="shared" si="2942"/>
        <v>понедельник</v>
      </c>
      <c s="71" t="str">
        <f>VLOOKUP(A94169,Подписчики!A:C,2,0)</f>
        <v>UTC+5</v>
      </c>
      <c s="71" t="str">
        <f t="shared" si="2943"/>
        <v>Екатеринбургское время</v>
      </c>
      <c s="71"/>
    </row>
    <row r="94170" spans="1:10" ht="15">
      <c r="A94170">
        <v>235762</v>
      </c>
      <c>
        <v>19216</v>
      </c>
      <c s="2">
        <v>44308.390559870546</v>
      </c>
      <c>
        <v>452634</v>
      </c>
      <c s="71">
        <v>5</v>
      </c>
      <c>
        <v>9</v>
      </c>
      <c s="71" t="str">
        <f t="shared" si="2942"/>
        <v>четверг</v>
      </c>
      <c s="71" t="str">
        <f>VLOOKUP(A94170,Подписчики!A:C,2,0)</f>
        <v>UTC+5</v>
      </c>
      <c s="71" t="str">
        <f t="shared" si="2943"/>
        <v>Екатеринбургское время</v>
      </c>
      <c s="71"/>
    </row>
    <row r="94171" spans="1:10" ht="15">
      <c r="A94171">
        <v>235762</v>
      </c>
      <c>
        <v>20033</v>
      </c>
      <c s="2">
        <v>44308.678585760514</v>
      </c>
      <c>
        <v>67447</v>
      </c>
      <c s="71">
        <v>5</v>
      </c>
      <c>
        <v>16</v>
      </c>
      <c s="71" t="str">
        <f t="shared" si="2942"/>
        <v>четверг</v>
      </c>
      <c s="71" t="str">
        <f>VLOOKUP(A94171,Подписчики!A:C,2,0)</f>
        <v>UTC+5</v>
      </c>
      <c s="71" t="str">
        <f t="shared" si="2943"/>
        <v>Екатеринбургское время</v>
      </c>
      <c s="71"/>
    </row>
    <row r="94172" spans="1:10" ht="15">
      <c r="A94172">
        <v>235762</v>
      </c>
      <c>
        <v>80027</v>
      </c>
      <c s="2">
        <v>44333.542663430417</v>
      </c>
      <c>
        <v>88863</v>
      </c>
      <c s="71">
        <v>2</v>
      </c>
      <c>
        <v>13</v>
      </c>
      <c s="71" t="str">
        <f t="shared" si="2942"/>
        <v>понедельник</v>
      </c>
      <c s="71" t="str">
        <f>VLOOKUP(A94172,Подписчики!A:C,2,0)</f>
        <v>UTC+5</v>
      </c>
      <c s="71" t="str">
        <f t="shared" si="2943"/>
        <v>Екатеринбургское время</v>
      </c>
      <c s="71"/>
    </row>
    <row r="94173" spans="1:10" ht="15">
      <c r="A94173">
        <v>235762</v>
      </c>
      <c>
        <v>91122</v>
      </c>
      <c s="2">
        <v>44337.851724919092</v>
      </c>
      <c>
        <v>310352</v>
      </c>
      <c s="71">
        <v>6</v>
      </c>
      <c>
        <v>20</v>
      </c>
      <c s="71" t="str">
        <f t="shared" si="2942"/>
        <v>пятница</v>
      </c>
      <c s="71" t="str">
        <f>VLOOKUP(A94173,Подписчики!A:C,2,0)</f>
        <v>UTC+5</v>
      </c>
      <c s="71" t="str">
        <f t="shared" si="2943"/>
        <v>Екатеринбургское время</v>
      </c>
      <c s="71"/>
    </row>
    <row r="94174" spans="1:10" ht="15">
      <c r="A94174">
        <v>235765</v>
      </c>
      <c>
        <v>44589</v>
      </c>
      <c s="2">
        <v>44319.641333333333</v>
      </c>
      <c>
        <v>265569</v>
      </c>
      <c s="71">
        <v>2</v>
      </c>
      <c>
        <v>15</v>
      </c>
      <c s="71" t="str">
        <f t="shared" si="2942"/>
        <v>понедельник</v>
      </c>
      <c s="71" t="str">
        <f>VLOOKUP(A94174,Подписчики!A:C,2,0)</f>
        <v>UTC+1</v>
      </c>
      <c s="71" t="str">
        <f t="shared" si="2943"/>
        <v>Центральноевропейское время</v>
      </c>
      <c s="71"/>
    </row>
    <row r="94175" spans="1:10" ht="15">
      <c r="A94175">
        <v>235765</v>
      </c>
      <c>
        <v>47464</v>
      </c>
      <c s="2">
        <v>44320.837161812298</v>
      </c>
      <c>
        <v>382056</v>
      </c>
      <c s="71">
        <v>3</v>
      </c>
      <c>
        <v>20</v>
      </c>
      <c s="71" t="str">
        <f t="shared" si="2942"/>
        <v>вторник</v>
      </c>
      <c s="71" t="str">
        <f>VLOOKUP(A94175,Подписчики!A:C,2,0)</f>
        <v>UTC+1</v>
      </c>
      <c s="71" t="str">
        <f t="shared" si="2943"/>
        <v>Центральноевропейское время</v>
      </c>
      <c s="71"/>
    </row>
    <row r="94176" spans="1:10" ht="15">
      <c r="A94176">
        <v>235765</v>
      </c>
      <c>
        <v>53951</v>
      </c>
      <c s="2">
        <v>44323.995737864083</v>
      </c>
      <c>
        <v>154256</v>
      </c>
      <c s="71">
        <v>6</v>
      </c>
      <c>
        <v>23</v>
      </c>
      <c s="71" t="str">
        <f t="shared" si="2942"/>
        <v>пятница</v>
      </c>
      <c s="71" t="str">
        <f>VLOOKUP(A94176,Подписчики!A:C,2,0)</f>
        <v>UTC+1</v>
      </c>
      <c s="71" t="str">
        <f t="shared" si="2943"/>
        <v>Центральноевропейское время</v>
      </c>
      <c s="71"/>
    </row>
    <row r="94177" spans="1:10" ht="15">
      <c r="A94177">
        <v>235765</v>
      </c>
      <c>
        <v>59329</v>
      </c>
      <c s="2">
        <v>44325.787000000004</v>
      </c>
      <c>
        <v>389689</v>
      </c>
      <c s="71">
        <v>1</v>
      </c>
      <c>
        <v>18</v>
      </c>
      <c s="71" t="str">
        <f t="shared" si="2942"/>
        <v>воскресенье</v>
      </c>
      <c s="71" t="str">
        <f>VLOOKUP(A94177,Подписчики!A:C,2,0)</f>
        <v>UTC+1</v>
      </c>
      <c s="71" t="str">
        <f t="shared" si="2943"/>
        <v>Центральноевропейское время</v>
      </c>
      <c s="71"/>
    </row>
    <row r="94178" spans="1:10" ht="15">
      <c r="A94178">
        <v>235765</v>
      </c>
      <c>
        <v>63691</v>
      </c>
      <c s="2">
        <v>44327.740074433663</v>
      </c>
      <c>
        <v>351192</v>
      </c>
      <c s="71">
        <v>3</v>
      </c>
      <c>
        <v>17</v>
      </c>
      <c s="71" t="str">
        <f t="shared" si="2942"/>
        <v>вторник</v>
      </c>
      <c s="71" t="str">
        <f>VLOOKUP(A94178,Подписчики!A:C,2,0)</f>
        <v>UTC+1</v>
      </c>
      <c s="71" t="str">
        <f t="shared" si="2943"/>
        <v>Центральноевропейское время</v>
      </c>
      <c s="71"/>
    </row>
    <row r="94179" spans="1:10" ht="15">
      <c r="A94179">
        <v>235765</v>
      </c>
      <c>
        <v>106525</v>
      </c>
      <c s="2">
        <v>44342.639750809067</v>
      </c>
      <c>
        <v>439981</v>
      </c>
      <c s="71">
        <v>4</v>
      </c>
      <c>
        <v>15</v>
      </c>
      <c s="71" t="str">
        <f t="shared" si="2942"/>
        <v>среда</v>
      </c>
      <c s="71" t="str">
        <f>VLOOKUP(A94179,Подписчики!A:C,2,0)</f>
        <v>UTC+1</v>
      </c>
      <c s="71" t="str">
        <f t="shared" si="2943"/>
        <v>Центральноевропейское время</v>
      </c>
      <c s="71"/>
    </row>
    <row r="94180" spans="1:10" ht="15">
      <c r="A94180">
        <v>235765</v>
      </c>
      <c>
        <v>137608</v>
      </c>
      <c s="2">
        <v>44351.685058252428</v>
      </c>
      <c>
        <v>347008</v>
      </c>
      <c s="71">
        <v>6</v>
      </c>
      <c>
        <v>16</v>
      </c>
      <c s="71" t="str">
        <f t="shared" si="2942"/>
        <v>пятница</v>
      </c>
      <c s="71" t="str">
        <f>VLOOKUP(A94180,Подписчики!A:C,2,0)</f>
        <v>UTC+1</v>
      </c>
      <c s="71" t="str">
        <f t="shared" si="2943"/>
        <v>Центральноевропейское время</v>
      </c>
      <c s="71"/>
    </row>
    <row r="94181" spans="1:10" ht="15">
      <c r="A94181">
        <v>235765</v>
      </c>
      <c>
        <v>164599</v>
      </c>
      <c s="2">
        <v>44359.453871272926</v>
      </c>
      <c>
        <v>86587</v>
      </c>
      <c s="71">
        <v>7</v>
      </c>
      <c>
        <v>10</v>
      </c>
      <c s="71" t="str">
        <f t="shared" si="2942"/>
        <v>суббота</v>
      </c>
      <c s="71" t="str">
        <f>VLOOKUP(A94181,Подписчики!A:C,2,0)</f>
        <v>UTC+1</v>
      </c>
      <c s="71" t="str">
        <f t="shared" si="2943"/>
        <v>Центральноевропейское время</v>
      </c>
      <c s="71"/>
    </row>
    <row r="94182" spans="1:10" ht="15">
      <c r="A94182">
        <v>235765</v>
      </c>
      <c>
        <v>174982</v>
      </c>
      <c s="2">
        <v>44361.838333333333</v>
      </c>
      <c>
        <v>459455</v>
      </c>
      <c s="71">
        <v>2</v>
      </c>
      <c>
        <v>20</v>
      </c>
      <c s="71" t="str">
        <f t="shared" si="2942"/>
        <v>понедельник</v>
      </c>
      <c s="71" t="str">
        <f>VLOOKUP(A94182,Подписчики!A:C,2,0)</f>
        <v>UTC+1</v>
      </c>
      <c s="71" t="str">
        <f t="shared" si="2943"/>
        <v>Центральноевропейское время</v>
      </c>
      <c s="71"/>
    </row>
    <row r="94183" spans="1:10" ht="15">
      <c r="A94183">
        <v>235765</v>
      </c>
      <c>
        <v>182901</v>
      </c>
      <c s="2">
        <v>44364.840398058252</v>
      </c>
      <c>
        <v>191893</v>
      </c>
      <c s="71">
        <v>5</v>
      </c>
      <c>
        <v>20</v>
      </c>
      <c s="71" t="str">
        <f t="shared" si="2942"/>
        <v>четверг</v>
      </c>
      <c s="71" t="str">
        <f>VLOOKUP(A94183,Подписчики!A:C,2,0)</f>
        <v>UTC+1</v>
      </c>
      <c s="71" t="str">
        <f t="shared" si="2943"/>
        <v>Центральноевропейское время</v>
      </c>
      <c s="71"/>
    </row>
    <row r="94184" spans="1:10" ht="15">
      <c r="A94184">
        <v>235765</v>
      </c>
      <c>
        <v>201772</v>
      </c>
      <c s="2">
        <v>44369.676967637541</v>
      </c>
      <c>
        <v>298909</v>
      </c>
      <c s="71">
        <v>3</v>
      </c>
      <c>
        <v>16</v>
      </c>
      <c s="71" t="str">
        <f t="shared" si="2942"/>
        <v>вторник</v>
      </c>
      <c s="71" t="str">
        <f>VLOOKUP(A94184,Подписчики!A:C,2,0)</f>
        <v>UTC+1</v>
      </c>
      <c s="71" t="str">
        <f t="shared" si="2943"/>
        <v>Центральноевропейское время</v>
      </c>
      <c s="71"/>
    </row>
    <row r="94185" spans="1:10" ht="15">
      <c r="A94185">
        <v>235765</v>
      </c>
      <c>
        <v>214713</v>
      </c>
      <c s="2">
        <v>44373.479781487469</v>
      </c>
      <c>
        <v>301309</v>
      </c>
      <c s="71">
        <v>7</v>
      </c>
      <c>
        <v>11</v>
      </c>
      <c s="71" t="str">
        <f t="shared" si="2942"/>
        <v>суббота</v>
      </c>
      <c s="71" t="str">
        <f>VLOOKUP(A94185,Подписчики!A:C,2,0)</f>
        <v>UTC+1</v>
      </c>
      <c s="71" t="str">
        <f t="shared" si="2943"/>
        <v>Центральноевропейское время</v>
      </c>
      <c s="71"/>
    </row>
    <row r="94186" spans="1:10" ht="15">
      <c r="A94186">
        <v>235799</v>
      </c>
      <c>
        <v>31821</v>
      </c>
      <c s="2">
        <v>44314.719038834955</v>
      </c>
      <c>
        <v>439981</v>
      </c>
      <c s="71">
        <v>4</v>
      </c>
      <c>
        <v>17</v>
      </c>
      <c s="71" t="str">
        <f t="shared" si="2942"/>
        <v>среда</v>
      </c>
      <c s="71" t="str">
        <f>VLOOKUP(A94186,Подписчики!A:C,2,0)</f>
        <v>UTC+1</v>
      </c>
      <c s="71" t="str">
        <f t="shared" si="2943"/>
        <v>Центральноевропейское время</v>
      </c>
      <c s="71"/>
    </row>
    <row r="94187" spans="1:10" ht="15">
      <c r="A94187">
        <v>235799</v>
      </c>
      <c>
        <v>41905</v>
      </c>
      <c s="2">
        <v>44318.587450788902</v>
      </c>
      <c>
        <v>94400</v>
      </c>
      <c s="71">
        <v>1</v>
      </c>
      <c>
        <v>14</v>
      </c>
      <c s="71" t="str">
        <f t="shared" si="2942"/>
        <v>воскресенье</v>
      </c>
      <c s="71" t="str">
        <f>VLOOKUP(A94187,Подписчики!A:C,2,0)</f>
        <v>UTC+1</v>
      </c>
      <c s="71" t="str">
        <f t="shared" si="2943"/>
        <v>Центральноевропейское время</v>
      </c>
      <c s="71"/>
    </row>
    <row r="94188" spans="1:10" ht="15">
      <c r="A94188">
        <v>235799</v>
      </c>
      <c>
        <v>46449</v>
      </c>
      <c s="2">
        <v>44320.585333333336</v>
      </c>
      <c>
        <v>335876</v>
      </c>
      <c s="71">
        <v>3</v>
      </c>
      <c>
        <v>14</v>
      </c>
      <c s="71" t="str">
        <f t="shared" si="2942"/>
        <v>вторник</v>
      </c>
      <c s="71" t="str">
        <f>VLOOKUP(A94188,Подписчики!A:C,2,0)</f>
        <v>UTC+1</v>
      </c>
      <c s="71" t="str">
        <f t="shared" si="2943"/>
        <v>Центральноевропейское время</v>
      </c>
      <c s="71"/>
    </row>
    <row r="94189" spans="1:10" ht="15">
      <c r="A94189">
        <v>235799</v>
      </c>
      <c>
        <v>47375</v>
      </c>
      <c s="2">
        <v>44320.812889967638</v>
      </c>
      <c>
        <v>438887</v>
      </c>
      <c s="71">
        <v>3</v>
      </c>
      <c>
        <v>19</v>
      </c>
      <c s="71" t="str">
        <f t="shared" si="2942"/>
        <v>вторник</v>
      </c>
      <c s="71" t="str">
        <f>VLOOKUP(A94189,Подписчики!A:C,2,0)</f>
        <v>UTC+1</v>
      </c>
      <c s="71" t="str">
        <f t="shared" si="2943"/>
        <v>Центральноевропейское время</v>
      </c>
      <c s="71"/>
    </row>
    <row r="94190" spans="1:10" ht="15">
      <c r="A94190">
        <v>235799</v>
      </c>
      <c>
        <v>52645</v>
      </c>
      <c s="2">
        <v>44323.715802589002</v>
      </c>
      <c>
        <v>250679</v>
      </c>
      <c s="71">
        <v>6</v>
      </c>
      <c>
        <v>17</v>
      </c>
      <c s="71" t="str">
        <f t="shared" si="2942"/>
        <v>пятница</v>
      </c>
      <c s="71" t="str">
        <f>VLOOKUP(A94190,Подписчики!A:C,2,0)</f>
        <v>UTC+1</v>
      </c>
      <c s="71" t="str">
        <f t="shared" si="2943"/>
        <v>Центральноевропейское время</v>
      </c>
      <c s="71"/>
    </row>
    <row r="94191" spans="1:10" ht="15">
      <c r="A94191">
        <v>235799</v>
      </c>
      <c>
        <v>89286</v>
      </c>
      <c s="2">
        <v>44337.634896440133</v>
      </c>
      <c>
        <v>394819</v>
      </c>
      <c s="71">
        <v>6</v>
      </c>
      <c>
        <v>15</v>
      </c>
      <c s="71" t="str">
        <f t="shared" si="2942"/>
        <v>пятница</v>
      </c>
      <c s="71" t="str">
        <f>VLOOKUP(A94191,Подписчики!A:C,2,0)</f>
        <v>UTC+1</v>
      </c>
      <c s="71" t="str">
        <f t="shared" si="2943"/>
        <v>Центральноевропейское время</v>
      </c>
      <c s="71"/>
    </row>
    <row r="94192" spans="1:10" ht="15">
      <c r="A94192">
        <v>235799</v>
      </c>
      <c>
        <v>90666</v>
      </c>
      <c s="2">
        <v>44337.809333333338</v>
      </c>
      <c>
        <v>389702</v>
      </c>
      <c s="71">
        <v>6</v>
      </c>
      <c>
        <v>19</v>
      </c>
      <c s="71" t="str">
        <f t="shared" si="2942"/>
        <v>пятница</v>
      </c>
      <c s="71" t="str">
        <f>VLOOKUP(A94192,Подписчики!A:C,2,0)</f>
        <v>UTC+1</v>
      </c>
      <c s="71" t="str">
        <f t="shared" si="2943"/>
        <v>Центральноевропейское время</v>
      </c>
      <c s="71"/>
    </row>
    <row r="94193" spans="1:10" ht="15">
      <c r="A94193">
        <v>235799</v>
      </c>
      <c>
        <v>128857</v>
      </c>
      <c s="2">
        <v>44348.562080906151</v>
      </c>
      <c>
        <v>227775</v>
      </c>
      <c s="71">
        <v>3</v>
      </c>
      <c>
        <v>13</v>
      </c>
      <c s="71" t="str">
        <f t="shared" si="2942"/>
        <v>вторник</v>
      </c>
      <c s="71" t="str">
        <f>VLOOKUP(A94193,Подписчики!A:C,2,0)</f>
        <v>UTC+1</v>
      </c>
      <c s="71" t="str">
        <f t="shared" si="2943"/>
        <v>Центральноевропейское время</v>
      </c>
      <c s="71"/>
    </row>
    <row r="94194" spans="1:10" ht="15">
      <c r="A94194">
        <v>235799</v>
      </c>
      <c>
        <v>172971</v>
      </c>
      <c s="2">
        <v>44360.987548448131</v>
      </c>
      <c>
        <v>191893</v>
      </c>
      <c s="71">
        <v>1</v>
      </c>
      <c>
        <v>23</v>
      </c>
      <c s="71" t="str">
        <f t="shared" si="2942"/>
        <v>воскресенье</v>
      </c>
      <c s="71" t="str">
        <f>VLOOKUP(A94194,Подписчики!A:C,2,0)</f>
        <v>UTC+1</v>
      </c>
      <c s="71" t="str">
        <f t="shared" si="2943"/>
        <v>Центральноевропейское время</v>
      </c>
      <c s="71"/>
    </row>
    <row r="94195" spans="1:10" ht="15">
      <c r="A94195">
        <v>235799</v>
      </c>
      <c>
        <v>234832</v>
      </c>
      <c s="2">
        <v>44379.010300970876</v>
      </c>
      <c>
        <v>62570</v>
      </c>
      <c s="71">
        <v>6</v>
      </c>
      <c>
        <v>0</v>
      </c>
      <c s="71" t="str">
        <f t="shared" si="2942"/>
        <v>пятница</v>
      </c>
      <c s="71" t="str">
        <f>VLOOKUP(A94195,Подписчики!A:C,2,0)</f>
        <v>UTC+1</v>
      </c>
      <c s="71" t="str">
        <f t="shared" si="2943"/>
        <v>Центральноевропейское время</v>
      </c>
      <c s="71"/>
    </row>
    <row r="94196" spans="1:10" ht="15">
      <c r="A94196">
        <v>235799</v>
      </c>
      <c>
        <v>264895</v>
      </c>
      <c s="2">
        <v>44387.848488673138</v>
      </c>
      <c>
        <v>470762</v>
      </c>
      <c s="71">
        <v>7</v>
      </c>
      <c>
        <v>20</v>
      </c>
      <c s="71" t="str">
        <f t="shared" si="2942"/>
        <v>суббота</v>
      </c>
      <c s="71" t="str">
        <f>VLOOKUP(A94196,Подписчики!A:C,2,0)</f>
        <v>UTC+1</v>
      </c>
      <c s="71" t="str">
        <f t="shared" si="2943"/>
        <v>Центральноевропейское время</v>
      </c>
      <c s="71"/>
    </row>
    <row r="94197" spans="1:10" ht="15">
      <c r="A94197">
        <v>235799</v>
      </c>
      <c>
        <v>293348</v>
      </c>
      <c s="2">
        <v>44395.950430420715</v>
      </c>
      <c>
        <v>29893</v>
      </c>
      <c s="71">
        <v>1</v>
      </c>
      <c>
        <v>22</v>
      </c>
      <c s="71" t="str">
        <f t="shared" si="2942"/>
        <v>воскресенье</v>
      </c>
      <c s="71" t="str">
        <f>VLOOKUP(A94197,Подписчики!A:C,2,0)</f>
        <v>UTC+1</v>
      </c>
      <c s="71" t="str">
        <f t="shared" si="2943"/>
        <v>Центральноевропейское время</v>
      </c>
      <c s="71"/>
    </row>
    <row r="94198" spans="1:10" ht="15">
      <c r="A94198">
        <v>235799</v>
      </c>
      <c>
        <v>328075</v>
      </c>
      <c s="2">
        <v>44406.749783171523</v>
      </c>
      <c>
        <v>410033</v>
      </c>
      <c s="71">
        <v>5</v>
      </c>
      <c>
        <v>17</v>
      </c>
      <c s="71" t="str">
        <f t="shared" si="2942"/>
        <v>четверг</v>
      </c>
      <c s="71" t="str">
        <f>VLOOKUP(A94198,Подписчики!A:C,2,0)</f>
        <v>UTC+1</v>
      </c>
      <c s="71" t="str">
        <f t="shared" si="2943"/>
        <v>Центральноевропейское время</v>
      </c>
      <c s="71"/>
    </row>
    <row r="94199" spans="1:10" ht="15">
      <c r="A94199">
        <v>235799</v>
      </c>
      <c>
        <v>333625</v>
      </c>
      <c s="2">
        <v>44408.232215338605</v>
      </c>
      <c>
        <v>122902</v>
      </c>
      <c s="71">
        <v>7</v>
      </c>
      <c>
        <v>5</v>
      </c>
      <c s="71" t="str">
        <f t="shared" si="2942"/>
        <v>суббота</v>
      </c>
      <c s="71" t="str">
        <f>VLOOKUP(A94199,Подписчики!A:C,2,0)</f>
        <v>UTC+1</v>
      </c>
      <c s="71" t="str">
        <f t="shared" si="2943"/>
        <v>Центральноевропейское время</v>
      </c>
      <c s="71"/>
    </row>
    <row r="94200" spans="1:10" ht="15">
      <c r="A94200">
        <v>235799</v>
      </c>
      <c>
        <v>341618</v>
      </c>
      <c s="2">
        <v>44409.822598705505</v>
      </c>
      <c>
        <v>357950</v>
      </c>
      <c s="71">
        <v>1</v>
      </c>
      <c>
        <v>19</v>
      </c>
      <c s="71" t="str">
        <f t="shared" si="2942"/>
        <v>воскресенье</v>
      </c>
      <c s="71" t="str">
        <f>VLOOKUP(A94200,Подписчики!A:C,2,0)</f>
        <v>UTC+1</v>
      </c>
      <c s="71" t="str">
        <f t="shared" si="2943"/>
        <v>Центральноевропейское время</v>
      </c>
      <c s="71"/>
    </row>
    <row r="94201" spans="1:10" ht="15">
      <c r="A94201">
        <v>235799</v>
      </c>
      <c>
        <v>342822</v>
      </c>
      <c s="2">
        <v>44410.437485436894</v>
      </c>
      <c>
        <v>313721</v>
      </c>
      <c s="71">
        <v>2</v>
      </c>
      <c>
        <v>10</v>
      </c>
      <c s="71" t="str">
        <f t="shared" si="2942"/>
        <v>понедельник</v>
      </c>
      <c s="71" t="str">
        <f>VLOOKUP(A94201,Подписчики!A:C,2,0)</f>
        <v>UTC+1</v>
      </c>
      <c s="71" t="str">
        <f t="shared" si="2943"/>
        <v>Центральноевропейское время</v>
      </c>
      <c s="71"/>
    </row>
    <row r="94202" spans="1:10" ht="15">
      <c r="A94202">
        <v>235799</v>
      </c>
      <c>
        <v>356439</v>
      </c>
      <c s="2">
        <v>44414.851724919099</v>
      </c>
      <c>
        <v>351192</v>
      </c>
      <c s="71">
        <v>6</v>
      </c>
      <c>
        <v>20</v>
      </c>
      <c s="71" t="str">
        <f t="shared" si="2942"/>
        <v>пятница</v>
      </c>
      <c s="71" t="str">
        <f>VLOOKUP(A94202,Подписчики!A:C,2,0)</f>
        <v>UTC+1</v>
      </c>
      <c s="71" t="str">
        <f t="shared" si="2943"/>
        <v>Центральноевропейское время</v>
      </c>
      <c s="71"/>
    </row>
    <row r="94203" spans="1:10" ht="15">
      <c r="A94203">
        <v>235799</v>
      </c>
      <c>
        <v>369170</v>
      </c>
      <c s="2">
        <v>44417.952048543695</v>
      </c>
      <c>
        <v>433247</v>
      </c>
      <c s="71">
        <v>2</v>
      </c>
      <c>
        <v>22</v>
      </c>
      <c s="71" t="str">
        <f t="shared" si="2942"/>
        <v>понедельник</v>
      </c>
      <c s="71" t="str">
        <f>VLOOKUP(A94203,Подписчики!A:C,2,0)</f>
        <v>UTC+1</v>
      </c>
      <c s="71" t="str">
        <f t="shared" si="2943"/>
        <v>Центральноевропейское время</v>
      </c>
      <c s="71"/>
    </row>
    <row r="94204" spans="1:10" ht="15">
      <c r="A94204">
        <v>235799</v>
      </c>
      <c>
        <v>373363</v>
      </c>
      <c s="2">
        <v>44419.738456310683</v>
      </c>
      <c>
        <v>222693</v>
      </c>
      <c s="71">
        <v>4</v>
      </c>
      <c>
        <v>17</v>
      </c>
      <c s="71" t="str">
        <f t="shared" si="2942"/>
        <v>среда</v>
      </c>
      <c s="71" t="str">
        <f>VLOOKUP(A94204,Подписчики!A:C,2,0)</f>
        <v>UTC+1</v>
      </c>
      <c s="71" t="str">
        <f t="shared" si="2943"/>
        <v>Центральноевропейское время</v>
      </c>
      <c s="71"/>
    </row>
    <row r="94205" spans="1:10" ht="15">
      <c r="A94205">
        <v>235831</v>
      </c>
      <c>
        <v>229485</v>
      </c>
      <c s="2">
        <v>44377.296999999999</v>
      </c>
      <c>
        <v>245930</v>
      </c>
      <c s="71">
        <v>4</v>
      </c>
      <c>
        <v>7</v>
      </c>
      <c s="71" t="str">
        <f t="shared" si="2942"/>
        <v>среда</v>
      </c>
      <c s="71" t="str">
        <f>VLOOKUP(A94205,Подписчики!A:C,2,0)</f>
        <v>UTC+0</v>
      </c>
      <c s="71" t="str">
        <f t="shared" si="2943"/>
        <v>Запределами России</v>
      </c>
      <c s="71"/>
    </row>
    <row r="94206" spans="1:10" ht="15">
      <c r="A94206">
        <v>235831</v>
      </c>
      <c>
        <v>260646</v>
      </c>
      <c s="2">
        <v>44386.933844660198</v>
      </c>
      <c>
        <v>252370</v>
      </c>
      <c s="71">
        <v>6</v>
      </c>
      <c>
        <v>22</v>
      </c>
      <c s="71" t="str">
        <f t="shared" si="2942"/>
        <v>пятница</v>
      </c>
      <c s="71" t="str">
        <f>VLOOKUP(A94206,Подписчики!A:C,2,0)</f>
        <v>UTC+0</v>
      </c>
      <c s="71" t="str">
        <f t="shared" si="2943"/>
        <v>Запределами России</v>
      </c>
      <c s="71"/>
    </row>
    <row r="94207" spans="1:10" ht="15">
      <c r="A94207">
        <v>235831</v>
      </c>
      <c>
        <v>267721</v>
      </c>
      <c s="2">
        <v>44388.658763754043</v>
      </c>
      <c>
        <v>143150</v>
      </c>
      <c s="71">
        <v>1</v>
      </c>
      <c>
        <v>15</v>
      </c>
      <c s="71" t="str">
        <f t="shared" si="2942"/>
        <v>воскресенье</v>
      </c>
      <c s="71" t="str">
        <f>VLOOKUP(A94207,Подписчики!A:C,2,0)</f>
        <v>UTC+0</v>
      </c>
      <c s="71" t="str">
        <f t="shared" si="2943"/>
        <v>Запределами России</v>
      </c>
      <c s="71"/>
    </row>
    <row r="94208" spans="1:10" ht="15">
      <c r="A94208">
        <v>235831</v>
      </c>
      <c>
        <v>295643</v>
      </c>
      <c s="2">
        <v>44396.882064724916</v>
      </c>
      <c>
        <v>333426</v>
      </c>
      <c s="71">
        <v>2</v>
      </c>
      <c>
        <v>21</v>
      </c>
      <c s="71" t="str">
        <f t="shared" si="2942"/>
        <v>понедельник</v>
      </c>
      <c s="71" t="str">
        <f>VLOOKUP(A94208,Подписчики!A:C,2,0)</f>
        <v>UTC+0</v>
      </c>
      <c s="71" t="str">
        <f t="shared" si="2943"/>
        <v>Запределами России</v>
      </c>
      <c s="71"/>
    </row>
    <row r="94209" spans="1:10" ht="15">
      <c r="A94209">
        <v>235831</v>
      </c>
      <c>
        <v>328216</v>
      </c>
      <c s="2">
        <v>44406.77203236246</v>
      </c>
      <c>
        <v>244574</v>
      </c>
      <c s="71">
        <v>5</v>
      </c>
      <c>
        <v>18</v>
      </c>
      <c s="71" t="str">
        <f t="shared" si="2942"/>
        <v>четверг</v>
      </c>
      <c s="71" t="str">
        <f>VLOOKUP(A94209,Подписчики!A:C,2,0)</f>
        <v>UTC+0</v>
      </c>
      <c s="71" t="str">
        <f t="shared" si="2943"/>
        <v>Запределами России</v>
      </c>
      <c s="71"/>
    </row>
    <row r="94210" spans="1:10" ht="15">
      <c r="A94210">
        <v>235831</v>
      </c>
      <c>
        <v>328687</v>
      </c>
      <c s="2">
        <v>44407.006660194173</v>
      </c>
      <c>
        <v>104958</v>
      </c>
      <c s="71">
        <v>6</v>
      </c>
      <c>
        <v>0</v>
      </c>
      <c s="71" t="str">
        <f t="shared" si="2942"/>
        <v>пятница</v>
      </c>
      <c s="71" t="str">
        <f>VLOOKUP(A94210,Подписчики!A:C,2,0)</f>
        <v>UTC+0</v>
      </c>
      <c s="71" t="str">
        <f t="shared" si="2943"/>
        <v>Запределами России</v>
      </c>
      <c s="71"/>
    </row>
    <row r="94211" spans="1:10" ht="15">
      <c r="A94211">
        <v>235831</v>
      </c>
      <c>
        <v>334516</v>
      </c>
      <c s="2">
        <v>44408.527634510334</v>
      </c>
      <c>
        <v>411922</v>
      </c>
      <c s="71">
        <v>7</v>
      </c>
      <c>
        <v>12</v>
      </c>
      <c s="71" t="str">
        <f t="shared" si="2944" ref="G94211:G94274">TEXT(C94211,"дддд")</f>
        <v>суббота</v>
      </c>
      <c s="71" t="str">
        <f>VLOOKUP(A94211,Подписчики!A:C,2,0)</f>
        <v>UTC+0</v>
      </c>
      <c s="71" t="str">
        <f t="shared" si="2945" ref="I94211:I94274">IF(H94211="UTC+1","Центральноевропейское время",IF(H94211="UTC+2","Калиниградское время",IF(H94211="UTC+3","Московское время",IF(H94211="UTC+4","Самарское время",IF(H94211="UTC+5","Екатеринбургское время",IF(H94211="UTC+6","Омское время",IF(H94211="UTC+7","Красноярское время",IF(H94211="UTC+8","Иркутское время",IF(H94211="UTC+9","Якутское время",IF(H94211="UTC+10","Владивостокское время",IF(H94211="UTC+11","Магаданское время",IF(H94211="UTC+12","Камчатское время",IF(H94211="UTC+0","Запределами России",IF(H94211="UTC-1","Запределами России",IF(H94211="UTC-2","Запределами России",IF(H94211="UTC-3","Запределами России",IF(H94211="UTC-4","Запределами России",IF(H94211="UTC-5","Запределами России",IF(H94211="UTC-6","Запределами России",IF(H94211="UTC-7","Запределами России",IF(H94211="UTC-8","Запределами России",IF(H94211="UTC-9","Запределами России",0))))))))))))))))))))))</f>
        <v>Запределами России</v>
      </c>
      <c s="71"/>
    </row>
    <row r="94212" spans="1:10" ht="15">
      <c r="A94212">
        <v>235831</v>
      </c>
      <c>
        <v>354681</v>
      </c>
      <c s="2">
        <v>44414.605365695796</v>
      </c>
      <c>
        <v>188440</v>
      </c>
      <c s="71">
        <v>6</v>
      </c>
      <c>
        <v>14</v>
      </c>
      <c s="71" t="str">
        <f t="shared" si="2944"/>
        <v>пятница</v>
      </c>
      <c s="71" t="str">
        <f>VLOOKUP(A94212,Подписчики!A:C,2,0)</f>
        <v>UTC+0</v>
      </c>
      <c s="71" t="str">
        <f t="shared" si="2945"/>
        <v>Запределами России</v>
      </c>
      <c s="71"/>
    </row>
    <row r="94213" spans="1:10" ht="15">
      <c r="A94213">
        <v>235831</v>
      </c>
      <c>
        <v>356306</v>
      </c>
      <c s="2">
        <v>44414.830284789641</v>
      </c>
      <c>
        <v>21760</v>
      </c>
      <c s="71">
        <v>6</v>
      </c>
      <c>
        <v>19</v>
      </c>
      <c s="71" t="str">
        <f t="shared" si="2944"/>
        <v>пятница</v>
      </c>
      <c s="71" t="str">
        <f>VLOOKUP(A94213,Подписчики!A:C,2,0)</f>
        <v>UTC+0</v>
      </c>
      <c s="71" t="str">
        <f t="shared" si="2945"/>
        <v>Запределами России</v>
      </c>
      <c s="71"/>
    </row>
    <row r="94214" spans="1:10" ht="15">
      <c r="A94214">
        <v>235831</v>
      </c>
      <c>
        <v>372131</v>
      </c>
      <c s="2">
        <v>44419.313999999998</v>
      </c>
      <c>
        <v>250679</v>
      </c>
      <c s="71">
        <v>4</v>
      </c>
      <c>
        <v>7</v>
      </c>
      <c s="71" t="str">
        <f t="shared" si="2944"/>
        <v>среда</v>
      </c>
      <c s="71" t="str">
        <f>VLOOKUP(A94214,Подписчики!A:C,2,0)</f>
        <v>UTC+0</v>
      </c>
      <c s="71" t="str">
        <f t="shared" si="2945"/>
        <v>Запределами России</v>
      </c>
      <c s="71"/>
    </row>
    <row r="94215" spans="1:10" ht="15">
      <c r="A94215">
        <v>235831</v>
      </c>
      <c>
        <v>387518</v>
      </c>
      <c s="2">
        <v>44423.6937162389</v>
      </c>
      <c>
        <v>88863</v>
      </c>
      <c s="71">
        <v>1</v>
      </c>
      <c>
        <v>16</v>
      </c>
      <c s="71" t="str">
        <f t="shared" si="2944"/>
        <v>воскресенье</v>
      </c>
      <c s="71" t="str">
        <f>VLOOKUP(A94215,Подписчики!A:C,2,0)</f>
        <v>UTC+0</v>
      </c>
      <c s="71" t="str">
        <f t="shared" si="2945"/>
        <v>Запределами России</v>
      </c>
      <c s="71"/>
    </row>
    <row r="94216" spans="1:10" ht="15">
      <c r="A94216">
        <v>235831</v>
      </c>
      <c>
        <v>411289</v>
      </c>
      <c s="2">
        <v>44430.982388349512</v>
      </c>
      <c>
        <v>401945</v>
      </c>
      <c s="71">
        <v>1</v>
      </c>
      <c>
        <v>23</v>
      </c>
      <c s="71" t="str">
        <f t="shared" si="2944"/>
        <v>воскресенье</v>
      </c>
      <c s="71" t="str">
        <f>VLOOKUP(A94216,Подписчики!A:C,2,0)</f>
        <v>UTC+0</v>
      </c>
      <c s="71" t="str">
        <f t="shared" si="2945"/>
        <v>Запределами России</v>
      </c>
      <c s="71"/>
    </row>
    <row r="94217" spans="1:10" ht="15">
      <c r="A94217">
        <v>235860</v>
      </c>
      <c>
        <v>287080</v>
      </c>
      <c s="2">
        <v>44394.568071535388</v>
      </c>
      <c>
        <v>111367</v>
      </c>
      <c s="71">
        <v>7</v>
      </c>
      <c>
        <v>13</v>
      </c>
      <c s="71" t="str">
        <f t="shared" si="2944"/>
        <v>суббота</v>
      </c>
      <c s="71" t="str">
        <f>VLOOKUP(A94217,Подписчики!A:C,2,0)</f>
        <v>UTC+3</v>
      </c>
      <c s="71" t="str">
        <f t="shared" si="2945"/>
        <v>Московское время</v>
      </c>
      <c s="71"/>
    </row>
    <row r="94218" spans="1:10" ht="15">
      <c r="A94218">
        <v>235860</v>
      </c>
      <c>
        <v>315600</v>
      </c>
      <c s="2">
        <v>44402.732792880262</v>
      </c>
      <c>
        <v>351192</v>
      </c>
      <c s="71">
        <v>1</v>
      </c>
      <c>
        <v>17</v>
      </c>
      <c s="71" t="str">
        <f t="shared" si="2944"/>
        <v>воскресенье</v>
      </c>
      <c s="71" t="str">
        <f>VLOOKUP(A94218,Подписчики!A:C,2,0)</f>
        <v>UTC+3</v>
      </c>
      <c s="71" t="str">
        <f t="shared" si="2945"/>
        <v>Московское время</v>
      </c>
      <c s="71"/>
    </row>
    <row r="94219" spans="1:10" ht="15">
      <c r="A94219">
        <v>235860</v>
      </c>
      <c>
        <v>345564</v>
      </c>
      <c s="2">
        <v>44411.562889967638</v>
      </c>
      <c>
        <v>304722</v>
      </c>
      <c s="71">
        <v>3</v>
      </c>
      <c>
        <v>13</v>
      </c>
      <c s="71" t="str">
        <f t="shared" si="2944"/>
        <v>вторник</v>
      </c>
      <c s="71" t="str">
        <f>VLOOKUP(A94219,Подписчики!A:C,2,0)</f>
        <v>UTC+3</v>
      </c>
      <c s="71" t="str">
        <f t="shared" si="2945"/>
        <v>Московское время</v>
      </c>
      <c s="71"/>
    </row>
    <row r="94220" spans="1:10" ht="15">
      <c r="A94220">
        <v>235860</v>
      </c>
      <c>
        <v>396634</v>
      </c>
      <c s="2">
        <v>44427.305608414237</v>
      </c>
      <c>
        <v>310440</v>
      </c>
      <c s="71">
        <v>5</v>
      </c>
      <c>
        <v>7</v>
      </c>
      <c s="71" t="str">
        <f t="shared" si="2944"/>
        <v>четверг</v>
      </c>
      <c s="71" t="str">
        <f>VLOOKUP(A94220,Подписчики!A:C,2,0)</f>
        <v>UTC+3</v>
      </c>
      <c s="71" t="str">
        <f t="shared" si="2945"/>
        <v>Московское время</v>
      </c>
      <c s="71"/>
    </row>
    <row r="94221" spans="1:10" ht="15">
      <c r="A94221">
        <v>235925</v>
      </c>
      <c>
        <v>222791</v>
      </c>
      <c s="2">
        <v>44374.976042970062</v>
      </c>
      <c>
        <v>396860</v>
      </c>
      <c s="71">
        <v>1</v>
      </c>
      <c>
        <v>23</v>
      </c>
      <c s="71" t="str">
        <f t="shared" si="2944"/>
        <v>воскресенье</v>
      </c>
      <c s="71" t="str">
        <f>VLOOKUP(A94221,Подписчики!A:C,2,0)</f>
        <v>UTC+2</v>
      </c>
      <c s="71" t="str">
        <f t="shared" si="2945"/>
        <v>Калиниградское время</v>
      </c>
      <c s="71"/>
    </row>
    <row r="94222" spans="1:10" ht="15">
      <c r="A94222">
        <v>235925</v>
      </c>
      <c>
        <v>225649</v>
      </c>
      <c s="2">
        <v>44375.943666666666</v>
      </c>
      <c>
        <v>411922</v>
      </c>
      <c s="71">
        <v>2</v>
      </c>
      <c>
        <v>22</v>
      </c>
      <c s="71" t="str">
        <f t="shared" si="2944"/>
        <v>понедельник</v>
      </c>
      <c s="71" t="str">
        <f>VLOOKUP(A94222,Подписчики!A:C,2,0)</f>
        <v>UTC+2</v>
      </c>
      <c s="71" t="str">
        <f t="shared" si="2945"/>
        <v>Калиниградское время</v>
      </c>
      <c s="71"/>
    </row>
    <row r="94223" spans="1:10" ht="15">
      <c r="A94223">
        <v>235925</v>
      </c>
      <c>
        <v>232631</v>
      </c>
      <c s="2">
        <v>44378.358601941742</v>
      </c>
      <c>
        <v>381626</v>
      </c>
      <c s="71">
        <v>5</v>
      </c>
      <c>
        <v>8</v>
      </c>
      <c s="71" t="str">
        <f t="shared" si="2944"/>
        <v>четверг</v>
      </c>
      <c s="71" t="str">
        <f>VLOOKUP(A94223,Подписчики!A:C,2,0)</f>
        <v>UTC+2</v>
      </c>
      <c s="71" t="str">
        <f t="shared" si="2945"/>
        <v>Калиниградское время</v>
      </c>
      <c s="71"/>
    </row>
    <row r="94224" spans="1:10" ht="15">
      <c r="A94224">
        <v>235925</v>
      </c>
      <c>
        <v>232746</v>
      </c>
      <c s="2">
        <v>44378.586757281548</v>
      </c>
      <c>
        <v>223759</v>
      </c>
      <c s="71">
        <v>5</v>
      </c>
      <c>
        <v>14</v>
      </c>
      <c s="71" t="str">
        <f t="shared" si="2944"/>
        <v>четверг</v>
      </c>
      <c s="71" t="str">
        <f>VLOOKUP(A94224,Подписчики!A:C,2,0)</f>
        <v>UTC+2</v>
      </c>
      <c s="71" t="str">
        <f t="shared" si="2945"/>
        <v>Калиниградское время</v>
      </c>
      <c s="71"/>
    </row>
    <row r="94225" spans="1:10" ht="15">
      <c r="A94225">
        <v>235925</v>
      </c>
      <c>
        <v>316533</v>
      </c>
      <c s="2">
        <v>44402.842420711975</v>
      </c>
      <c>
        <v>458081</v>
      </c>
      <c s="71">
        <v>1</v>
      </c>
      <c>
        <v>20</v>
      </c>
      <c s="71" t="str">
        <f t="shared" si="2944"/>
        <v>воскресенье</v>
      </c>
      <c s="71" t="str">
        <f>VLOOKUP(A94225,Подписчики!A:C,2,0)</f>
        <v>UTC+2</v>
      </c>
      <c s="71" t="str">
        <f t="shared" si="2945"/>
        <v>Калиниградское время</v>
      </c>
      <c s="71"/>
    </row>
    <row r="94226" spans="1:10" ht="15">
      <c r="A94226">
        <v>235925</v>
      </c>
      <c>
        <v>334736</v>
      </c>
      <c s="2">
        <v>44408.579666666665</v>
      </c>
      <c>
        <v>250679</v>
      </c>
      <c s="71">
        <v>7</v>
      </c>
      <c>
        <v>13</v>
      </c>
      <c s="71" t="str">
        <f t="shared" si="2944"/>
        <v>суббота</v>
      </c>
      <c s="71" t="str">
        <f>VLOOKUP(A94226,Подписчики!A:C,2,0)</f>
        <v>UTC+2</v>
      </c>
      <c s="71" t="str">
        <f t="shared" si="2945"/>
        <v>Калиниградское время</v>
      </c>
      <c s="71"/>
    </row>
    <row r="94227" spans="1:10" ht="15">
      <c r="A94227">
        <v>235925</v>
      </c>
      <c>
        <v>353536</v>
      </c>
      <c s="2">
        <v>44413.958925566338</v>
      </c>
      <c>
        <v>218037</v>
      </c>
      <c s="71">
        <v>5</v>
      </c>
      <c>
        <v>23</v>
      </c>
      <c s="71" t="str">
        <f t="shared" si="2944"/>
        <v>четверг</v>
      </c>
      <c s="71" t="str">
        <f>VLOOKUP(A94227,Подписчики!A:C,2,0)</f>
        <v>UTC+2</v>
      </c>
      <c s="71" t="str">
        <f t="shared" si="2945"/>
        <v>Калиниградское время</v>
      </c>
      <c s="71"/>
    </row>
    <row r="94228" spans="1:10" ht="15">
      <c r="A94228">
        <v>235925</v>
      </c>
      <c>
        <v>422710</v>
      </c>
      <c s="2">
        <v>44436.680608414237</v>
      </c>
      <c>
        <v>31302</v>
      </c>
      <c s="71">
        <v>7</v>
      </c>
      <c>
        <v>16</v>
      </c>
      <c s="71" t="str">
        <f t="shared" si="2944"/>
        <v>суббота</v>
      </c>
      <c s="71" t="str">
        <f>VLOOKUP(A94228,Подписчики!A:C,2,0)</f>
        <v>UTC+2</v>
      </c>
      <c s="71" t="str">
        <f t="shared" si="2945"/>
        <v>Калиниградское время</v>
      </c>
      <c s="71"/>
    </row>
    <row r="94229" spans="1:10" ht="15">
      <c r="A94229">
        <v>235975</v>
      </c>
      <c>
        <v>262898</v>
      </c>
      <c s="2">
        <v>44387.615478964406</v>
      </c>
      <c>
        <v>235960</v>
      </c>
      <c s="71">
        <v>7</v>
      </c>
      <c>
        <v>14</v>
      </c>
      <c s="71" t="str">
        <f t="shared" si="2944"/>
        <v>суббота</v>
      </c>
      <c s="71" t="str">
        <f>VLOOKUP(A94229,Подписчики!A:C,2,0)</f>
        <v>UTC+1</v>
      </c>
      <c s="71" t="str">
        <f t="shared" si="2945"/>
        <v>Центральноевропейское время</v>
      </c>
      <c s="71"/>
    </row>
    <row r="94230" spans="1:10" ht="15">
      <c r="A94230">
        <v>235975</v>
      </c>
      <c>
        <v>278015</v>
      </c>
      <c s="2">
        <v>44391.840398058252</v>
      </c>
      <c>
        <v>419338</v>
      </c>
      <c s="71">
        <v>4</v>
      </c>
      <c>
        <v>20</v>
      </c>
      <c s="71" t="str">
        <f t="shared" si="2944"/>
        <v>среда</v>
      </c>
      <c s="71" t="str">
        <f>VLOOKUP(A94230,Подписчики!A:C,2,0)</f>
        <v>UTC+1</v>
      </c>
      <c s="71" t="str">
        <f t="shared" si="2945"/>
        <v>Центральноевропейское время</v>
      </c>
      <c s="71"/>
    </row>
    <row r="94231" spans="1:10" ht="15">
      <c r="A94231">
        <v>235975</v>
      </c>
      <c>
        <v>293692</v>
      </c>
      <c s="2">
        <v>44396.516773462783</v>
      </c>
      <c>
        <v>351192</v>
      </c>
      <c s="71">
        <v>2</v>
      </c>
      <c>
        <v>12</v>
      </c>
      <c s="71" t="str">
        <f t="shared" si="2944"/>
        <v>понедельник</v>
      </c>
      <c s="71" t="str">
        <f>VLOOKUP(A94231,Подписчики!A:C,2,0)</f>
        <v>UTC+1</v>
      </c>
      <c s="71" t="str">
        <f t="shared" si="2945"/>
        <v>Центральноевропейское время</v>
      </c>
      <c s="71"/>
    </row>
    <row r="94232" spans="1:10" ht="15">
      <c r="A94232">
        <v>235975</v>
      </c>
      <c>
        <v>341898</v>
      </c>
      <c s="2">
        <v>44409.874378640779</v>
      </c>
      <c>
        <v>411922</v>
      </c>
      <c s="71">
        <v>1</v>
      </c>
      <c>
        <v>20</v>
      </c>
      <c s="71" t="str">
        <f t="shared" si="2944"/>
        <v>воскресенье</v>
      </c>
      <c s="71" t="str">
        <f>VLOOKUP(A94232,Подписчики!A:C,2,0)</f>
        <v>UTC+1</v>
      </c>
      <c s="71" t="str">
        <f t="shared" si="2945"/>
        <v>Центральноевропейское время</v>
      </c>
      <c s="71"/>
    </row>
    <row r="94233" spans="1:10" ht="15">
      <c r="A94233">
        <v>235975</v>
      </c>
      <c>
        <v>371449</v>
      </c>
      <c s="2">
        <v>44418.837161812298</v>
      </c>
      <c>
        <v>470762</v>
      </c>
      <c s="71">
        <v>3</v>
      </c>
      <c>
        <v>20</v>
      </c>
      <c s="71" t="str">
        <f t="shared" si="2944"/>
        <v>вторник</v>
      </c>
      <c s="71" t="str">
        <f>VLOOKUP(A94233,Подписчики!A:C,2,0)</f>
        <v>UTC+1</v>
      </c>
      <c s="71" t="str">
        <f t="shared" si="2945"/>
        <v>Центральноевропейское время</v>
      </c>
      <c s="71"/>
    </row>
    <row r="94234" spans="1:10" ht="15">
      <c r="A94234">
        <v>236003</v>
      </c>
      <c>
        <v>104380</v>
      </c>
      <c s="2">
        <v>44341.76070550162</v>
      </c>
      <c>
        <v>128523</v>
      </c>
      <c s="71">
        <v>3</v>
      </c>
      <c>
        <v>18</v>
      </c>
      <c s="71" t="str">
        <f t="shared" si="2944"/>
        <v>вторник</v>
      </c>
      <c s="71" t="str">
        <f>VLOOKUP(A94234,Подписчики!A:C,2,0)</f>
        <v>UTC+0</v>
      </c>
      <c s="71" t="str">
        <f t="shared" si="2945"/>
        <v>Запределами России</v>
      </c>
      <c s="71"/>
    </row>
    <row r="94235" spans="1:10" ht="15">
      <c r="A94235">
        <v>236003</v>
      </c>
      <c>
        <v>124882</v>
      </c>
      <c s="2">
        <v>44346.878828478963</v>
      </c>
      <c>
        <v>179296</v>
      </c>
      <c s="71">
        <v>1</v>
      </c>
      <c>
        <v>21</v>
      </c>
      <c s="71" t="str">
        <f t="shared" si="2944"/>
        <v>воскресенье</v>
      </c>
      <c s="71" t="str">
        <f>VLOOKUP(A94235,Подписчики!A:C,2,0)</f>
        <v>UTC+0</v>
      </c>
      <c s="71" t="str">
        <f t="shared" si="2945"/>
        <v>Запределами России</v>
      </c>
      <c s="71"/>
    </row>
    <row r="94236" spans="1:10" ht="15">
      <c r="A94236">
        <v>236003</v>
      </c>
      <c>
        <v>130916</v>
      </c>
      <c s="2">
        <v>44349.089184466022</v>
      </c>
      <c>
        <v>112334</v>
      </c>
      <c s="71">
        <v>4</v>
      </c>
      <c>
        <v>2</v>
      </c>
      <c s="71" t="str">
        <f t="shared" si="2944"/>
        <v>среда</v>
      </c>
      <c s="71" t="str">
        <f>VLOOKUP(A94236,Подписчики!A:C,2,0)</f>
        <v>UTC+0</v>
      </c>
      <c s="71" t="str">
        <f t="shared" si="2945"/>
        <v>Запределами России</v>
      </c>
      <c s="71"/>
    </row>
    <row r="94237" spans="1:10" ht="15">
      <c r="A94237">
        <v>236003</v>
      </c>
      <c>
        <v>161818</v>
      </c>
      <c s="2">
        <v>44358.77365048544</v>
      </c>
      <c>
        <v>392434</v>
      </c>
      <c s="71">
        <v>6</v>
      </c>
      <c>
        <v>18</v>
      </c>
      <c s="71" t="str">
        <f t="shared" si="2944"/>
        <v>пятница</v>
      </c>
      <c s="71" t="str">
        <f>VLOOKUP(A94237,Подписчики!A:C,2,0)</f>
        <v>UTC+0</v>
      </c>
      <c s="71" t="str">
        <f t="shared" si="2945"/>
        <v>Запределами России</v>
      </c>
      <c s="71"/>
    </row>
    <row r="94238" spans="1:10" ht="15">
      <c r="A94238">
        <v>236003</v>
      </c>
      <c>
        <v>163926</v>
      </c>
      <c s="2">
        <v>44359.236213263343</v>
      </c>
      <c>
        <v>47419</v>
      </c>
      <c s="71">
        <v>7</v>
      </c>
      <c>
        <v>5</v>
      </c>
      <c s="71" t="str">
        <f t="shared" si="2944"/>
        <v>суббота</v>
      </c>
      <c s="71" t="str">
        <f>VLOOKUP(A94238,Подписчики!A:C,2,0)</f>
        <v>UTC+0</v>
      </c>
      <c s="71" t="str">
        <f t="shared" si="2945"/>
        <v>Запределами России</v>
      </c>
      <c s="71"/>
    </row>
    <row r="94239" spans="1:10" ht="15">
      <c r="A94239">
        <v>236003</v>
      </c>
      <c>
        <v>171740</v>
      </c>
      <c s="2">
        <v>44360.768796116507</v>
      </c>
      <c>
        <v>227775</v>
      </c>
      <c s="71">
        <v>1</v>
      </c>
      <c>
        <v>18</v>
      </c>
      <c s="71" t="str">
        <f t="shared" si="2944"/>
        <v>воскресенье</v>
      </c>
      <c s="71" t="str">
        <f>VLOOKUP(A94239,Подписчики!A:C,2,0)</f>
        <v>UTC+0</v>
      </c>
      <c s="71" t="str">
        <f t="shared" si="2945"/>
        <v>Запределами России</v>
      </c>
      <c s="71"/>
    </row>
    <row r="94240" spans="1:10" ht="15">
      <c r="A94240">
        <v>236003</v>
      </c>
      <c>
        <v>187906</v>
      </c>
      <c s="2">
        <v>44365.933844660198</v>
      </c>
      <c>
        <v>262099</v>
      </c>
      <c s="71">
        <v>6</v>
      </c>
      <c>
        <v>22</v>
      </c>
      <c s="71" t="str">
        <f t="shared" si="2944"/>
        <v>пятница</v>
      </c>
      <c s="71" t="str">
        <f>VLOOKUP(A94240,Подписчики!A:C,2,0)</f>
        <v>UTC+0</v>
      </c>
      <c s="71" t="str">
        <f t="shared" si="2945"/>
        <v>Запределами России</v>
      </c>
      <c s="71"/>
    </row>
    <row r="94241" spans="1:10" ht="15">
      <c r="A94241">
        <v>236003</v>
      </c>
      <c>
        <v>190168</v>
      </c>
      <c s="2">
        <v>44366.61250648518</v>
      </c>
      <c>
        <v>118549</v>
      </c>
      <c s="71">
        <v>7</v>
      </c>
      <c>
        <v>14</v>
      </c>
      <c s="71" t="str">
        <f t="shared" si="2944"/>
        <v>суббота</v>
      </c>
      <c s="71" t="str">
        <f>VLOOKUP(A94241,Подписчики!A:C,2,0)</f>
        <v>UTC+0</v>
      </c>
      <c s="71" t="str">
        <f t="shared" si="2945"/>
        <v>Запределами России</v>
      </c>
      <c s="71"/>
    </row>
    <row r="94242" spans="1:10" ht="15">
      <c r="A94242">
        <v>236003</v>
      </c>
      <c>
        <v>201140</v>
      </c>
      <c s="2">
        <v>44369.558440129447</v>
      </c>
      <c>
        <v>230507</v>
      </c>
      <c s="71">
        <v>3</v>
      </c>
      <c>
        <v>13</v>
      </c>
      <c s="71" t="str">
        <f t="shared" si="2944"/>
        <v>вторник</v>
      </c>
      <c s="71" t="str">
        <f>VLOOKUP(A94242,Подписчики!A:C,2,0)</f>
        <v>UTC+0</v>
      </c>
      <c s="71" t="str">
        <f t="shared" si="2945"/>
        <v>Запределами России</v>
      </c>
      <c s="71"/>
    </row>
    <row r="94243" spans="1:10" ht="15">
      <c r="A94243">
        <v>236039</v>
      </c>
      <c>
        <v>141105</v>
      </c>
      <c s="2">
        <v>44352.495864741963</v>
      </c>
      <c>
        <v>351192</v>
      </c>
      <c s="71">
        <v>7</v>
      </c>
      <c>
        <v>11</v>
      </c>
      <c s="71" t="str">
        <f t="shared" si="2944"/>
        <v>суббота</v>
      </c>
      <c s="71" t="str">
        <f>VLOOKUP(A94243,Подписчики!A:C,2,0)</f>
        <v>UTC+2</v>
      </c>
      <c s="71" t="str">
        <f t="shared" si="2945"/>
        <v>Калиниградское время</v>
      </c>
      <c s="71"/>
    </row>
    <row r="94244" spans="1:10" ht="15">
      <c r="A94244">
        <v>236039</v>
      </c>
      <c>
        <v>180345</v>
      </c>
      <c s="2">
        <v>44363.884491909383</v>
      </c>
      <c>
        <v>78899</v>
      </c>
      <c s="71">
        <v>4</v>
      </c>
      <c>
        <v>21</v>
      </c>
      <c s="71" t="str">
        <f t="shared" si="2944"/>
        <v>среда</v>
      </c>
      <c s="71" t="str">
        <f>VLOOKUP(A94244,Подписчики!A:C,2,0)</f>
        <v>UTC+2</v>
      </c>
      <c s="71" t="str">
        <f t="shared" si="2945"/>
        <v>Калиниградское время</v>
      </c>
      <c s="71"/>
    </row>
    <row r="94245" spans="1:10" ht="15">
      <c r="A94245">
        <v>236082</v>
      </c>
      <c>
        <v>18208</v>
      </c>
      <c s="2">
        <v>44307.655932038841</v>
      </c>
      <c>
        <v>162482</v>
      </c>
      <c s="71">
        <v>4</v>
      </c>
      <c>
        <v>15</v>
      </c>
      <c s="71" t="str">
        <f t="shared" si="2944"/>
        <v>среда</v>
      </c>
      <c s="71" t="str">
        <f>VLOOKUP(A94245,Подписчики!A:C,2,0)</f>
        <v>UTC+1</v>
      </c>
      <c s="71" t="str">
        <f t="shared" si="2945"/>
        <v>Центральноевропейское время</v>
      </c>
      <c s="71"/>
    </row>
    <row r="94246" spans="1:10" ht="15">
      <c r="A94246">
        <v>236132</v>
      </c>
      <c>
        <v>256248</v>
      </c>
      <c s="2">
        <v>44385.819766990287</v>
      </c>
      <c>
        <v>411922</v>
      </c>
      <c s="71">
        <v>5</v>
      </c>
      <c>
        <v>19</v>
      </c>
      <c s="71" t="str">
        <f t="shared" si="2944"/>
        <v>четверг</v>
      </c>
      <c s="71" t="str">
        <f>VLOOKUP(A94246,Подписчики!A:C,2,0)</f>
        <v>UTC+2</v>
      </c>
      <c s="71" t="str">
        <f t="shared" si="2945"/>
        <v>Калиниградское время</v>
      </c>
      <c s="71"/>
    </row>
    <row r="94247" spans="1:10" ht="15">
      <c r="A94247">
        <v>236132</v>
      </c>
      <c>
        <v>305166</v>
      </c>
      <c s="2">
        <v>44400.415666666668</v>
      </c>
      <c>
        <v>21760</v>
      </c>
      <c s="71">
        <v>6</v>
      </c>
      <c>
        <v>9</v>
      </c>
      <c s="71" t="str">
        <f t="shared" si="2944"/>
        <v>пятница</v>
      </c>
      <c s="71" t="str">
        <f>VLOOKUP(A94247,Подписчики!A:C,2,0)</f>
        <v>UTC+2</v>
      </c>
      <c s="71" t="str">
        <f t="shared" si="2945"/>
        <v>Калиниградское время</v>
      </c>
      <c s="71"/>
    </row>
    <row r="94248" spans="1:10" ht="15">
      <c r="A94248">
        <v>236132</v>
      </c>
      <c>
        <v>315378</v>
      </c>
      <c s="2">
        <v>44402.712970873785</v>
      </c>
      <c>
        <v>96200</v>
      </c>
      <c s="71">
        <v>1</v>
      </c>
      <c>
        <v>17</v>
      </c>
      <c s="71" t="str">
        <f t="shared" si="2944"/>
        <v>воскресенье</v>
      </c>
      <c s="71" t="str">
        <f>VLOOKUP(A94248,Подписчики!A:C,2,0)</f>
        <v>UTC+2</v>
      </c>
      <c s="71" t="str">
        <f t="shared" si="2945"/>
        <v>Калиниградское время</v>
      </c>
      <c s="71"/>
    </row>
    <row r="94249" spans="1:10" ht="15">
      <c r="A94249">
        <v>236132</v>
      </c>
      <c>
        <v>319999</v>
      </c>
      <c s="2">
        <v>44403.848893203882</v>
      </c>
      <c>
        <v>449839</v>
      </c>
      <c s="71">
        <v>2</v>
      </c>
      <c>
        <v>20</v>
      </c>
      <c s="71" t="str">
        <f t="shared" si="2944"/>
        <v>понедельник</v>
      </c>
      <c s="71" t="str">
        <f>VLOOKUP(A94249,Подписчики!A:C,2,0)</f>
        <v>UTC+2</v>
      </c>
      <c s="71" t="str">
        <f t="shared" si="2945"/>
        <v>Калиниградское время</v>
      </c>
      <c s="71"/>
    </row>
    <row r="94250" spans="1:10" ht="15">
      <c r="A94250">
        <v>236132</v>
      </c>
      <c>
        <v>325207</v>
      </c>
      <c s="2">
        <v>44405.771223300966</v>
      </c>
      <c>
        <v>188971</v>
      </c>
      <c s="71">
        <v>4</v>
      </c>
      <c>
        <v>18</v>
      </c>
      <c s="71" t="str">
        <f t="shared" si="2944"/>
        <v>среда</v>
      </c>
      <c s="71" t="str">
        <f>VLOOKUP(A94250,Подписчики!A:C,2,0)</f>
        <v>UTC+2</v>
      </c>
      <c s="71" t="str">
        <f t="shared" si="2945"/>
        <v>Калиниградское время</v>
      </c>
      <c s="71"/>
    </row>
    <row r="94251" spans="1:10" ht="15">
      <c r="A94251">
        <v>236157</v>
      </c>
      <c>
        <v>14085</v>
      </c>
      <c s="2">
        <v>44304.035309915467</v>
      </c>
      <c>
        <v>242428</v>
      </c>
      <c s="71">
        <v>1</v>
      </c>
      <c>
        <v>0</v>
      </c>
      <c s="71" t="str">
        <f t="shared" si="2944"/>
        <v>воскресенье</v>
      </c>
      <c s="71" t="str">
        <f>VLOOKUP(A94251,Подписчики!A:C,2,0)</f>
        <v>UTC+5</v>
      </c>
      <c s="71" t="str">
        <f t="shared" si="2945"/>
        <v>Екатеринбургское время</v>
      </c>
      <c s="71"/>
    </row>
    <row r="94252" spans="1:10" ht="15">
      <c r="A94252">
        <v>236157</v>
      </c>
      <c>
        <v>28109</v>
      </c>
      <c s="2">
        <v>44312.440721682848</v>
      </c>
      <c>
        <v>172251</v>
      </c>
      <c s="71">
        <v>2</v>
      </c>
      <c>
        <v>10</v>
      </c>
      <c s="71" t="str">
        <f t="shared" si="2944"/>
        <v>понедельник</v>
      </c>
      <c s="71" t="str">
        <f>VLOOKUP(A94252,Подписчики!A:C,2,0)</f>
        <v>UTC+5</v>
      </c>
      <c s="71" t="str">
        <f t="shared" si="2945"/>
        <v>Екатеринбургское время</v>
      </c>
      <c s="71"/>
    </row>
    <row r="94253" spans="1:10" ht="15">
      <c r="A94253">
        <v>236157</v>
      </c>
      <c>
        <v>52140</v>
      </c>
      <c s="2">
        <v>44323.552372168284</v>
      </c>
      <c>
        <v>154256</v>
      </c>
      <c s="71">
        <v>6</v>
      </c>
      <c>
        <v>13</v>
      </c>
      <c s="71" t="str">
        <f t="shared" si="2944"/>
        <v>пятница</v>
      </c>
      <c s="71" t="str">
        <f>VLOOKUP(A94253,Подписчики!A:C,2,0)</f>
        <v>UTC+5</v>
      </c>
      <c s="71" t="str">
        <f t="shared" si="2945"/>
        <v>Екатеринбургское время</v>
      </c>
      <c s="71"/>
    </row>
    <row r="94254" spans="1:10" ht="15">
      <c r="A94254">
        <v>236157</v>
      </c>
      <c>
        <v>73004</v>
      </c>
      <c s="2">
        <v>44331.387323624593</v>
      </c>
      <c>
        <v>258219</v>
      </c>
      <c s="71">
        <v>7</v>
      </c>
      <c>
        <v>9</v>
      </c>
      <c s="71" t="str">
        <f t="shared" si="2944"/>
        <v>суббота</v>
      </c>
      <c s="71" t="str">
        <f>VLOOKUP(A94254,Подписчики!A:C,2,0)</f>
        <v>UTC+5</v>
      </c>
      <c s="71" t="str">
        <f t="shared" si="2945"/>
        <v>Екатеринбургское время</v>
      </c>
      <c s="71"/>
    </row>
    <row r="94255" spans="1:10" ht="15">
      <c r="A94255">
        <v>236157</v>
      </c>
      <c>
        <v>88852</v>
      </c>
      <c s="2">
        <v>44337.553990291257</v>
      </c>
      <c>
        <v>318588</v>
      </c>
      <c s="71">
        <v>6</v>
      </c>
      <c>
        <v>13</v>
      </c>
      <c s="71" t="str">
        <f t="shared" si="2944"/>
        <v>пятница</v>
      </c>
      <c s="71" t="str">
        <f>VLOOKUP(A94255,Подписчики!A:C,2,0)</f>
        <v>UTC+5</v>
      </c>
      <c s="71" t="str">
        <f t="shared" si="2945"/>
        <v>Екатеринбургское время</v>
      </c>
      <c s="71"/>
    </row>
    <row r="94256" spans="1:10" ht="15">
      <c r="A94256">
        <v>236174</v>
      </c>
      <c>
        <v>278206</v>
      </c>
      <c s="2">
        <v>44391.871951456313</v>
      </c>
      <c>
        <v>351192</v>
      </c>
      <c s="71">
        <v>4</v>
      </c>
      <c>
        <v>20</v>
      </c>
      <c s="71" t="str">
        <f t="shared" si="2944"/>
        <v>среда</v>
      </c>
      <c s="71" t="str">
        <f>VLOOKUP(A94256,Подписчики!A:C,2,0)</f>
        <v>UTC+3</v>
      </c>
      <c s="71" t="str">
        <f t="shared" si="2945"/>
        <v>Московское время</v>
      </c>
      <c s="71"/>
    </row>
    <row r="94257" spans="1:10" ht="15">
      <c r="A94257">
        <v>236174</v>
      </c>
      <c>
        <v>329738</v>
      </c>
      <c s="2">
        <v>44407.593634304205</v>
      </c>
      <c>
        <v>310369</v>
      </c>
      <c s="71">
        <v>6</v>
      </c>
      <c>
        <v>14</v>
      </c>
      <c s="71" t="str">
        <f t="shared" si="2944"/>
        <v>пятница</v>
      </c>
      <c s="71" t="str">
        <f>VLOOKUP(A94257,Подписчики!A:C,2,0)</f>
        <v>UTC+3</v>
      </c>
      <c s="71" t="str">
        <f t="shared" si="2945"/>
        <v>Московское время</v>
      </c>
      <c s="71"/>
    </row>
    <row r="94258" spans="1:10" ht="15">
      <c r="A94258">
        <v>236174</v>
      </c>
      <c>
        <v>336187</v>
      </c>
      <c s="2">
        <v>44408.747355987056</v>
      </c>
      <c>
        <v>85026</v>
      </c>
      <c s="71">
        <v>7</v>
      </c>
      <c>
        <v>17</v>
      </c>
      <c s="71" t="str">
        <f t="shared" si="2944"/>
        <v>суббота</v>
      </c>
      <c s="71" t="str">
        <f>VLOOKUP(A94258,Подписчики!A:C,2,0)</f>
        <v>UTC+3</v>
      </c>
      <c s="71" t="str">
        <f t="shared" si="2945"/>
        <v>Московское время</v>
      </c>
      <c s="71"/>
    </row>
    <row r="94259" spans="1:10" ht="15">
      <c r="A94259">
        <v>236174</v>
      </c>
      <c>
        <v>348002</v>
      </c>
      <c s="2">
        <v>44412.148999999998</v>
      </c>
      <c>
        <v>158262</v>
      </c>
      <c s="71">
        <v>4</v>
      </c>
      <c>
        <v>3</v>
      </c>
      <c s="71" t="str">
        <f t="shared" si="2944"/>
        <v>среда</v>
      </c>
      <c s="71" t="str">
        <f>VLOOKUP(A94259,Подписчики!A:C,2,0)</f>
        <v>UTC+3</v>
      </c>
      <c s="71" t="str">
        <f t="shared" si="2945"/>
        <v>Московское время</v>
      </c>
      <c s="71"/>
    </row>
    <row r="94260" spans="1:10" ht="15">
      <c r="A94260">
        <v>236174</v>
      </c>
      <c>
        <v>361107</v>
      </c>
      <c s="2">
        <v>44415.782954692557</v>
      </c>
      <c>
        <v>68991</v>
      </c>
      <c s="71">
        <v>7</v>
      </c>
      <c>
        <v>18</v>
      </c>
      <c s="71" t="str">
        <f t="shared" si="2944"/>
        <v>суббота</v>
      </c>
      <c s="71" t="str">
        <f>VLOOKUP(A94260,Подписчики!A:C,2,0)</f>
        <v>UTC+3</v>
      </c>
      <c s="71" t="str">
        <f t="shared" si="2945"/>
        <v>Московское время</v>
      </c>
      <c s="71"/>
    </row>
    <row r="94261" spans="1:10" ht="15">
      <c r="A94261">
        <v>236174</v>
      </c>
      <c>
        <v>369943</v>
      </c>
      <c s="2">
        <v>44418.601724919092</v>
      </c>
      <c>
        <v>78646</v>
      </c>
      <c s="71">
        <v>3</v>
      </c>
      <c>
        <v>14</v>
      </c>
      <c s="71" t="str">
        <f t="shared" si="2944"/>
        <v>вторник</v>
      </c>
      <c s="71" t="str">
        <f>VLOOKUP(A94261,Подписчики!A:C,2,0)</f>
        <v>UTC+3</v>
      </c>
      <c s="71" t="str">
        <f t="shared" si="2945"/>
        <v>Московское время</v>
      </c>
      <c s="71"/>
    </row>
    <row r="94262" spans="1:10" ht="15">
      <c r="A94262">
        <v>236174</v>
      </c>
      <c>
        <v>373478</v>
      </c>
      <c s="2">
        <v>44419.761919093849</v>
      </c>
      <c>
        <v>472712</v>
      </c>
      <c s="71">
        <v>4</v>
      </c>
      <c>
        <v>18</v>
      </c>
      <c s="71" t="str">
        <f t="shared" si="2944"/>
        <v>среда</v>
      </c>
      <c s="71" t="str">
        <f>VLOOKUP(A94262,Подписчики!A:C,2,0)</f>
        <v>UTC+3</v>
      </c>
      <c s="71" t="str">
        <f t="shared" si="2945"/>
        <v>Московское время</v>
      </c>
      <c s="71"/>
    </row>
    <row r="94263" spans="1:10" ht="15">
      <c r="A94263">
        <v>236174</v>
      </c>
      <c>
        <v>382371</v>
      </c>
      <c s="2">
        <v>44422.522263252664</v>
      </c>
      <c>
        <v>250679</v>
      </c>
      <c s="71">
        <v>7</v>
      </c>
      <c>
        <v>12</v>
      </c>
      <c s="71" t="str">
        <f t="shared" si="2944"/>
        <v>суббота</v>
      </c>
      <c s="71" t="str">
        <f>VLOOKUP(A94263,Подписчики!A:C,2,0)</f>
        <v>UTC+3</v>
      </c>
      <c s="71" t="str">
        <f t="shared" si="2945"/>
        <v>Московское время</v>
      </c>
      <c s="71"/>
    </row>
    <row r="94264" spans="1:10" ht="15">
      <c r="A94264">
        <v>236174</v>
      </c>
      <c>
        <v>405469</v>
      </c>
      <c s="2">
        <v>44429.697408978544</v>
      </c>
      <c>
        <v>397390</v>
      </c>
      <c s="71">
        <v>7</v>
      </c>
      <c>
        <v>16</v>
      </c>
      <c s="71" t="str">
        <f t="shared" si="2944"/>
        <v>суббота</v>
      </c>
      <c s="71" t="str">
        <f>VLOOKUP(A94264,Подписчики!A:C,2,0)</f>
        <v>UTC+3</v>
      </c>
      <c s="71" t="str">
        <f t="shared" si="2945"/>
        <v>Московское время</v>
      </c>
      <c s="71"/>
    </row>
    <row r="94265" spans="1:10" ht="15">
      <c r="A94265">
        <v>236272</v>
      </c>
      <c>
        <v>310519</v>
      </c>
      <c s="2">
        <v>44401.605365695796</v>
      </c>
      <c>
        <v>347393</v>
      </c>
      <c s="71">
        <v>7</v>
      </c>
      <c>
        <v>14</v>
      </c>
      <c s="71" t="str">
        <f t="shared" si="2944"/>
        <v>суббота</v>
      </c>
      <c s="71" t="str">
        <f>VLOOKUP(A94265,Подписчики!A:C,2,0)</f>
        <v>UTC+0</v>
      </c>
      <c s="71" t="str">
        <f t="shared" si="2945"/>
        <v>Запределами России</v>
      </c>
      <c s="71"/>
    </row>
    <row r="94266" spans="1:10" ht="15">
      <c r="A94266">
        <v>236272</v>
      </c>
      <c>
        <v>314879</v>
      </c>
      <c s="2">
        <v>44402.646076845609</v>
      </c>
      <c>
        <v>21760</v>
      </c>
      <c s="71">
        <v>1</v>
      </c>
      <c>
        <v>15</v>
      </c>
      <c s="71" t="str">
        <f t="shared" si="2944"/>
        <v>воскресенье</v>
      </c>
      <c s="71" t="str">
        <f>VLOOKUP(A94266,Подписчики!A:C,2,0)</f>
        <v>UTC+0</v>
      </c>
      <c s="71" t="str">
        <f t="shared" si="2945"/>
        <v>Запределами России</v>
      </c>
      <c s="71"/>
    </row>
    <row r="94267" spans="1:10" ht="15">
      <c r="A94267">
        <v>236272</v>
      </c>
      <c>
        <v>324959</v>
      </c>
      <c s="2">
        <v>44405.738051779932</v>
      </c>
      <c>
        <v>111368</v>
      </c>
      <c s="71">
        <v>4</v>
      </c>
      <c>
        <v>17</v>
      </c>
      <c s="71" t="str">
        <f t="shared" si="2944"/>
        <v>среда</v>
      </c>
      <c s="71" t="str">
        <f>VLOOKUP(A94267,Подписчики!A:C,2,0)</f>
        <v>UTC+0</v>
      </c>
      <c s="71" t="str">
        <f t="shared" si="2945"/>
        <v>Запределами России</v>
      </c>
      <c s="71"/>
    </row>
    <row r="94268" spans="1:10" ht="15">
      <c r="A94268">
        <v>236272</v>
      </c>
      <c>
        <v>377451</v>
      </c>
      <c s="2">
        <v>44421.076239482201</v>
      </c>
      <c>
        <v>118549</v>
      </c>
      <c s="71">
        <v>6</v>
      </c>
      <c>
        <v>1</v>
      </c>
      <c s="71" t="str">
        <f t="shared" si="2944"/>
        <v>пятница</v>
      </c>
      <c s="71" t="str">
        <f>VLOOKUP(A94268,Подписчики!A:C,2,0)</f>
        <v>UTC+0</v>
      </c>
      <c s="71" t="str">
        <f t="shared" si="2945"/>
        <v>Запределами России</v>
      </c>
      <c s="71"/>
    </row>
    <row r="94269" spans="1:10" ht="15">
      <c r="A94269">
        <v>236272</v>
      </c>
      <c>
        <v>409986</v>
      </c>
      <c s="2">
        <v>44430.747760517799</v>
      </c>
      <c>
        <v>426236</v>
      </c>
      <c s="71">
        <v>1</v>
      </c>
      <c>
        <v>17</v>
      </c>
      <c s="71" t="str">
        <f t="shared" si="2944"/>
        <v>воскресенье</v>
      </c>
      <c s="71" t="str">
        <f>VLOOKUP(A94269,Подписчики!A:C,2,0)</f>
        <v>UTC+0</v>
      </c>
      <c s="71" t="str">
        <f t="shared" si="2945"/>
        <v>Запределами России</v>
      </c>
      <c s="71"/>
    </row>
    <row r="94270" spans="1:10" ht="15">
      <c r="A94270">
        <v>236284</v>
      </c>
      <c>
        <v>26795</v>
      </c>
      <c s="2">
        <v>44311.646627831709</v>
      </c>
      <c>
        <v>267896</v>
      </c>
      <c s="71">
        <v>1</v>
      </c>
      <c>
        <v>15</v>
      </c>
      <c s="71" t="str">
        <f t="shared" si="2944"/>
        <v>воскресенье</v>
      </c>
      <c s="71" t="str">
        <f>VLOOKUP(A94270,Подписчики!A:C,2,0)</f>
        <v>UTC+2</v>
      </c>
      <c s="71" t="str">
        <f t="shared" si="2945"/>
        <v>Калиниградское время</v>
      </c>
      <c s="71"/>
    </row>
    <row r="94271" spans="1:10" ht="15">
      <c r="A94271">
        <v>236284</v>
      </c>
      <c>
        <v>29955</v>
      </c>
      <c s="2">
        <v>44313.693553398058</v>
      </c>
      <c>
        <v>459455</v>
      </c>
      <c s="71">
        <v>3</v>
      </c>
      <c>
        <v>16</v>
      </c>
      <c s="71" t="str">
        <f t="shared" si="2944"/>
        <v>вторник</v>
      </c>
      <c s="71" t="str">
        <f>VLOOKUP(A94271,Подписчики!A:C,2,0)</f>
        <v>UTC+2</v>
      </c>
      <c s="71" t="str">
        <f t="shared" si="2945"/>
        <v>Калиниградское время</v>
      </c>
      <c s="71"/>
    </row>
    <row r="94272" spans="1:10" ht="15">
      <c r="A94272">
        <v>236284</v>
      </c>
      <c>
        <v>33090</v>
      </c>
      <c s="2">
        <v>44315.468666666668</v>
      </c>
      <c>
        <v>226744</v>
      </c>
      <c s="71">
        <v>5</v>
      </c>
      <c>
        <v>11</v>
      </c>
      <c s="71" t="str">
        <f t="shared" si="2944"/>
        <v>четверг</v>
      </c>
      <c s="71" t="str">
        <f>VLOOKUP(A94272,Подписчики!A:C,2,0)</f>
        <v>UTC+2</v>
      </c>
      <c s="71" t="str">
        <f t="shared" si="2945"/>
        <v>Калиниградское время</v>
      </c>
      <c s="71"/>
    </row>
    <row r="94273" spans="1:10" ht="15">
      <c r="A94273">
        <v>236284</v>
      </c>
      <c>
        <v>39578</v>
      </c>
      <c s="2">
        <v>44317.666045307444</v>
      </c>
      <c>
        <v>351192</v>
      </c>
      <c s="71">
        <v>7</v>
      </c>
      <c>
        <v>15</v>
      </c>
      <c s="71" t="str">
        <f t="shared" si="2944"/>
        <v>суббота</v>
      </c>
      <c s="71" t="str">
        <f>VLOOKUP(A94273,Подписчики!A:C,2,0)</f>
        <v>UTC+2</v>
      </c>
      <c s="71" t="str">
        <f t="shared" si="2945"/>
        <v>Калиниградское время</v>
      </c>
      <c s="71"/>
    </row>
    <row r="94274" spans="1:10" ht="15">
      <c r="A94274">
        <v>236284</v>
      </c>
      <c>
        <v>41275</v>
      </c>
      <c s="2">
        <v>44318.281777397991</v>
      </c>
      <c>
        <v>394819</v>
      </c>
      <c s="71">
        <v>1</v>
      </c>
      <c>
        <v>6</v>
      </c>
      <c s="71" t="str">
        <f t="shared" si="2944"/>
        <v>воскресенье</v>
      </c>
      <c s="71" t="str">
        <f>VLOOKUP(A94274,Подписчики!A:C,2,0)</f>
        <v>UTC+2</v>
      </c>
      <c s="71" t="str">
        <f t="shared" si="2945"/>
        <v>Калиниградское время</v>
      </c>
      <c s="71"/>
    </row>
    <row r="94275" spans="1:10" ht="15">
      <c r="A94275">
        <v>236284</v>
      </c>
      <c>
        <v>48519</v>
      </c>
      <c s="2">
        <v>44321.586757281548</v>
      </c>
      <c>
        <v>242428</v>
      </c>
      <c s="71">
        <v>4</v>
      </c>
      <c>
        <v>14</v>
      </c>
      <c s="71" t="str">
        <f t="shared" si="2946" ref="G94275:G94338">TEXT(C94275,"дддд")</f>
        <v>среда</v>
      </c>
      <c s="71" t="str">
        <f>VLOOKUP(A94275,Подписчики!A:C,2,0)</f>
        <v>UTC+2</v>
      </c>
      <c s="71" t="str">
        <f t="shared" si="2947" ref="I94275:I94338">IF(H94275="UTC+1","Центральноевропейское время",IF(H94275="UTC+2","Калиниградское время",IF(H94275="UTC+3","Московское время",IF(H94275="UTC+4","Самарское время",IF(H94275="UTC+5","Екатеринбургское время",IF(H94275="UTC+6","Омское время",IF(H94275="UTC+7","Красноярское время",IF(H94275="UTC+8","Иркутское время",IF(H94275="UTC+9","Якутское время",IF(H94275="UTC+10","Владивостокское время",IF(H94275="UTC+11","Магаданское время",IF(H94275="UTC+12","Камчатское время",IF(H94275="UTC+0","Запределами России",IF(H94275="UTC-1","Запределами России",IF(H94275="UTC-2","Запределами России",IF(H94275="UTC-3","Запределами России",IF(H94275="UTC-4","Запределами России",IF(H94275="UTC-5","Запределами России",IF(H94275="UTC-6","Запределами России",IF(H94275="UTC-7","Запределами России",IF(H94275="UTC-8","Запределами России",IF(H94275="UTC-9","Запределами России",0))))))))))))))))))))))</f>
        <v>Калиниградское время</v>
      </c>
      <c s="71"/>
    </row>
    <row r="94276" spans="1:10" ht="15">
      <c r="A94276">
        <v>236284</v>
      </c>
      <c>
        <v>52461</v>
      </c>
      <c s="2">
        <v>44323.688699029124</v>
      </c>
      <c>
        <v>230416</v>
      </c>
      <c s="71">
        <v>6</v>
      </c>
      <c>
        <v>16</v>
      </c>
      <c s="71" t="str">
        <f t="shared" si="2946"/>
        <v>пятница</v>
      </c>
      <c s="71" t="str">
        <f>VLOOKUP(A94276,Подписчики!A:C,2,0)</f>
        <v>UTC+2</v>
      </c>
      <c s="71" t="str">
        <f t="shared" si="2947"/>
        <v>Калиниградское время</v>
      </c>
      <c s="71"/>
    </row>
    <row r="94277" spans="1:10" ht="15">
      <c r="A94277">
        <v>236284</v>
      </c>
      <c>
        <v>85478</v>
      </c>
      <c s="2">
        <v>44335.819766990287</v>
      </c>
      <c>
        <v>411922</v>
      </c>
      <c s="71">
        <v>4</v>
      </c>
      <c>
        <v>19</v>
      </c>
      <c s="71" t="str">
        <f t="shared" si="2946"/>
        <v>среда</v>
      </c>
      <c s="71" t="str">
        <f>VLOOKUP(A94277,Подписчики!A:C,2,0)</f>
        <v>UTC+2</v>
      </c>
      <c s="71" t="str">
        <f t="shared" si="2947"/>
        <v>Калиниградское время</v>
      </c>
      <c s="71"/>
    </row>
    <row r="94278" spans="1:10" ht="15">
      <c r="A94278">
        <v>236284</v>
      </c>
      <c>
        <v>88747</v>
      </c>
      <c s="2">
        <v>44337.518666666663</v>
      </c>
      <c>
        <v>102086</v>
      </c>
      <c s="71">
        <v>6</v>
      </c>
      <c>
        <v>12</v>
      </c>
      <c s="71" t="str">
        <f t="shared" si="2946"/>
        <v>пятница</v>
      </c>
      <c s="71" t="str">
        <f>VLOOKUP(A94278,Подписчики!A:C,2,0)</f>
        <v>UTC+2</v>
      </c>
      <c s="71" t="str">
        <f t="shared" si="2947"/>
        <v>Калиниградское время</v>
      </c>
      <c s="71"/>
    </row>
    <row r="94279" spans="1:10" ht="15">
      <c r="A94279">
        <v>236284</v>
      </c>
      <c>
        <v>89576</v>
      </c>
      <c s="2">
        <v>44337.688699029124</v>
      </c>
      <c>
        <v>251574</v>
      </c>
      <c s="71">
        <v>6</v>
      </c>
      <c>
        <v>16</v>
      </c>
      <c s="71" t="str">
        <f t="shared" si="2946"/>
        <v>пятница</v>
      </c>
      <c s="71" t="str">
        <f>VLOOKUP(A94279,Подписчики!A:C,2,0)</f>
        <v>UTC+2</v>
      </c>
      <c s="71" t="str">
        <f t="shared" si="2947"/>
        <v>Калиниградское время</v>
      </c>
      <c s="71"/>
    </row>
    <row r="94280" spans="1:10" ht="15">
      <c r="A94280">
        <v>236284</v>
      </c>
      <c>
        <v>107206</v>
      </c>
      <c s="2">
        <v>44342.743715210352</v>
      </c>
      <c>
        <v>429449</v>
      </c>
      <c s="71">
        <v>4</v>
      </c>
      <c>
        <v>17</v>
      </c>
      <c s="71" t="str">
        <f t="shared" si="2946"/>
        <v>среда</v>
      </c>
      <c s="71" t="str">
        <f>VLOOKUP(A94280,Подписчики!A:C,2,0)</f>
        <v>UTC+2</v>
      </c>
      <c s="71" t="str">
        <f t="shared" si="2947"/>
        <v>Калиниградское время</v>
      </c>
      <c s="71"/>
    </row>
    <row r="94281" spans="1:10" ht="15">
      <c r="A94281">
        <v>236284</v>
      </c>
      <c>
        <v>108884</v>
      </c>
      <c s="2">
        <v>44343.628828478963</v>
      </c>
      <c>
        <v>158262</v>
      </c>
      <c s="71">
        <v>5</v>
      </c>
      <c>
        <v>15</v>
      </c>
      <c s="71" t="str">
        <f t="shared" si="2946"/>
        <v>четверг</v>
      </c>
      <c s="71" t="str">
        <f>VLOOKUP(A94281,Подписчики!A:C,2,0)</f>
        <v>UTC+2</v>
      </c>
      <c s="71" t="str">
        <f t="shared" si="2947"/>
        <v>Калиниградское время</v>
      </c>
      <c s="71"/>
    </row>
    <row r="94282" spans="1:10" ht="15">
      <c r="A94282">
        <v>236284</v>
      </c>
      <c>
        <v>122516</v>
      </c>
      <c s="2">
        <v>44346.573812297735</v>
      </c>
      <c>
        <v>154256</v>
      </c>
      <c s="71">
        <v>1</v>
      </c>
      <c>
        <v>13</v>
      </c>
      <c s="71" t="str">
        <f t="shared" si="2946"/>
        <v>воскресенье</v>
      </c>
      <c s="71" t="str">
        <f>VLOOKUP(A94282,Подписчики!A:C,2,0)</f>
        <v>UTC+2</v>
      </c>
      <c s="71" t="str">
        <f t="shared" si="2947"/>
        <v>Калиниградское время</v>
      </c>
      <c s="71"/>
    </row>
    <row r="94283" spans="1:10" ht="15">
      <c r="A94283">
        <v>236284</v>
      </c>
      <c>
        <v>126384</v>
      </c>
      <c s="2">
        <v>44347.615883495142</v>
      </c>
      <c>
        <v>105089</v>
      </c>
      <c s="71">
        <v>2</v>
      </c>
      <c>
        <v>14</v>
      </c>
      <c s="71" t="str">
        <f t="shared" si="2946"/>
        <v>понедельник</v>
      </c>
      <c s="71" t="str">
        <f>VLOOKUP(A94283,Подписчики!A:C,2,0)</f>
        <v>UTC+2</v>
      </c>
      <c s="71" t="str">
        <f t="shared" si="2947"/>
        <v>Калиниградское время</v>
      </c>
      <c s="71"/>
    </row>
    <row r="94284" spans="1:10" ht="15">
      <c r="A94284">
        <v>236284</v>
      </c>
      <c>
        <v>157570</v>
      </c>
      <c s="2">
        <v>44357.695171521031</v>
      </c>
      <c>
        <v>118</v>
      </c>
      <c s="71">
        <v>5</v>
      </c>
      <c>
        <v>16</v>
      </c>
      <c s="71" t="str">
        <f t="shared" si="2946"/>
        <v>четверг</v>
      </c>
      <c s="71" t="str">
        <f>VLOOKUP(A94284,Подписчики!A:C,2,0)</f>
        <v>UTC+2</v>
      </c>
      <c s="71" t="str">
        <f t="shared" si="2947"/>
        <v>Калиниградское время</v>
      </c>
      <c s="71"/>
    </row>
    <row r="94285" spans="1:10" ht="15">
      <c r="A94285">
        <v>236284</v>
      </c>
      <c>
        <v>168566</v>
      </c>
      <c s="2">
        <v>44360.152043214206</v>
      </c>
      <c>
        <v>476557</v>
      </c>
      <c s="71">
        <v>1</v>
      </c>
      <c>
        <v>3</v>
      </c>
      <c s="71" t="str">
        <f t="shared" si="2946"/>
        <v>воскресенье</v>
      </c>
      <c s="71" t="str">
        <f>VLOOKUP(A94285,Подписчики!A:C,2,0)</f>
        <v>UTC+2</v>
      </c>
      <c s="71" t="str">
        <f t="shared" si="2947"/>
        <v>Калиниградское время</v>
      </c>
      <c s="71"/>
    </row>
    <row r="94286" spans="1:10" ht="15">
      <c r="A94286">
        <v>236284</v>
      </c>
      <c>
        <v>191304</v>
      </c>
      <c s="2">
        <v>44366.755042071192</v>
      </c>
      <c>
        <v>381952</v>
      </c>
      <c s="71">
        <v>7</v>
      </c>
      <c>
        <v>18</v>
      </c>
      <c s="71" t="str">
        <f t="shared" si="2946"/>
        <v>суббота</v>
      </c>
      <c s="71" t="str">
        <f>VLOOKUP(A94286,Подписчики!A:C,2,0)</f>
        <v>UTC+2</v>
      </c>
      <c s="71" t="str">
        <f t="shared" si="2947"/>
        <v>Калиниградское время</v>
      </c>
      <c s="71"/>
    </row>
    <row r="94287" spans="1:10" ht="15">
      <c r="A94287">
        <v>236284</v>
      </c>
      <c>
        <v>202974</v>
      </c>
      <c s="2">
        <v>44369.895818770223</v>
      </c>
      <c>
        <v>86587</v>
      </c>
      <c s="71">
        <v>3</v>
      </c>
      <c>
        <v>21</v>
      </c>
      <c s="71" t="str">
        <f t="shared" si="2946"/>
        <v>вторник</v>
      </c>
      <c s="71" t="str">
        <f>VLOOKUP(A94287,Подписчики!A:C,2,0)</f>
        <v>UTC+2</v>
      </c>
      <c s="71" t="str">
        <f t="shared" si="2947"/>
        <v>Калиниградское время</v>
      </c>
      <c s="71"/>
    </row>
    <row r="94288" spans="1:10" ht="15">
      <c r="A94288">
        <v>236284</v>
      </c>
      <c>
        <v>208566</v>
      </c>
      <c s="2">
        <v>44371.806822006467</v>
      </c>
      <c>
        <v>122982</v>
      </c>
      <c s="71">
        <v>5</v>
      </c>
      <c>
        <v>19</v>
      </c>
      <c s="71" t="str">
        <f t="shared" si="2946"/>
        <v>четверг</v>
      </c>
      <c s="71" t="str">
        <f>VLOOKUP(A94288,Подписчики!A:C,2,0)</f>
        <v>UTC+2</v>
      </c>
      <c s="71" t="str">
        <f t="shared" si="2947"/>
        <v>Калиниградское время</v>
      </c>
      <c s="71"/>
    </row>
    <row r="94289" spans="1:10" ht="15">
      <c r="A94289">
        <v>236284</v>
      </c>
      <c>
        <v>219457</v>
      </c>
      <c s="2">
        <v>44374.421666666662</v>
      </c>
      <c>
        <v>251243</v>
      </c>
      <c s="71">
        <v>1</v>
      </c>
      <c>
        <v>10</v>
      </c>
      <c s="71" t="str">
        <f t="shared" si="2946"/>
        <v>воскресенье</v>
      </c>
      <c s="71" t="str">
        <f>VLOOKUP(A94289,Подписчики!A:C,2,0)</f>
        <v>UTC+2</v>
      </c>
      <c s="71" t="str">
        <f t="shared" si="2947"/>
        <v>Калиниградское время</v>
      </c>
      <c s="71"/>
    </row>
    <row r="94290" spans="1:10" ht="15">
      <c r="A94290">
        <v>236284</v>
      </c>
      <c>
        <v>273130</v>
      </c>
      <c s="2">
        <v>44390.369666666666</v>
      </c>
      <c>
        <v>77304</v>
      </c>
      <c s="71">
        <v>3</v>
      </c>
      <c>
        <v>8</v>
      </c>
      <c s="71" t="str">
        <f t="shared" si="2946"/>
        <v>вторник</v>
      </c>
      <c s="71" t="str">
        <f>VLOOKUP(A94290,Подписчики!A:C,2,0)</f>
        <v>UTC+2</v>
      </c>
      <c s="71" t="str">
        <f t="shared" si="2947"/>
        <v>Калиниградское время</v>
      </c>
      <c s="71"/>
    </row>
    <row r="94291" spans="1:10" ht="15">
      <c r="A94291">
        <v>236284</v>
      </c>
      <c>
        <v>353213</v>
      </c>
      <c s="2">
        <v>44413.887728155336</v>
      </c>
      <c>
        <v>264283</v>
      </c>
      <c s="71">
        <v>5</v>
      </c>
      <c>
        <v>21</v>
      </c>
      <c s="71" t="str">
        <f t="shared" si="2946"/>
        <v>четверг</v>
      </c>
      <c s="71" t="str">
        <f>VLOOKUP(A94291,Подписчики!A:C,2,0)</f>
        <v>UTC+2</v>
      </c>
      <c s="71" t="str">
        <f t="shared" si="2947"/>
        <v>Калиниградское время</v>
      </c>
      <c s="71"/>
    </row>
    <row r="94292" spans="1:10" ht="15">
      <c r="A94292">
        <v>236284</v>
      </c>
      <c>
        <v>359215</v>
      </c>
      <c s="2">
        <v>44415.530961027864</v>
      </c>
      <c>
        <v>347008</v>
      </c>
      <c s="71">
        <v>7</v>
      </c>
      <c>
        <v>12</v>
      </c>
      <c s="71" t="str">
        <f t="shared" si="2946"/>
        <v>суббота</v>
      </c>
      <c s="71" t="str">
        <f>VLOOKUP(A94292,Подписчики!A:C,2,0)</f>
        <v>UTC+2</v>
      </c>
      <c s="71" t="str">
        <f t="shared" si="2947"/>
        <v>Калиниградское время</v>
      </c>
      <c s="71"/>
    </row>
    <row r="94293" spans="1:10" ht="15">
      <c r="A94293">
        <v>236284</v>
      </c>
      <c>
        <v>376095</v>
      </c>
      <c s="2">
        <v>44420.750187702266</v>
      </c>
      <c>
        <v>216965</v>
      </c>
      <c s="71">
        <v>5</v>
      </c>
      <c>
        <v>18</v>
      </c>
      <c s="71" t="str">
        <f t="shared" si="2946"/>
        <v>четверг</v>
      </c>
      <c s="71" t="str">
        <f>VLOOKUP(A94293,Подписчики!A:C,2,0)</f>
        <v>UTC+2</v>
      </c>
      <c s="71" t="str">
        <f t="shared" si="2947"/>
        <v>Калиниградское время</v>
      </c>
      <c s="71"/>
    </row>
    <row r="94294" spans="1:10" ht="15">
      <c r="A94294">
        <v>236284</v>
      </c>
      <c>
        <v>384013</v>
      </c>
      <c s="2">
        <v>44422.779313915853</v>
      </c>
      <c>
        <v>405800</v>
      </c>
      <c s="71">
        <v>7</v>
      </c>
      <c>
        <v>18</v>
      </c>
      <c s="71" t="str">
        <f t="shared" si="2946"/>
        <v>суббота</v>
      </c>
      <c s="71" t="str">
        <f>VLOOKUP(A94294,Подписчики!A:C,2,0)</f>
        <v>UTC+2</v>
      </c>
      <c s="71" t="str">
        <f t="shared" si="2947"/>
        <v>Калиниградское время</v>
      </c>
      <c s="71"/>
    </row>
    <row r="94295" spans="1:10" ht="15">
      <c r="A94295">
        <v>236284</v>
      </c>
      <c>
        <v>396942</v>
      </c>
      <c s="2">
        <v>44427.538213592234</v>
      </c>
      <c>
        <v>18620</v>
      </c>
      <c s="71">
        <v>5</v>
      </c>
      <c>
        <v>12</v>
      </c>
      <c s="71" t="str">
        <f t="shared" si="2946"/>
        <v>четверг</v>
      </c>
      <c s="71" t="str">
        <f>VLOOKUP(A94295,Подписчики!A:C,2,0)</f>
        <v>UTC+2</v>
      </c>
      <c s="71" t="str">
        <f t="shared" si="2947"/>
        <v>Калиниградское время</v>
      </c>
      <c s="71"/>
    </row>
    <row r="94296" spans="1:10" ht="15">
      <c r="A94296">
        <v>236284</v>
      </c>
      <c>
        <v>398073</v>
      </c>
      <c s="2">
        <v>44427.758278317153</v>
      </c>
      <c>
        <v>378749</v>
      </c>
      <c s="71">
        <v>5</v>
      </c>
      <c>
        <v>18</v>
      </c>
      <c s="71" t="str">
        <f t="shared" si="2946"/>
        <v>четверг</v>
      </c>
      <c s="71" t="str">
        <f>VLOOKUP(A94296,Подписчики!A:C,2,0)</f>
        <v>UTC+2</v>
      </c>
      <c s="71" t="str">
        <f t="shared" si="2947"/>
        <v>Калиниградское время</v>
      </c>
      <c s="71"/>
    </row>
    <row r="94297" spans="1:10" ht="15">
      <c r="A94297">
        <v>236284</v>
      </c>
      <c>
        <v>414665</v>
      </c>
      <c s="2">
        <v>44432.628828478963</v>
      </c>
      <c>
        <v>158978</v>
      </c>
      <c s="71">
        <v>3</v>
      </c>
      <c>
        <v>15</v>
      </c>
      <c s="71" t="str">
        <f t="shared" si="2946"/>
        <v>вторник</v>
      </c>
      <c s="71" t="str">
        <f>VLOOKUP(A94297,Подписчики!A:C,2,0)</f>
        <v>UTC+2</v>
      </c>
      <c s="71" t="str">
        <f t="shared" si="2947"/>
        <v>Калиниградское время</v>
      </c>
      <c s="71"/>
    </row>
    <row r="94298" spans="1:10" ht="15">
      <c r="A94298">
        <v>236284</v>
      </c>
      <c>
        <v>418105</v>
      </c>
      <c s="2">
        <v>44433.866692556629</v>
      </c>
      <c>
        <v>21760</v>
      </c>
      <c s="71">
        <v>4</v>
      </c>
      <c>
        <v>20</v>
      </c>
      <c s="71" t="str">
        <f t="shared" si="2946"/>
        <v>среда</v>
      </c>
      <c s="71" t="str">
        <f>VLOOKUP(A94298,Подписчики!A:C,2,0)</f>
        <v>UTC+2</v>
      </c>
      <c s="71" t="str">
        <f t="shared" si="2947"/>
        <v>Калиниградское время</v>
      </c>
      <c s="71"/>
    </row>
    <row r="94299" spans="1:10" ht="15">
      <c r="A94299">
        <v>236317</v>
      </c>
      <c>
        <v>226493</v>
      </c>
      <c s="2">
        <v>44376.494524271839</v>
      </c>
      <c>
        <v>303699</v>
      </c>
      <c s="71">
        <v>3</v>
      </c>
      <c>
        <v>11</v>
      </c>
      <c s="71" t="str">
        <f t="shared" si="2946"/>
        <v>вторник</v>
      </c>
      <c s="71" t="str">
        <f>VLOOKUP(A94299,Подписчики!A:C,2,0)</f>
        <v>UTC+2</v>
      </c>
      <c s="71" t="str">
        <f t="shared" si="2947"/>
        <v>Калиниградское время</v>
      </c>
      <c s="71"/>
    </row>
    <row r="94300" spans="1:10" ht="15">
      <c r="A94300">
        <v>236317</v>
      </c>
      <c>
        <v>264053</v>
      </c>
      <c s="2">
        <v>44387.743715210352</v>
      </c>
      <c>
        <v>158978</v>
      </c>
      <c s="71">
        <v>7</v>
      </c>
      <c>
        <v>17</v>
      </c>
      <c s="71" t="str">
        <f t="shared" si="2946"/>
        <v>суббота</v>
      </c>
      <c s="71" t="str">
        <f>VLOOKUP(A94300,Подписчики!A:C,2,0)</f>
        <v>UTC+2</v>
      </c>
      <c s="71" t="str">
        <f t="shared" si="2947"/>
        <v>Калиниградское время</v>
      </c>
      <c s="71"/>
    </row>
    <row r="94301" spans="1:10" ht="15">
      <c r="A94301">
        <v>236317</v>
      </c>
      <c>
        <v>275198</v>
      </c>
      <c s="2">
        <v>44390.837566343042</v>
      </c>
      <c>
        <v>352642</v>
      </c>
      <c s="71">
        <v>3</v>
      </c>
      <c>
        <v>20</v>
      </c>
      <c s="71" t="str">
        <f t="shared" si="2946"/>
        <v>вторник</v>
      </c>
      <c s="71" t="str">
        <f>VLOOKUP(A94301,Подписчики!A:C,2,0)</f>
        <v>UTC+2</v>
      </c>
      <c s="71" t="str">
        <f t="shared" si="2947"/>
        <v>Калиниградское время</v>
      </c>
      <c s="71"/>
    </row>
    <row r="94302" spans="1:10" ht="15">
      <c r="A94302">
        <v>236317</v>
      </c>
      <c>
        <v>287233</v>
      </c>
      <c s="2">
        <v>44394.596466019415</v>
      </c>
      <c>
        <v>209122</v>
      </c>
      <c s="71">
        <v>7</v>
      </c>
      <c>
        <v>14</v>
      </c>
      <c s="71" t="str">
        <f t="shared" si="2946"/>
        <v>суббота</v>
      </c>
      <c s="71" t="str">
        <f>VLOOKUP(A94302,Подписчики!A:C,2,0)</f>
        <v>UTC+2</v>
      </c>
      <c s="71" t="str">
        <f t="shared" si="2947"/>
        <v>Калиниградское время</v>
      </c>
      <c s="71"/>
    </row>
    <row r="94303" spans="1:10" ht="15">
      <c r="A94303">
        <v>236317</v>
      </c>
      <c>
        <v>300112</v>
      </c>
      <c s="2">
        <v>44398.662809061483</v>
      </c>
      <c>
        <v>304128</v>
      </c>
      <c s="71">
        <v>4</v>
      </c>
      <c>
        <v>15</v>
      </c>
      <c s="71" t="str">
        <f t="shared" si="2946"/>
        <v>среда</v>
      </c>
      <c s="71" t="str">
        <f>VLOOKUP(A94303,Подписчики!A:C,2,0)</f>
        <v>UTC+2</v>
      </c>
      <c s="71" t="str">
        <f t="shared" si="2947"/>
        <v>Калиниградское время</v>
      </c>
      <c s="71"/>
    </row>
    <row r="94304" spans="1:10" ht="15">
      <c r="A94304">
        <v>236317</v>
      </c>
      <c>
        <v>329360</v>
      </c>
      <c s="2">
        <v>44407.517177993526</v>
      </c>
      <c>
        <v>51162</v>
      </c>
      <c s="71">
        <v>6</v>
      </c>
      <c>
        <v>12</v>
      </c>
      <c s="71" t="str">
        <f t="shared" si="2946"/>
        <v>пятница</v>
      </c>
      <c s="71" t="str">
        <f>VLOOKUP(A94304,Подписчики!A:C,2,0)</f>
        <v>UTC+2</v>
      </c>
      <c s="71" t="str">
        <f t="shared" si="2947"/>
        <v>Калиниградское время</v>
      </c>
      <c s="71"/>
    </row>
    <row r="94305" spans="1:10" ht="15">
      <c r="A94305">
        <v>236317</v>
      </c>
      <c>
        <v>401959</v>
      </c>
      <c s="2">
        <v>44428.790640776693</v>
      </c>
      <c>
        <v>377180</v>
      </c>
      <c s="71">
        <v>6</v>
      </c>
      <c>
        <v>18</v>
      </c>
      <c s="71" t="str">
        <f t="shared" si="2946"/>
        <v>пятница</v>
      </c>
      <c s="71" t="str">
        <f>VLOOKUP(A94305,Подписчики!A:C,2,0)</f>
        <v>UTC+2</v>
      </c>
      <c s="71" t="str">
        <f t="shared" si="2947"/>
        <v>Калиниградское время</v>
      </c>
      <c s="71"/>
    </row>
    <row r="94306" spans="1:10" ht="15">
      <c r="A94306">
        <v>236317</v>
      </c>
      <c>
        <v>417889</v>
      </c>
      <c s="2">
        <v>44433.814912621354</v>
      </c>
      <c>
        <v>301748</v>
      </c>
      <c s="71">
        <v>4</v>
      </c>
      <c>
        <v>19</v>
      </c>
      <c s="71" t="str">
        <f t="shared" si="2946"/>
        <v>среда</v>
      </c>
      <c s="71" t="str">
        <f>VLOOKUP(A94306,Подписчики!A:C,2,0)</f>
        <v>UTC+2</v>
      </c>
      <c s="71" t="str">
        <f t="shared" si="2947"/>
        <v>Калиниградское время</v>
      </c>
      <c s="71"/>
    </row>
    <row r="94307" spans="1:10" ht="15">
      <c r="A94307">
        <v>236330</v>
      </c>
      <c>
        <v>16351</v>
      </c>
      <c s="2">
        <v>44305.727938511329</v>
      </c>
      <c>
        <v>365723</v>
      </c>
      <c s="71">
        <v>2</v>
      </c>
      <c>
        <v>17</v>
      </c>
      <c s="71" t="str">
        <f t="shared" si="2946"/>
        <v>понедельник</v>
      </c>
      <c s="71" t="str">
        <f>VLOOKUP(A94307,Подписчики!A:C,2,0)</f>
        <v>UTC+3</v>
      </c>
      <c s="71" t="str">
        <f t="shared" si="2947"/>
        <v>Московское время</v>
      </c>
      <c s="71"/>
    </row>
    <row r="94308" spans="1:10" ht="15">
      <c r="A94308">
        <v>236330</v>
      </c>
      <c>
        <v>23624</v>
      </c>
      <c s="2">
        <v>44310.606372264781</v>
      </c>
      <c>
        <v>154256</v>
      </c>
      <c s="71">
        <v>7</v>
      </c>
      <c>
        <v>14</v>
      </c>
      <c s="71" t="str">
        <f t="shared" si="2946"/>
        <v>суббота</v>
      </c>
      <c s="71" t="str">
        <f>VLOOKUP(A94308,Подписчики!A:C,2,0)</f>
        <v>UTC+3</v>
      </c>
      <c s="71" t="str">
        <f t="shared" si="2947"/>
        <v>Московское время</v>
      </c>
      <c s="71"/>
    </row>
    <row r="94309" spans="1:10" ht="15">
      <c r="A94309">
        <v>236330</v>
      </c>
      <c>
        <v>29829</v>
      </c>
      <c s="2">
        <v>44313.538618122977</v>
      </c>
      <c>
        <v>53136</v>
      </c>
      <c s="71">
        <v>3</v>
      </c>
      <c>
        <v>12</v>
      </c>
      <c s="71" t="str">
        <f t="shared" si="2946"/>
        <v>вторник</v>
      </c>
      <c s="71" t="str">
        <f>VLOOKUP(A94309,Подписчики!A:C,2,0)</f>
        <v>UTC+3</v>
      </c>
      <c s="71" t="str">
        <f t="shared" si="2947"/>
        <v>Московское время</v>
      </c>
      <c s="71"/>
    </row>
    <row r="94310" spans="1:10" ht="15">
      <c r="A94310">
        <v>236330</v>
      </c>
      <c>
        <v>34584</v>
      </c>
      <c s="2">
        <v>44315.839588996765</v>
      </c>
      <c>
        <v>74742</v>
      </c>
      <c s="71">
        <v>5</v>
      </c>
      <c>
        <v>20</v>
      </c>
      <c s="71" t="str">
        <f t="shared" si="2946"/>
        <v>четверг</v>
      </c>
      <c s="71" t="str">
        <f>VLOOKUP(A94310,Подписчики!A:C,2,0)</f>
        <v>UTC+3</v>
      </c>
      <c s="71" t="str">
        <f t="shared" si="2947"/>
        <v>Московское время</v>
      </c>
      <c s="71"/>
    </row>
    <row r="94311" spans="1:10" ht="15">
      <c r="A94311">
        <v>236330</v>
      </c>
      <c>
        <v>39225</v>
      </c>
      <c s="2">
        <v>44317.588779935279</v>
      </c>
      <c>
        <v>86587</v>
      </c>
      <c s="71">
        <v>7</v>
      </c>
      <c>
        <v>14</v>
      </c>
      <c s="71" t="str">
        <f t="shared" si="2946"/>
        <v>суббота</v>
      </c>
      <c s="71" t="str">
        <f>VLOOKUP(A94311,Подписчики!A:C,2,0)</f>
        <v>UTC+3</v>
      </c>
      <c s="71" t="str">
        <f t="shared" si="2947"/>
        <v>Московское время</v>
      </c>
      <c s="71"/>
    </row>
    <row r="94312" spans="1:10" ht="15">
      <c r="A94312">
        <v>236330</v>
      </c>
      <c>
        <v>46431</v>
      </c>
      <c s="2">
        <v>44320.577453074431</v>
      </c>
      <c>
        <v>21760</v>
      </c>
      <c s="71">
        <v>3</v>
      </c>
      <c>
        <v>13</v>
      </c>
      <c s="71" t="str">
        <f t="shared" si="2946"/>
        <v>вторник</v>
      </c>
      <c s="71" t="str">
        <f>VLOOKUP(A94312,Подписчики!A:C,2,0)</f>
        <v>UTC+3</v>
      </c>
      <c s="71" t="str">
        <f t="shared" si="2947"/>
        <v>Московское время</v>
      </c>
      <c s="71"/>
    </row>
    <row r="94313" spans="1:10" ht="15">
      <c r="A94313">
        <v>236330</v>
      </c>
      <c>
        <v>47210</v>
      </c>
      <c s="2">
        <v>44320.778100323623</v>
      </c>
      <c>
        <v>433508</v>
      </c>
      <c s="71">
        <v>3</v>
      </c>
      <c>
        <v>18</v>
      </c>
      <c s="71" t="str">
        <f t="shared" si="2946"/>
        <v>вторник</v>
      </c>
      <c s="71" t="str">
        <f>VLOOKUP(A94313,Подписчики!A:C,2,0)</f>
        <v>UTC+3</v>
      </c>
      <c s="71" t="str">
        <f t="shared" si="2947"/>
        <v>Московское время</v>
      </c>
      <c s="71"/>
    </row>
    <row r="94314" spans="1:10" ht="15">
      <c r="A94314">
        <v>236330</v>
      </c>
      <c>
        <v>58652</v>
      </c>
      <c s="2">
        <v>44325.661595469253</v>
      </c>
      <c>
        <v>351192</v>
      </c>
      <c s="71">
        <v>1</v>
      </c>
      <c>
        <v>15</v>
      </c>
      <c s="71" t="str">
        <f t="shared" si="2946"/>
        <v>воскресенье</v>
      </c>
      <c s="71" t="str">
        <f>VLOOKUP(A94314,Подписчики!A:C,2,0)</f>
        <v>UTC+3</v>
      </c>
      <c s="71" t="str">
        <f t="shared" si="2947"/>
        <v>Московское время</v>
      </c>
      <c s="71"/>
    </row>
    <row r="94315" spans="1:10" ht="15">
      <c r="A94315">
        <v>236330</v>
      </c>
      <c>
        <v>119979</v>
      </c>
      <c s="2">
        <v>44345.847679611652</v>
      </c>
      <c>
        <v>250679</v>
      </c>
      <c s="71">
        <v>7</v>
      </c>
      <c>
        <v>20</v>
      </c>
      <c s="71" t="str">
        <f t="shared" si="2946"/>
        <v>суббота</v>
      </c>
      <c s="71" t="str">
        <f>VLOOKUP(A94315,Подписчики!A:C,2,0)</f>
        <v>UTC+3</v>
      </c>
      <c s="71" t="str">
        <f t="shared" si="2947"/>
        <v>Московское время</v>
      </c>
      <c s="71"/>
    </row>
    <row r="94316" spans="1:10" ht="15">
      <c r="A94316">
        <v>236330</v>
      </c>
      <c>
        <v>124405</v>
      </c>
      <c s="2">
        <v>44346.81896420179</v>
      </c>
      <c>
        <v>411922</v>
      </c>
      <c s="71">
        <v>1</v>
      </c>
      <c>
        <v>19</v>
      </c>
      <c s="71" t="str">
        <f t="shared" si="2946"/>
        <v>воскресенье</v>
      </c>
      <c s="71" t="str">
        <f>VLOOKUP(A94316,Подписчики!A:C,2,0)</f>
        <v>UTC+3</v>
      </c>
      <c s="71" t="str">
        <f t="shared" si="2947"/>
        <v>Московское время</v>
      </c>
      <c s="71"/>
    </row>
    <row r="94317" spans="1:10" ht="15">
      <c r="A94317">
        <v>236330</v>
      </c>
      <c>
        <v>132219</v>
      </c>
      <c s="2">
        <v>44349.802372168284</v>
      </c>
      <c>
        <v>387595</v>
      </c>
      <c s="71">
        <v>4</v>
      </c>
      <c>
        <v>19</v>
      </c>
      <c s="71" t="str">
        <f t="shared" si="2946"/>
        <v>среда</v>
      </c>
      <c s="71" t="str">
        <f>VLOOKUP(A94317,Подписчики!A:C,2,0)</f>
        <v>UTC+3</v>
      </c>
      <c s="71" t="str">
        <f t="shared" si="2947"/>
        <v>Московское время</v>
      </c>
      <c s="71"/>
    </row>
    <row r="94318" spans="1:10" ht="15">
      <c r="A94318">
        <v>236330</v>
      </c>
      <c>
        <v>186031</v>
      </c>
      <c s="2">
        <v>44365.708521035602</v>
      </c>
      <c>
        <v>113827</v>
      </c>
      <c s="71">
        <v>6</v>
      </c>
      <c>
        <v>17</v>
      </c>
      <c s="71" t="str">
        <f t="shared" si="2946"/>
        <v>пятница</v>
      </c>
      <c s="71" t="str">
        <f>VLOOKUP(A94318,Подписчики!A:C,2,0)</f>
        <v>UTC+3</v>
      </c>
      <c s="71" t="str">
        <f t="shared" si="2947"/>
        <v>Московское время</v>
      </c>
      <c s="71"/>
    </row>
    <row r="94319" spans="1:10" ht="15">
      <c r="A94319">
        <v>236330</v>
      </c>
      <c>
        <v>210748</v>
      </c>
      <c s="2">
        <v>44372.590398058252</v>
      </c>
      <c>
        <v>343491</v>
      </c>
      <c s="71">
        <v>6</v>
      </c>
      <c>
        <v>14</v>
      </c>
      <c s="71" t="str">
        <f t="shared" si="2946"/>
        <v>пятница</v>
      </c>
      <c s="71" t="str">
        <f>VLOOKUP(A94319,Подписчики!A:C,2,0)</f>
        <v>UTC+3</v>
      </c>
      <c s="71" t="str">
        <f t="shared" si="2947"/>
        <v>Московское время</v>
      </c>
      <c s="71"/>
    </row>
    <row r="94320" spans="1:10" ht="15">
      <c r="A94320">
        <v>236330</v>
      </c>
      <c>
        <v>231321</v>
      </c>
      <c s="2">
        <v>44377.810462783171</v>
      </c>
      <c>
        <v>87064</v>
      </c>
      <c s="71">
        <v>4</v>
      </c>
      <c>
        <v>19</v>
      </c>
      <c s="71" t="str">
        <f t="shared" si="2946"/>
        <v>среда</v>
      </c>
      <c s="71" t="str">
        <f>VLOOKUP(A94320,Подписчики!A:C,2,0)</f>
        <v>UTC+3</v>
      </c>
      <c s="71" t="str">
        <f t="shared" si="2947"/>
        <v>Московское время</v>
      </c>
      <c s="71"/>
    </row>
    <row r="94321" spans="1:10" ht="15">
      <c r="A94321">
        <v>236330</v>
      </c>
      <c>
        <v>290398</v>
      </c>
      <c s="2">
        <v>44395.29483932005</v>
      </c>
      <c>
        <v>119655</v>
      </c>
      <c s="71">
        <v>1</v>
      </c>
      <c>
        <v>7</v>
      </c>
      <c s="71" t="str">
        <f t="shared" si="2946"/>
        <v>воскресенье</v>
      </c>
      <c s="71" t="str">
        <f>VLOOKUP(A94321,Подписчики!A:C,2,0)</f>
        <v>UTC+3</v>
      </c>
      <c s="71" t="str">
        <f t="shared" si="2947"/>
        <v>Московское время</v>
      </c>
      <c s="71"/>
    </row>
    <row r="94322" spans="1:10" ht="15">
      <c r="A94322">
        <v>236330</v>
      </c>
      <c>
        <v>334408</v>
      </c>
      <c s="2">
        <v>44408.503019417476</v>
      </c>
      <c>
        <v>325852</v>
      </c>
      <c s="71">
        <v>7</v>
      </c>
      <c>
        <v>12</v>
      </c>
      <c s="71" t="str">
        <f t="shared" si="2946"/>
        <v>суббота</v>
      </c>
      <c s="71" t="str">
        <f>VLOOKUP(A94322,Подписчики!A:C,2,0)</f>
        <v>UTC+3</v>
      </c>
      <c s="71" t="str">
        <f t="shared" si="2947"/>
        <v>Московское время</v>
      </c>
      <c s="71"/>
    </row>
    <row r="94323" spans="1:10" ht="15">
      <c r="A94323">
        <v>236330</v>
      </c>
      <c>
        <v>343001</v>
      </c>
      <c s="2">
        <v>44410.517</v>
      </c>
      <c>
        <v>148630</v>
      </c>
      <c s="71">
        <v>2</v>
      </c>
      <c>
        <v>12</v>
      </c>
      <c s="71" t="str">
        <f t="shared" si="2946"/>
        <v>понедельник</v>
      </c>
      <c s="71" t="str">
        <f>VLOOKUP(A94323,Подписчики!A:C,2,0)</f>
        <v>UTC+3</v>
      </c>
      <c s="71" t="str">
        <f t="shared" si="2947"/>
        <v>Московское время</v>
      </c>
      <c s="71"/>
    </row>
    <row r="94324" spans="1:10" ht="15">
      <c r="A94324">
        <v>236330</v>
      </c>
      <c>
        <v>345822</v>
      </c>
      <c s="2">
        <v>44411.609815533979</v>
      </c>
      <c>
        <v>111368</v>
      </c>
      <c s="71">
        <v>3</v>
      </c>
      <c>
        <v>14</v>
      </c>
      <c s="71" t="str">
        <f t="shared" si="2946"/>
        <v>вторник</v>
      </c>
      <c s="71" t="str">
        <f>VLOOKUP(A94324,Подписчики!A:C,2,0)</f>
        <v>UTC+3</v>
      </c>
      <c s="71" t="str">
        <f t="shared" si="2947"/>
        <v>Московское время</v>
      </c>
      <c s="71"/>
    </row>
    <row r="94325" spans="1:10" ht="15">
      <c r="A94325">
        <v>236330</v>
      </c>
      <c>
        <v>381415</v>
      </c>
      <c s="2">
        <v>44422.193182164985</v>
      </c>
      <c>
        <v>217497</v>
      </c>
      <c s="71">
        <v>7</v>
      </c>
      <c>
        <v>4</v>
      </c>
      <c s="71" t="str">
        <f t="shared" si="2946"/>
        <v>суббота</v>
      </c>
      <c s="71" t="str">
        <f>VLOOKUP(A94325,Подписчики!A:C,2,0)</f>
        <v>UTC+3</v>
      </c>
      <c s="71" t="str">
        <f t="shared" si="2947"/>
        <v>Московское время</v>
      </c>
      <c s="71"/>
    </row>
    <row r="94326" spans="1:10" ht="15">
      <c r="A94326">
        <v>236330</v>
      </c>
      <c>
        <v>397804</v>
      </c>
      <c s="2">
        <v>44427.703666666668</v>
      </c>
      <c>
        <v>179296</v>
      </c>
      <c s="71">
        <v>5</v>
      </c>
      <c>
        <v>16</v>
      </c>
      <c s="71" t="str">
        <f t="shared" si="2946"/>
        <v>четверг</v>
      </c>
      <c s="71" t="str">
        <f>VLOOKUP(A94326,Подписчики!A:C,2,0)</f>
        <v>UTC+3</v>
      </c>
      <c s="71" t="str">
        <f t="shared" si="2947"/>
        <v>Московское время</v>
      </c>
      <c s="71"/>
    </row>
    <row r="94327" spans="1:10" ht="15">
      <c r="A94327">
        <v>236364</v>
      </c>
      <c>
        <v>6192</v>
      </c>
      <c s="2">
        <v>44295.765964401297</v>
      </c>
      <c>
        <v>381626</v>
      </c>
      <c s="71">
        <v>6</v>
      </c>
      <c>
        <v>18</v>
      </c>
      <c s="71" t="str">
        <f t="shared" si="2946"/>
        <v>пятница</v>
      </c>
      <c s="71" t="str">
        <f>VLOOKUP(A94327,Подписчики!A:C,2,0)</f>
        <v>UTC+1</v>
      </c>
      <c s="71" t="str">
        <f t="shared" si="2947"/>
        <v>Центральноевропейское время</v>
      </c>
      <c s="71"/>
    </row>
    <row r="94328" spans="1:10" ht="15">
      <c r="A94328">
        <v>236364</v>
      </c>
      <c>
        <v>6525</v>
      </c>
      <c s="2">
        <v>44296.194333333333</v>
      </c>
      <c>
        <v>244574</v>
      </c>
      <c s="71">
        <v>7</v>
      </c>
      <c>
        <v>4</v>
      </c>
      <c s="71" t="str">
        <f t="shared" si="2946"/>
        <v>суббота</v>
      </c>
      <c s="71" t="str">
        <f>VLOOKUP(A94328,Подписчики!A:C,2,0)</f>
        <v>UTC+1</v>
      </c>
      <c s="71" t="str">
        <f t="shared" si="2947"/>
        <v>Центральноевропейское время</v>
      </c>
      <c s="71"/>
    </row>
    <row r="94329" spans="1:10" ht="15">
      <c r="A94329">
        <v>236364</v>
      </c>
      <c>
        <v>9310</v>
      </c>
      <c s="2">
        <v>44299.893796116507</v>
      </c>
      <c>
        <v>111368</v>
      </c>
      <c s="71">
        <v>3</v>
      </c>
      <c>
        <v>21</v>
      </c>
      <c s="71" t="str">
        <f t="shared" si="2946"/>
        <v>вторник</v>
      </c>
      <c s="71" t="str">
        <f>VLOOKUP(A94329,Подписчики!A:C,2,0)</f>
        <v>UTC+1</v>
      </c>
      <c s="71" t="str">
        <f t="shared" si="2947"/>
        <v>Центральноевропейское время</v>
      </c>
      <c s="71"/>
    </row>
    <row r="94330" spans="1:10" ht="15">
      <c r="A94330">
        <v>236364</v>
      </c>
      <c>
        <v>13552</v>
      </c>
      <c s="2">
        <v>44303.778909385117</v>
      </c>
      <c>
        <v>394819</v>
      </c>
      <c s="71">
        <v>7</v>
      </c>
      <c>
        <v>18</v>
      </c>
      <c s="71" t="str">
        <f t="shared" si="2946"/>
        <v>суббота</v>
      </c>
      <c s="71" t="str">
        <f>VLOOKUP(A94330,Подписчики!A:C,2,0)</f>
        <v>UTC+1</v>
      </c>
      <c s="71" t="str">
        <f t="shared" si="2947"/>
        <v>Центральноевропейское время</v>
      </c>
      <c s="71"/>
    </row>
    <row r="94331" spans="1:10" ht="15">
      <c r="A94331">
        <v>236364</v>
      </c>
      <c>
        <v>15250</v>
      </c>
      <c s="2">
        <v>44304.850106796119</v>
      </c>
      <c>
        <v>230778</v>
      </c>
      <c s="71">
        <v>1</v>
      </c>
      <c>
        <v>20</v>
      </c>
      <c s="71" t="str">
        <f t="shared" si="2946"/>
        <v>воскресенье</v>
      </c>
      <c s="71" t="str">
        <f>VLOOKUP(A94331,Подписчики!A:C,2,0)</f>
        <v>UTC+1</v>
      </c>
      <c s="71" t="str">
        <f t="shared" si="2947"/>
        <v>Центральноевропейское время</v>
      </c>
      <c s="71"/>
    </row>
    <row r="94332" spans="1:10" ht="15">
      <c r="A94332">
        <v>236364</v>
      </c>
      <c>
        <v>62787</v>
      </c>
      <c s="2">
        <v>44327.511919093857</v>
      </c>
      <c>
        <v>154256</v>
      </c>
      <c s="71">
        <v>3</v>
      </c>
      <c>
        <v>12</v>
      </c>
      <c s="71" t="str">
        <f t="shared" si="2946"/>
        <v>вторник</v>
      </c>
      <c s="71" t="str">
        <f>VLOOKUP(A94332,Подписчики!A:C,2,0)</f>
        <v>UTC+1</v>
      </c>
      <c s="71" t="str">
        <f t="shared" si="2947"/>
        <v>Центральноевропейское время</v>
      </c>
      <c s="71"/>
    </row>
    <row r="94333" spans="1:10" ht="15">
      <c r="A94333">
        <v>236364</v>
      </c>
      <c>
        <v>72994</v>
      </c>
      <c s="2">
        <v>44331.384380626849</v>
      </c>
      <c>
        <v>85026</v>
      </c>
      <c s="71">
        <v>7</v>
      </c>
      <c>
        <v>9</v>
      </c>
      <c s="71" t="str">
        <f t="shared" si="2946"/>
        <v>суббота</v>
      </c>
      <c s="71" t="str">
        <f>VLOOKUP(A94333,Подписчики!A:C,2,0)</f>
        <v>UTC+1</v>
      </c>
      <c s="71" t="str">
        <f t="shared" si="2947"/>
        <v>Центральноевропейское время</v>
      </c>
      <c s="71"/>
    </row>
    <row r="94334" spans="1:10" ht="15">
      <c r="A94334">
        <v>236364</v>
      </c>
      <c>
        <v>77220</v>
      </c>
      <c s="2">
        <v>44332.566698202463</v>
      </c>
      <c>
        <v>245484</v>
      </c>
      <c s="71">
        <v>1</v>
      </c>
      <c>
        <v>13</v>
      </c>
      <c s="71" t="str">
        <f t="shared" si="2946"/>
        <v>воскресенье</v>
      </c>
      <c s="71" t="str">
        <f>VLOOKUP(A94334,Подписчики!A:C,2,0)</f>
        <v>UTC+1</v>
      </c>
      <c s="71" t="str">
        <f t="shared" si="2947"/>
        <v>Центральноевропейское время</v>
      </c>
      <c s="71"/>
    </row>
    <row r="94335" spans="1:10" ht="15">
      <c r="A94335">
        <v>236364</v>
      </c>
      <c>
        <v>94032</v>
      </c>
      <c s="2">
        <v>44338.570329905087</v>
      </c>
      <c>
        <v>419338</v>
      </c>
      <c s="71">
        <v>7</v>
      </c>
      <c>
        <v>13</v>
      </c>
      <c s="71" t="str">
        <f t="shared" si="2946"/>
        <v>суббота</v>
      </c>
      <c s="71" t="str">
        <f>VLOOKUP(A94335,Подписчики!A:C,2,0)</f>
        <v>UTC+1</v>
      </c>
      <c s="71" t="str">
        <f t="shared" si="2947"/>
        <v>Центральноевропейское время</v>
      </c>
      <c s="71"/>
    </row>
    <row r="94336" spans="1:10" ht="15">
      <c r="A94336">
        <v>236447</v>
      </c>
      <c>
        <v>35219</v>
      </c>
      <c s="2">
        <v>44316.39824595469</v>
      </c>
      <c>
        <v>21760</v>
      </c>
      <c s="71">
        <v>6</v>
      </c>
      <c>
        <v>9</v>
      </c>
      <c s="71" t="str">
        <f t="shared" si="2946"/>
        <v>пятница</v>
      </c>
      <c s="71" t="str">
        <f>VLOOKUP(A94336,Подписчики!A:C,2,0)</f>
        <v>UTC+12</v>
      </c>
      <c s="71" t="str">
        <f t="shared" si="2947"/>
        <v>Камчатское время</v>
      </c>
      <c s="71"/>
    </row>
    <row r="94337" spans="1:10" ht="15">
      <c r="A94337">
        <v>236447</v>
      </c>
      <c>
        <v>41002</v>
      </c>
      <c s="2">
        <v>44318.108601941749</v>
      </c>
      <c>
        <v>314533</v>
      </c>
      <c s="71">
        <v>1</v>
      </c>
      <c>
        <v>2</v>
      </c>
      <c s="71" t="str">
        <f t="shared" si="2946"/>
        <v>воскресенье</v>
      </c>
      <c s="71" t="str">
        <f>VLOOKUP(A94337,Подписчики!A:C,2,0)</f>
        <v>UTC+12</v>
      </c>
      <c s="71" t="str">
        <f t="shared" si="2947"/>
        <v>Камчатское время</v>
      </c>
      <c s="71"/>
    </row>
    <row r="94338" spans="1:10" ht="15">
      <c r="A94338">
        <v>236447</v>
      </c>
      <c>
        <v>64564</v>
      </c>
      <c s="2">
        <v>44328.058440129447</v>
      </c>
      <c>
        <v>411922</v>
      </c>
      <c s="71">
        <v>4</v>
      </c>
      <c>
        <v>1</v>
      </c>
      <c s="71" t="str">
        <f t="shared" si="2946"/>
        <v>среда</v>
      </c>
      <c s="71" t="str">
        <f>VLOOKUP(A94338,Подписчики!A:C,2,0)</f>
        <v>UTC+12</v>
      </c>
      <c s="71" t="str">
        <f t="shared" si="2947"/>
        <v>Камчатское время</v>
      </c>
      <c s="71"/>
    </row>
    <row r="94339" spans="1:10" ht="15">
      <c r="A94339">
        <v>236447</v>
      </c>
      <c>
        <v>85567</v>
      </c>
      <c s="2">
        <v>44335.841</v>
      </c>
      <c>
        <v>37644</v>
      </c>
      <c s="71">
        <v>4</v>
      </c>
      <c>
        <v>20</v>
      </c>
      <c s="71" t="str">
        <f t="shared" si="2948" ref="G94339:G94402">TEXT(C94339,"дддд")</f>
        <v>среда</v>
      </c>
      <c s="71" t="str">
        <f>VLOOKUP(A94339,Подписчики!A:C,2,0)</f>
        <v>UTC+12</v>
      </c>
      <c s="71" t="str">
        <f t="shared" si="2949" ref="I94339:I94402">IF(H94339="UTC+1","Центральноевропейское время",IF(H94339="UTC+2","Калиниградское время",IF(H94339="UTC+3","Московское время",IF(H94339="UTC+4","Самарское время",IF(H94339="UTC+5","Екатеринбургское время",IF(H94339="UTC+6","Омское время",IF(H94339="UTC+7","Красноярское время",IF(H94339="UTC+8","Иркутское время",IF(H94339="UTC+9","Якутское время",IF(H94339="UTC+10","Владивостокское время",IF(H94339="UTC+11","Магаданское время",IF(H94339="UTC+12","Камчатское время",IF(H94339="UTC+0","Запределами России",IF(H94339="UTC-1","Запределами России",IF(H94339="UTC-2","Запределами России",IF(H94339="UTC-3","Запределами России",IF(H94339="UTC-4","Запределами России",IF(H94339="UTC-5","Запределами России",IF(H94339="UTC-6","Запределами России",IF(H94339="UTC-7","Запределами России",IF(H94339="UTC-8","Запределами России",IF(H94339="UTC-9","Запределами России",0))))))))))))))))))))))</f>
        <v>Камчатское время</v>
      </c>
      <c s="71"/>
    </row>
    <row r="94340" spans="1:10" ht="15">
      <c r="A94340">
        <v>236459</v>
      </c>
      <c>
        <v>257109</v>
      </c>
      <c s="2">
        <v>44386.087970873785</v>
      </c>
      <c>
        <v>425255</v>
      </c>
      <c s="71">
        <v>6</v>
      </c>
      <c>
        <v>2</v>
      </c>
      <c s="71" t="str">
        <f t="shared" si="2948"/>
        <v>пятница</v>
      </c>
      <c s="71" t="str">
        <f>VLOOKUP(A94340,Подписчики!A:C,2,0)</f>
        <v>UTC-3</v>
      </c>
      <c s="71" t="str">
        <f t="shared" si="2949"/>
        <v>Запределами России</v>
      </c>
      <c s="71"/>
    </row>
    <row r="94341" spans="1:10" ht="15">
      <c r="A94341">
        <v>236459</v>
      </c>
      <c>
        <v>280997</v>
      </c>
      <c s="2">
        <v>44392.824216828478</v>
      </c>
      <c>
        <v>209122</v>
      </c>
      <c s="71">
        <v>5</v>
      </c>
      <c>
        <v>19</v>
      </c>
      <c s="71" t="str">
        <f t="shared" si="2948"/>
        <v>четверг</v>
      </c>
      <c s="71" t="str">
        <f>VLOOKUP(A94341,Подписчики!A:C,2,0)</f>
        <v>UTC-3</v>
      </c>
      <c s="71" t="str">
        <f t="shared" si="2949"/>
        <v>Запределами России</v>
      </c>
      <c s="71"/>
    </row>
    <row r="94342" spans="1:10" ht="15">
      <c r="A94342">
        <v>236459</v>
      </c>
      <c>
        <v>289430</v>
      </c>
      <c s="2">
        <v>44394.943662831509</v>
      </c>
      <c>
        <v>227775</v>
      </c>
      <c s="71">
        <v>7</v>
      </c>
      <c>
        <v>22</v>
      </c>
      <c s="71" t="str">
        <f t="shared" si="2948"/>
        <v>суббота</v>
      </c>
      <c s="71" t="str">
        <f>VLOOKUP(A94342,Подписчики!A:C,2,0)</f>
        <v>UTC-3</v>
      </c>
      <c s="71" t="str">
        <f t="shared" si="2949"/>
        <v>Запределами России</v>
      </c>
      <c s="71"/>
    </row>
    <row r="94343" spans="1:10" ht="15">
      <c r="A94343">
        <v>236459</v>
      </c>
      <c>
        <v>289903</v>
      </c>
      <c s="2">
        <v>44395.062080906151</v>
      </c>
      <c>
        <v>230507</v>
      </c>
      <c s="71">
        <v>1</v>
      </c>
      <c>
        <v>1</v>
      </c>
      <c s="71" t="str">
        <f t="shared" si="2948"/>
        <v>воскресенье</v>
      </c>
      <c s="71" t="str">
        <f>VLOOKUP(A94343,Подписчики!A:C,2,0)</f>
        <v>UTC-3</v>
      </c>
      <c s="71" t="str">
        <f t="shared" si="2949"/>
        <v>Запределами России</v>
      </c>
      <c s="71"/>
    </row>
    <row r="94344" spans="1:10" ht="15">
      <c r="A94344">
        <v>236459</v>
      </c>
      <c>
        <v>298943</v>
      </c>
      <c s="2">
        <v>44398.128423948219</v>
      </c>
      <c>
        <v>158978</v>
      </c>
      <c s="71">
        <v>4</v>
      </c>
      <c>
        <v>3</v>
      </c>
      <c s="71" t="str">
        <f t="shared" si="2948"/>
        <v>среда</v>
      </c>
      <c s="71" t="str">
        <f>VLOOKUP(A94344,Подписчики!A:C,2,0)</f>
        <v>UTC-3</v>
      </c>
      <c s="71" t="str">
        <f t="shared" si="2949"/>
        <v>Запределами России</v>
      </c>
      <c s="71"/>
    </row>
    <row r="94345" spans="1:10" ht="15">
      <c r="A94345">
        <v>236459</v>
      </c>
      <c>
        <v>313960</v>
      </c>
      <c s="2">
        <v>44402.356975005343</v>
      </c>
      <c>
        <v>359166</v>
      </c>
      <c s="71">
        <v>1</v>
      </c>
      <c>
        <v>8</v>
      </c>
      <c s="71" t="str">
        <f t="shared" si="2948"/>
        <v>воскресенье</v>
      </c>
      <c s="71" t="str">
        <f>VLOOKUP(A94345,Подписчики!A:C,2,0)</f>
        <v>UTC-3</v>
      </c>
      <c s="71" t="str">
        <f t="shared" si="2949"/>
        <v>Запределами России</v>
      </c>
      <c s="71"/>
    </row>
    <row r="94346" spans="1:10" ht="15">
      <c r="A94346">
        <v>236502</v>
      </c>
      <c>
        <v>279754</v>
      </c>
      <c s="2">
        <v>44392.613051779939</v>
      </c>
      <c>
        <v>436600</v>
      </c>
      <c s="71">
        <v>5</v>
      </c>
      <c>
        <v>14</v>
      </c>
      <c s="71" t="str">
        <f t="shared" si="2948"/>
        <v>четверг</v>
      </c>
      <c s="71" t="str">
        <f>VLOOKUP(A94346,Подписчики!A:C,2,0)</f>
        <v>UTC+7</v>
      </c>
      <c s="71" t="str">
        <f t="shared" si="2949"/>
        <v>Красноярское время</v>
      </c>
      <c s="71"/>
    </row>
    <row r="94347" spans="1:10" ht="15">
      <c r="A94347">
        <v>236502</v>
      </c>
      <c>
        <v>281479</v>
      </c>
      <c s="2">
        <v>44393.051333333337</v>
      </c>
      <c>
        <v>189009</v>
      </c>
      <c s="71">
        <v>6</v>
      </c>
      <c>
        <v>1</v>
      </c>
      <c s="71" t="str">
        <f t="shared" si="2948"/>
        <v>пятница</v>
      </c>
      <c s="71" t="str">
        <f>VLOOKUP(A94347,Подписчики!A:C,2,0)</f>
        <v>UTC+7</v>
      </c>
      <c s="71" t="str">
        <f t="shared" si="2949"/>
        <v>Красноярское время</v>
      </c>
      <c s="71"/>
    </row>
    <row r="94348" spans="1:10" ht="15">
      <c r="A94348">
        <v>236502</v>
      </c>
      <c>
        <v>304946</v>
      </c>
      <c s="2">
        <v>44400.236029126216</v>
      </c>
      <c>
        <v>411922</v>
      </c>
      <c s="71">
        <v>6</v>
      </c>
      <c>
        <v>5</v>
      </c>
      <c s="71" t="str">
        <f t="shared" si="2948"/>
        <v>пятница</v>
      </c>
      <c s="71" t="str">
        <f>VLOOKUP(A94348,Подписчики!A:C,2,0)</f>
        <v>UTC+7</v>
      </c>
      <c s="71" t="str">
        <f t="shared" si="2949"/>
        <v>Красноярское время</v>
      </c>
      <c s="71"/>
    </row>
    <row r="94349" spans="1:10" ht="15">
      <c r="A94349">
        <v>236502</v>
      </c>
      <c>
        <v>334244</v>
      </c>
      <c s="2">
        <v>44408.459330097088</v>
      </c>
      <c>
        <v>62570</v>
      </c>
      <c s="71">
        <v>7</v>
      </c>
      <c>
        <v>11</v>
      </c>
      <c s="71" t="str">
        <f t="shared" si="2948"/>
        <v>суббота</v>
      </c>
      <c s="71" t="str">
        <f>VLOOKUP(A94349,Подписчики!A:C,2,0)</f>
        <v>UTC+7</v>
      </c>
      <c s="71" t="str">
        <f t="shared" si="2949"/>
        <v>Красноярское время</v>
      </c>
      <c s="71"/>
    </row>
    <row r="94350" spans="1:10" ht="15">
      <c r="A94350">
        <v>236502</v>
      </c>
      <c>
        <v>354818</v>
      </c>
      <c s="2">
        <v>44414.624378640779</v>
      </c>
      <c>
        <v>158978</v>
      </c>
      <c s="71">
        <v>6</v>
      </c>
      <c>
        <v>14</v>
      </c>
      <c s="71" t="str">
        <f t="shared" si="2948"/>
        <v>пятница</v>
      </c>
      <c s="71" t="str">
        <f>VLOOKUP(A94350,Подписчики!A:C,2,0)</f>
        <v>UTC+7</v>
      </c>
      <c s="71" t="str">
        <f t="shared" si="2949"/>
        <v>Красноярское время</v>
      </c>
      <c s="71"/>
    </row>
    <row r="94351" spans="1:10" ht="15">
      <c r="A94351">
        <v>236502</v>
      </c>
      <c>
        <v>363128</v>
      </c>
      <c s="2">
        <v>44416.266773462783</v>
      </c>
      <c>
        <v>343712</v>
      </c>
      <c s="71">
        <v>1</v>
      </c>
      <c>
        <v>6</v>
      </c>
      <c s="71" t="str">
        <f t="shared" si="2948"/>
        <v>воскресенье</v>
      </c>
      <c s="71" t="str">
        <f>VLOOKUP(A94351,Подписчики!A:C,2,0)</f>
        <v>UTC+7</v>
      </c>
      <c s="71" t="str">
        <f t="shared" si="2949"/>
        <v>Красноярское время</v>
      </c>
      <c s="71"/>
    </row>
    <row r="94352" spans="1:10" ht="15">
      <c r="A94352">
        <v>236502</v>
      </c>
      <c>
        <v>416162</v>
      </c>
      <c s="2">
        <v>44433.444766990295</v>
      </c>
      <c>
        <v>118549</v>
      </c>
      <c s="71">
        <v>4</v>
      </c>
      <c>
        <v>10</v>
      </c>
      <c s="71" t="str">
        <f t="shared" si="2948"/>
        <v>среда</v>
      </c>
      <c s="71" t="str">
        <f>VLOOKUP(A94352,Подписчики!A:C,2,0)</f>
        <v>UTC+7</v>
      </c>
      <c s="71" t="str">
        <f t="shared" si="2949"/>
        <v>Красноярское время</v>
      </c>
      <c s="71"/>
    </row>
    <row r="94353" spans="1:10" ht="15">
      <c r="A94353">
        <v>236502</v>
      </c>
      <c>
        <v>418761</v>
      </c>
      <c s="2">
        <v>44434.333116504858</v>
      </c>
      <c>
        <v>227775</v>
      </c>
      <c s="71">
        <v>5</v>
      </c>
      <c>
        <v>7</v>
      </c>
      <c s="71" t="str">
        <f t="shared" si="2948"/>
        <v>четверг</v>
      </c>
      <c s="71" t="str">
        <f>VLOOKUP(A94353,Подписчики!A:C,2,0)</f>
        <v>UTC+7</v>
      </c>
      <c s="71" t="str">
        <f t="shared" si="2949"/>
        <v>Красноярское время</v>
      </c>
      <c s="71"/>
    </row>
    <row r="94354" spans="1:10" ht="15">
      <c r="A94354">
        <v>236645</v>
      </c>
      <c>
        <v>107167</v>
      </c>
      <c s="2">
        <v>44342.740478964399</v>
      </c>
      <c>
        <v>333426</v>
      </c>
      <c s="71">
        <v>4</v>
      </c>
      <c>
        <v>17</v>
      </c>
      <c s="71" t="str">
        <f t="shared" si="2948"/>
        <v>среда</v>
      </c>
      <c s="71" t="str">
        <f>VLOOKUP(A94354,Подписчики!A:C,2,0)</f>
        <v>UTC+2</v>
      </c>
      <c s="71" t="str">
        <f t="shared" si="2949"/>
        <v>Калиниградское время</v>
      </c>
      <c s="71"/>
    </row>
    <row r="94355" spans="1:10" ht="15">
      <c r="A94355">
        <v>236645</v>
      </c>
      <c>
        <v>114499</v>
      </c>
      <c s="2">
        <v>44344.835948220061</v>
      </c>
      <c>
        <v>429494</v>
      </c>
      <c s="71">
        <v>6</v>
      </c>
      <c>
        <v>20</v>
      </c>
      <c s="71" t="str">
        <f t="shared" si="2948"/>
        <v>пятница</v>
      </c>
      <c s="71" t="str">
        <f>VLOOKUP(A94355,Подписчики!A:C,2,0)</f>
        <v>UTC+2</v>
      </c>
      <c s="71" t="str">
        <f t="shared" si="2949"/>
        <v>Калиниградское время</v>
      </c>
      <c s="71"/>
    </row>
    <row r="94356" spans="1:10" ht="15">
      <c r="A94356">
        <v>236645</v>
      </c>
      <c>
        <v>145162</v>
      </c>
      <c s="2">
        <v>44353.463779935271</v>
      </c>
      <c>
        <v>411922</v>
      </c>
      <c s="71">
        <v>1</v>
      </c>
      <c>
        <v>11</v>
      </c>
      <c s="71" t="str">
        <f t="shared" si="2948"/>
        <v>воскресенье</v>
      </c>
      <c s="71" t="str">
        <f>VLOOKUP(A94356,Подписчики!A:C,2,0)</f>
        <v>UTC+2</v>
      </c>
      <c s="71" t="str">
        <f t="shared" si="2949"/>
        <v>Калиниградское время</v>
      </c>
      <c s="71"/>
    </row>
    <row r="94357" spans="1:10" ht="15">
      <c r="A94357">
        <v>236645</v>
      </c>
      <c>
        <v>156186</v>
      </c>
      <c s="2">
        <v>44356.975106796112</v>
      </c>
      <c>
        <v>347008</v>
      </c>
      <c s="71">
        <v>4</v>
      </c>
      <c>
        <v>23</v>
      </c>
      <c s="71" t="str">
        <f t="shared" si="2948"/>
        <v>среда</v>
      </c>
      <c s="71" t="str">
        <f>VLOOKUP(A94357,Подписчики!A:C,2,0)</f>
        <v>UTC+2</v>
      </c>
      <c s="71" t="str">
        <f t="shared" si="2949"/>
        <v>Калиниградское время</v>
      </c>
      <c s="71"/>
    </row>
    <row r="94358" spans="1:10" ht="15">
      <c r="A94358">
        <v>236645</v>
      </c>
      <c>
        <v>163731</v>
      </c>
      <c s="2">
        <v>44359.139744254891</v>
      </c>
      <c>
        <v>439981</v>
      </c>
      <c s="71">
        <v>7</v>
      </c>
      <c>
        <v>3</v>
      </c>
      <c s="71" t="str">
        <f t="shared" si="2948"/>
        <v>суббота</v>
      </c>
      <c s="71" t="str">
        <f>VLOOKUP(A94358,Подписчики!A:C,2,0)</f>
        <v>UTC+2</v>
      </c>
      <c s="71" t="str">
        <f t="shared" si="2949"/>
        <v>Калиниградское время</v>
      </c>
      <c s="71"/>
    </row>
    <row r="94359" spans="1:10" ht="15">
      <c r="A94359">
        <v>236645</v>
      </c>
      <c>
        <v>274338</v>
      </c>
      <c s="2">
        <v>44390.709734627831</v>
      </c>
      <c>
        <v>158978</v>
      </c>
      <c s="71">
        <v>3</v>
      </c>
      <c>
        <v>17</v>
      </c>
      <c s="71" t="str">
        <f t="shared" si="2948"/>
        <v>вторник</v>
      </c>
      <c s="71" t="str">
        <f>VLOOKUP(A94359,Подписчики!A:C,2,0)</f>
        <v>UTC+2</v>
      </c>
      <c s="71" t="str">
        <f t="shared" si="2949"/>
        <v>Калиниградское время</v>
      </c>
      <c s="71"/>
    </row>
    <row r="94360" spans="1:10" ht="15">
      <c r="A94360">
        <v>236645</v>
      </c>
      <c>
        <v>359816</v>
      </c>
      <c s="2">
        <v>44415.630446601943</v>
      </c>
      <c>
        <v>228405</v>
      </c>
      <c s="71">
        <v>7</v>
      </c>
      <c>
        <v>15</v>
      </c>
      <c s="71" t="str">
        <f t="shared" si="2948"/>
        <v>суббота</v>
      </c>
      <c s="71" t="str">
        <f>VLOOKUP(A94360,Подписчики!A:C,2,0)</f>
        <v>UTC+2</v>
      </c>
      <c s="71" t="str">
        <f t="shared" si="2949"/>
        <v>Калиниградское время</v>
      </c>
      <c s="71"/>
    </row>
    <row r="94361" spans="1:10" ht="15">
      <c r="A94361">
        <v>236645</v>
      </c>
      <c>
        <v>369749</v>
      </c>
      <c s="2">
        <v>44418.538213592234</v>
      </c>
      <c>
        <v>140153</v>
      </c>
      <c s="71">
        <v>3</v>
      </c>
      <c>
        <v>12</v>
      </c>
      <c s="71" t="str">
        <f t="shared" si="2948"/>
        <v>вторник</v>
      </c>
      <c s="71" t="str">
        <f>VLOOKUP(A94361,Подписчики!A:C,2,0)</f>
        <v>UTC+2</v>
      </c>
      <c s="71" t="str">
        <f t="shared" si="2949"/>
        <v>Калиниградское время</v>
      </c>
      <c s="71"/>
    </row>
    <row r="94362" spans="1:10" ht="15">
      <c r="A94362">
        <v>236693</v>
      </c>
      <c>
        <v>88360</v>
      </c>
      <c s="2">
        <v>44337.15390938511</v>
      </c>
      <c>
        <v>21407</v>
      </c>
      <c s="71">
        <v>6</v>
      </c>
      <c>
        <v>3</v>
      </c>
      <c s="71" t="str">
        <f t="shared" si="2948"/>
        <v>пятница</v>
      </c>
      <c s="71" t="str">
        <f>VLOOKUP(A94362,Подписчики!A:C,2,0)</f>
        <v>UTC-4</v>
      </c>
      <c s="71" t="str">
        <f t="shared" si="2949"/>
        <v>Запределами России</v>
      </c>
      <c s="71"/>
    </row>
    <row r="94363" spans="1:10" ht="15">
      <c r="A94363">
        <v>236693</v>
      </c>
      <c>
        <v>96549</v>
      </c>
      <c s="2">
        <v>44339.005042071192</v>
      </c>
      <c>
        <v>54532</v>
      </c>
      <c s="71">
        <v>1</v>
      </c>
      <c>
        <v>0</v>
      </c>
      <c s="71" t="str">
        <f t="shared" si="2948"/>
        <v>воскресенье</v>
      </c>
      <c s="71" t="str">
        <f>VLOOKUP(A94363,Подписчики!A:C,2,0)</f>
        <v>UTC-4</v>
      </c>
      <c s="71" t="str">
        <f t="shared" si="2949"/>
        <v>Запределами России</v>
      </c>
      <c s="71"/>
    </row>
    <row r="94364" spans="1:10" ht="15">
      <c r="A94364">
        <v>236697</v>
      </c>
      <c>
        <v>108281</v>
      </c>
      <c s="2">
        <v>44342.943553398058</v>
      </c>
      <c>
        <v>15045</v>
      </c>
      <c s="71">
        <v>4</v>
      </c>
      <c>
        <v>22</v>
      </c>
      <c s="71" t="str">
        <f t="shared" si="2948"/>
        <v>среда</v>
      </c>
      <c s="71" t="str">
        <f>VLOOKUP(A94364,Подписчики!A:C,2,0)</f>
        <v>UTC+0</v>
      </c>
      <c s="71" t="str">
        <f t="shared" si="2949"/>
        <v>Запределами России</v>
      </c>
      <c s="71"/>
    </row>
    <row r="94365" spans="1:10" ht="15">
      <c r="A94365">
        <v>236697</v>
      </c>
      <c>
        <v>110484</v>
      </c>
      <c s="2">
        <v>44343.885300970876</v>
      </c>
      <c>
        <v>310239</v>
      </c>
      <c s="71">
        <v>5</v>
      </c>
      <c>
        <v>21</v>
      </c>
      <c s="71" t="str">
        <f t="shared" si="2948"/>
        <v>четверг</v>
      </c>
      <c s="71" t="str">
        <f>VLOOKUP(A94365,Подписчики!A:C,2,0)</f>
        <v>UTC+0</v>
      </c>
      <c s="71" t="str">
        <f t="shared" si="2949"/>
        <v>Запределами России</v>
      </c>
      <c s="71"/>
    </row>
    <row r="94366" spans="1:10" ht="15">
      <c r="A94366">
        <v>236697</v>
      </c>
      <c>
        <v>112238</v>
      </c>
      <c s="2">
        <v>44344.595656957928</v>
      </c>
      <c>
        <v>369021</v>
      </c>
      <c s="71">
        <v>6</v>
      </c>
      <c>
        <v>14</v>
      </c>
      <c s="71" t="str">
        <f t="shared" si="2948"/>
        <v>пятница</v>
      </c>
      <c s="71" t="str">
        <f>VLOOKUP(A94366,Подписчики!A:C,2,0)</f>
        <v>UTC+0</v>
      </c>
      <c s="71" t="str">
        <f t="shared" si="2949"/>
        <v>Запределами России</v>
      </c>
      <c s="71"/>
    </row>
    <row r="94367" spans="1:10" ht="15">
      <c r="A94367">
        <v>236697</v>
      </c>
      <c>
        <v>132582</v>
      </c>
      <c s="2">
        <v>44349.865883495142</v>
      </c>
      <c>
        <v>439981</v>
      </c>
      <c s="71">
        <v>4</v>
      </c>
      <c>
        <v>20</v>
      </c>
      <c s="71" t="str">
        <f t="shared" si="2948"/>
        <v>среда</v>
      </c>
      <c s="71" t="str">
        <f>VLOOKUP(A94367,Подписчики!A:C,2,0)</f>
        <v>UTC+0</v>
      </c>
      <c s="71" t="str">
        <f t="shared" si="2949"/>
        <v>Запределами России</v>
      </c>
      <c s="71"/>
    </row>
    <row r="94368" spans="1:10" ht="15">
      <c r="A94368">
        <v>236697</v>
      </c>
      <c>
        <v>158717</v>
      </c>
      <c s="2">
        <v>44357.886919093849</v>
      </c>
      <c>
        <v>390562</v>
      </c>
      <c s="71">
        <v>5</v>
      </c>
      <c>
        <v>21</v>
      </c>
      <c s="71" t="str">
        <f t="shared" si="2948"/>
        <v>четверг</v>
      </c>
      <c s="71" t="str">
        <f>VLOOKUP(A94368,Подписчики!A:C,2,0)</f>
        <v>UTC+0</v>
      </c>
      <c s="71" t="str">
        <f t="shared" si="2949"/>
        <v>Запределами России</v>
      </c>
      <c s="71"/>
    </row>
    <row r="94369" spans="1:10" ht="15">
      <c r="A94369">
        <v>236697</v>
      </c>
      <c>
        <v>168252</v>
      </c>
      <c s="2">
        <v>44360.047113268607</v>
      </c>
      <c>
        <v>153893</v>
      </c>
      <c s="71">
        <v>1</v>
      </c>
      <c>
        <v>1</v>
      </c>
      <c s="71" t="str">
        <f t="shared" si="2948"/>
        <v>воскресенье</v>
      </c>
      <c s="71" t="str">
        <f>VLOOKUP(A94369,Подписчики!A:C,2,0)</f>
        <v>UTC+0</v>
      </c>
      <c s="71" t="str">
        <f t="shared" si="2949"/>
        <v>Запределами России</v>
      </c>
      <c s="71"/>
    </row>
    <row r="94370" spans="1:10" ht="15">
      <c r="A94370">
        <v>236697</v>
      </c>
      <c>
        <v>190905</v>
      </c>
      <c s="2">
        <v>44366.702453074431</v>
      </c>
      <c>
        <v>250679</v>
      </c>
      <c s="71">
        <v>7</v>
      </c>
      <c>
        <v>16</v>
      </c>
      <c s="71" t="str">
        <f t="shared" si="2948"/>
        <v>суббота</v>
      </c>
      <c s="71" t="str">
        <f>VLOOKUP(A94370,Подписчики!A:C,2,0)</f>
        <v>UTC+0</v>
      </c>
      <c s="71" t="str">
        <f t="shared" si="2949"/>
        <v>Запределами России</v>
      </c>
      <c s="71"/>
    </row>
    <row r="94371" spans="1:10" ht="15">
      <c r="A94371">
        <v>236697</v>
      </c>
      <c>
        <v>210662</v>
      </c>
      <c s="2">
        <v>44372.577857605174</v>
      </c>
      <c>
        <v>230507</v>
      </c>
      <c s="71">
        <v>6</v>
      </c>
      <c>
        <v>13</v>
      </c>
      <c s="71" t="str">
        <f t="shared" si="2948"/>
        <v>пятница</v>
      </c>
      <c s="71" t="str">
        <f>VLOOKUP(A94371,Подписчики!A:C,2,0)</f>
        <v>UTC+0</v>
      </c>
      <c s="71" t="str">
        <f t="shared" si="2949"/>
        <v>Запределами России</v>
      </c>
      <c s="71"/>
    </row>
    <row r="94372" spans="1:10" ht="15">
      <c r="A94372">
        <v>236697</v>
      </c>
      <c>
        <v>247238</v>
      </c>
      <c s="2">
        <v>44382.373974110029</v>
      </c>
      <c>
        <v>411922</v>
      </c>
      <c s="71">
        <v>2</v>
      </c>
      <c>
        <v>8</v>
      </c>
      <c s="71" t="str">
        <f t="shared" si="2948"/>
        <v>понедельник</v>
      </c>
      <c s="71" t="str">
        <f>VLOOKUP(A94372,Подписчики!A:C,2,0)</f>
        <v>UTC+0</v>
      </c>
      <c s="71" t="str">
        <f t="shared" si="2949"/>
        <v>Запределами России</v>
      </c>
      <c s="71"/>
    </row>
    <row r="94373" spans="1:10" ht="15">
      <c r="A94373">
        <v>236697</v>
      </c>
      <c>
        <v>260211</v>
      </c>
      <c s="2">
        <v>44386.872355987056</v>
      </c>
      <c>
        <v>470762</v>
      </c>
      <c s="71">
        <v>6</v>
      </c>
      <c>
        <v>20</v>
      </c>
      <c s="71" t="str">
        <f t="shared" si="2948"/>
        <v>пятница</v>
      </c>
      <c s="71" t="str">
        <f>VLOOKUP(A94373,Подписчики!A:C,2,0)</f>
        <v>UTC+0</v>
      </c>
      <c s="71" t="str">
        <f t="shared" si="2949"/>
        <v>Запределами России</v>
      </c>
      <c s="71"/>
    </row>
    <row r="94374" spans="1:10" ht="15">
      <c r="A94374">
        <v>236697</v>
      </c>
      <c>
        <v>272810</v>
      </c>
      <c s="2">
        <v>44389.996951456313</v>
      </c>
      <c>
        <v>228405</v>
      </c>
      <c s="71">
        <v>2</v>
      </c>
      <c>
        <v>23</v>
      </c>
      <c s="71" t="str">
        <f t="shared" si="2948"/>
        <v>понедельник</v>
      </c>
      <c s="71" t="str">
        <f>VLOOKUP(A94374,Подписчики!A:C,2,0)</f>
        <v>UTC+0</v>
      </c>
      <c s="71" t="str">
        <f t="shared" si="2949"/>
        <v>Запределами России</v>
      </c>
      <c s="71"/>
    </row>
    <row r="94375" spans="1:10" ht="15">
      <c r="A94375">
        <v>236697</v>
      </c>
      <c>
        <v>309461</v>
      </c>
      <c s="2">
        <v>44401.380352183602</v>
      </c>
      <c>
        <v>161398</v>
      </c>
      <c s="71">
        <v>7</v>
      </c>
      <c>
        <v>9</v>
      </c>
      <c s="71" t="str">
        <f t="shared" si="2948"/>
        <v>суббота</v>
      </c>
      <c s="71" t="str">
        <f>VLOOKUP(A94375,Подписчики!A:C,2,0)</f>
        <v>UTC+0</v>
      </c>
      <c s="71" t="str">
        <f t="shared" si="2949"/>
        <v>Запределами России</v>
      </c>
      <c s="71"/>
    </row>
    <row r="94376" spans="1:10" ht="15">
      <c r="A94376">
        <v>236697</v>
      </c>
      <c>
        <v>331005</v>
      </c>
      <c s="2">
        <v>44407.765559870553</v>
      </c>
      <c>
        <v>196571</v>
      </c>
      <c s="71">
        <v>6</v>
      </c>
      <c>
        <v>18</v>
      </c>
      <c s="71" t="str">
        <f t="shared" si="2948"/>
        <v>пятница</v>
      </c>
      <c s="71" t="str">
        <f>VLOOKUP(A94376,Подписчики!A:C,2,0)</f>
        <v>UTC+0</v>
      </c>
      <c s="71" t="str">
        <f t="shared" si="2949"/>
        <v>Запределами России</v>
      </c>
      <c s="71"/>
    </row>
    <row r="94377" spans="1:10" ht="15">
      <c r="A94377">
        <v>236697</v>
      </c>
      <c>
        <v>332644</v>
      </c>
      <c s="2">
        <v>44407.920899676377</v>
      </c>
      <c>
        <v>396686</v>
      </c>
      <c s="71">
        <v>6</v>
      </c>
      <c>
        <v>22</v>
      </c>
      <c s="71" t="str">
        <f t="shared" si="2948"/>
        <v>пятница</v>
      </c>
      <c s="71" t="str">
        <f>VLOOKUP(A94377,Подписчики!A:C,2,0)</f>
        <v>UTC+0</v>
      </c>
      <c s="71" t="str">
        <f t="shared" si="2949"/>
        <v>Запределами России</v>
      </c>
      <c s="71"/>
    </row>
    <row r="94378" spans="1:10" ht="15">
      <c r="A94378">
        <v>236697</v>
      </c>
      <c>
        <v>393886</v>
      </c>
      <c s="2">
        <v>44426.019</v>
      </c>
      <c>
        <v>439981</v>
      </c>
      <c s="71">
        <v>4</v>
      </c>
      <c>
        <v>0</v>
      </c>
      <c s="71" t="str">
        <f t="shared" si="2948"/>
        <v>среда</v>
      </c>
      <c s="71" t="str">
        <f>VLOOKUP(A94378,Подписчики!A:C,2,0)</f>
        <v>UTC+0</v>
      </c>
      <c s="71" t="str">
        <f t="shared" si="2949"/>
        <v>Запределами России</v>
      </c>
      <c s="71"/>
    </row>
    <row r="94379" spans="1:10" ht="15">
      <c r="A94379">
        <v>236697</v>
      </c>
      <c>
        <v>395865</v>
      </c>
      <c s="2">
        <v>44426.80601294498</v>
      </c>
      <c>
        <v>339123</v>
      </c>
      <c s="71">
        <v>4</v>
      </c>
      <c>
        <v>19</v>
      </c>
      <c s="71" t="str">
        <f t="shared" si="2948"/>
        <v>среда</v>
      </c>
      <c s="71" t="str">
        <f>VLOOKUP(A94379,Подписчики!A:C,2,0)</f>
        <v>UTC+0</v>
      </c>
      <c s="71" t="str">
        <f t="shared" si="2949"/>
        <v>Запределами России</v>
      </c>
      <c s="71"/>
    </row>
    <row r="94380" spans="1:10" ht="15">
      <c r="A94380">
        <v>236697</v>
      </c>
      <c>
        <v>411395</v>
      </c>
      <c s="2">
        <v>44431.030932038833</v>
      </c>
      <c>
        <v>68095</v>
      </c>
      <c s="71">
        <v>2</v>
      </c>
      <c>
        <v>0</v>
      </c>
      <c s="71" t="str">
        <f t="shared" si="2948"/>
        <v>понедельник</v>
      </c>
      <c s="71" t="str">
        <f>VLOOKUP(A94380,Подписчики!A:C,2,0)</f>
        <v>UTC+0</v>
      </c>
      <c s="71" t="str">
        <f t="shared" si="2949"/>
        <v>Запределами России</v>
      </c>
      <c s="71"/>
    </row>
    <row r="94381" spans="1:10" ht="15">
      <c r="A94381">
        <v>236743</v>
      </c>
      <c>
        <v>48590</v>
      </c>
      <c s="2">
        <v>44321.609815533979</v>
      </c>
      <c>
        <v>158978</v>
      </c>
      <c s="71">
        <v>4</v>
      </c>
      <c>
        <v>14</v>
      </c>
      <c s="71" t="str">
        <f t="shared" si="2948"/>
        <v>среда</v>
      </c>
      <c s="71" t="str">
        <f>VLOOKUP(A94381,Подписчики!A:C,2,0)</f>
        <v>UTC+3</v>
      </c>
      <c s="71" t="str">
        <f t="shared" si="2949"/>
        <v>Московское время</v>
      </c>
      <c s="71"/>
    </row>
    <row r="94382" spans="1:10" ht="15">
      <c r="A94382">
        <v>236743</v>
      </c>
      <c>
        <v>54615</v>
      </c>
      <c s="2">
        <v>44324.354655598618</v>
      </c>
      <c>
        <v>32415</v>
      </c>
      <c s="71">
        <v>7</v>
      </c>
      <c>
        <v>8</v>
      </c>
      <c s="71" t="str">
        <f t="shared" si="2948"/>
        <v>суббота</v>
      </c>
      <c s="71" t="str">
        <f>VLOOKUP(A94382,Подписчики!A:C,2,0)</f>
        <v>UTC+3</v>
      </c>
      <c s="71" t="str">
        <f t="shared" si="2949"/>
        <v>Московское время</v>
      </c>
      <c s="71"/>
    </row>
    <row r="94383" spans="1:10" ht="15">
      <c r="A94383">
        <v>236743</v>
      </c>
      <c>
        <v>66575</v>
      </c>
      <c s="2">
        <v>44328.89136893204</v>
      </c>
      <c>
        <v>16599</v>
      </c>
      <c s="71">
        <v>4</v>
      </c>
      <c>
        <v>21</v>
      </c>
      <c s="71" t="str">
        <f t="shared" si="2948"/>
        <v>среда</v>
      </c>
      <c s="71" t="str">
        <f>VLOOKUP(A94383,Подписчики!A:C,2,0)</f>
        <v>UTC+3</v>
      </c>
      <c s="71" t="str">
        <f t="shared" si="2949"/>
        <v>Московское время</v>
      </c>
      <c s="71"/>
    </row>
    <row r="94384" spans="1:10" ht="15">
      <c r="A94384">
        <v>236743</v>
      </c>
      <c>
        <v>76921</v>
      </c>
      <c s="2">
        <v>44332.452857605174</v>
      </c>
      <c>
        <v>389689</v>
      </c>
      <c s="71">
        <v>1</v>
      </c>
      <c>
        <v>10</v>
      </c>
      <c s="71" t="str">
        <f t="shared" si="2948"/>
        <v>воскресенье</v>
      </c>
      <c s="71" t="str">
        <f>VLOOKUP(A94384,Подписчики!A:C,2,0)</f>
        <v>UTC+3</v>
      </c>
      <c s="71" t="str">
        <f t="shared" si="2949"/>
        <v>Московское время</v>
      </c>
      <c s="71"/>
    </row>
    <row r="94385" spans="1:10" ht="15">
      <c r="A94385">
        <v>236743</v>
      </c>
      <c>
        <v>94792</v>
      </c>
      <c s="2">
        <v>44338.703666666668</v>
      </c>
      <c>
        <v>471409</v>
      </c>
      <c s="71">
        <v>7</v>
      </c>
      <c>
        <v>16</v>
      </c>
      <c s="71" t="str">
        <f t="shared" si="2948"/>
        <v>суббота</v>
      </c>
      <c s="71" t="str">
        <f>VLOOKUP(A94385,Подписчики!A:C,2,0)</f>
        <v>UTC+3</v>
      </c>
      <c s="71" t="str">
        <f t="shared" si="2949"/>
        <v>Московское время</v>
      </c>
      <c s="71"/>
    </row>
    <row r="94386" spans="1:10" ht="15">
      <c r="A94386">
        <v>236752</v>
      </c>
      <c>
        <v>21786</v>
      </c>
      <c s="2">
        <v>44309.834734627831</v>
      </c>
      <c>
        <v>411922</v>
      </c>
      <c s="71">
        <v>6</v>
      </c>
      <c>
        <v>20</v>
      </c>
      <c s="71" t="str">
        <f t="shared" si="2948"/>
        <v>пятница</v>
      </c>
      <c s="71" t="str">
        <f>VLOOKUP(A94386,Подписчики!A:C,2,0)</f>
        <v>UTC+3</v>
      </c>
      <c s="71" t="str">
        <f t="shared" si="2949"/>
        <v>Московское время</v>
      </c>
      <c s="71"/>
    </row>
    <row r="94387" spans="1:10" ht="15">
      <c r="A94387">
        <v>236752</v>
      </c>
      <c>
        <v>44544</v>
      </c>
      <c s="2">
        <v>44319.632469255666</v>
      </c>
      <c>
        <v>250679</v>
      </c>
      <c s="71">
        <v>2</v>
      </c>
      <c>
        <v>15</v>
      </c>
      <c s="71" t="str">
        <f t="shared" si="2948"/>
        <v>понедельник</v>
      </c>
      <c s="71" t="str">
        <f>VLOOKUP(A94387,Подписчики!A:C,2,0)</f>
        <v>UTC+3</v>
      </c>
      <c s="71" t="str">
        <f t="shared" si="2949"/>
        <v>Московское время</v>
      </c>
      <c s="71"/>
    </row>
    <row r="94388" spans="1:10" ht="15">
      <c r="A94388">
        <v>236752</v>
      </c>
      <c>
        <v>45114</v>
      </c>
      <c s="2">
        <v>44319.773999999998</v>
      </c>
      <c>
        <v>325852</v>
      </c>
      <c s="71">
        <v>2</v>
      </c>
      <c>
        <v>18</v>
      </c>
      <c s="71" t="str">
        <f t="shared" si="2948"/>
        <v>понедельник</v>
      </c>
      <c s="71" t="str">
        <f>VLOOKUP(A94388,Подписчики!A:C,2,0)</f>
        <v>UTC+3</v>
      </c>
      <c s="71" t="str">
        <f t="shared" si="2949"/>
        <v>Московское время</v>
      </c>
      <c s="71"/>
    </row>
    <row r="94389" spans="1:10" ht="15">
      <c r="A94389">
        <v>236752</v>
      </c>
      <c>
        <v>86696</v>
      </c>
      <c s="2">
        <v>44336.617906148866</v>
      </c>
      <c>
        <v>362672</v>
      </c>
      <c s="71">
        <v>5</v>
      </c>
      <c>
        <v>14</v>
      </c>
      <c s="71" t="str">
        <f t="shared" si="2948"/>
        <v>четверг</v>
      </c>
      <c s="71" t="str">
        <f>VLOOKUP(A94389,Подписчики!A:C,2,0)</f>
        <v>UTC+3</v>
      </c>
      <c s="71" t="str">
        <f t="shared" si="2949"/>
        <v>Московское время</v>
      </c>
      <c s="71"/>
    </row>
    <row r="94390" spans="1:10" ht="15">
      <c r="A94390">
        <v>236752</v>
      </c>
      <c>
        <v>88679</v>
      </c>
      <c s="2">
        <v>44337.486838187702</v>
      </c>
      <c>
        <v>119030</v>
      </c>
      <c s="71">
        <v>6</v>
      </c>
      <c>
        <v>11</v>
      </c>
      <c s="71" t="str">
        <f t="shared" si="2948"/>
        <v>пятница</v>
      </c>
      <c s="71" t="str">
        <f>VLOOKUP(A94390,Подписчики!A:C,2,0)</f>
        <v>UTC+3</v>
      </c>
      <c s="71" t="str">
        <f t="shared" si="2949"/>
        <v>Московское время</v>
      </c>
      <c s="71"/>
    </row>
    <row r="94391" spans="1:10" ht="15">
      <c r="A94391">
        <v>236752</v>
      </c>
      <c>
        <v>179163</v>
      </c>
      <c s="2">
        <v>44363.671304207121</v>
      </c>
      <c>
        <v>387595</v>
      </c>
      <c s="71">
        <v>4</v>
      </c>
      <c>
        <v>16</v>
      </c>
      <c s="71" t="str">
        <f t="shared" si="2948"/>
        <v>среда</v>
      </c>
      <c s="71" t="str">
        <f>VLOOKUP(A94391,Подписчики!A:C,2,0)</f>
        <v>UTC+3</v>
      </c>
      <c s="71" t="str">
        <f t="shared" si="2949"/>
        <v>Московское время</v>
      </c>
      <c s="71"/>
    </row>
    <row r="94392" spans="1:10" ht="15">
      <c r="A94392">
        <v>236752</v>
      </c>
      <c>
        <v>205618</v>
      </c>
      <c s="2">
        <v>44370.813699029124</v>
      </c>
      <c>
        <v>304128</v>
      </c>
      <c s="71">
        <v>4</v>
      </c>
      <c>
        <v>19</v>
      </c>
      <c s="71" t="str">
        <f t="shared" si="2948"/>
        <v>среда</v>
      </c>
      <c s="71" t="str">
        <f>VLOOKUP(A94392,Подписчики!A:C,2,0)</f>
        <v>UTC+3</v>
      </c>
      <c s="71" t="str">
        <f t="shared" si="2949"/>
        <v>Московское время</v>
      </c>
      <c s="71"/>
    </row>
    <row r="94393" spans="1:10" ht="15">
      <c r="A94393">
        <v>236752</v>
      </c>
      <c>
        <v>215536</v>
      </c>
      <c s="2">
        <v>44373.614669902912</v>
      </c>
      <c>
        <v>83474</v>
      </c>
      <c s="71">
        <v>7</v>
      </c>
      <c>
        <v>14</v>
      </c>
      <c s="71" t="str">
        <f t="shared" si="2948"/>
        <v>суббота</v>
      </c>
      <c s="71" t="str">
        <f>VLOOKUP(A94393,Подписчики!A:C,2,0)</f>
        <v>UTC+3</v>
      </c>
      <c s="71" t="str">
        <f t="shared" si="2949"/>
        <v>Московское время</v>
      </c>
      <c s="71"/>
    </row>
    <row r="94394" spans="1:10" ht="15">
      <c r="A94394">
        <v>236760</v>
      </c>
      <c>
        <v>87603</v>
      </c>
      <c s="2">
        <v>44336.811271844665</v>
      </c>
      <c>
        <v>88863</v>
      </c>
      <c s="71">
        <v>5</v>
      </c>
      <c>
        <v>19</v>
      </c>
      <c s="71" t="str">
        <f t="shared" si="2948"/>
        <v>четверг</v>
      </c>
      <c s="71" t="str">
        <f>VLOOKUP(A94394,Подписчики!A:C,2,0)</f>
        <v>UTC+1</v>
      </c>
      <c s="71" t="str">
        <f t="shared" si="2949"/>
        <v>Центральноевропейское время</v>
      </c>
      <c s="71"/>
    </row>
    <row r="94395" spans="1:10" ht="15">
      <c r="A94395">
        <v>236779</v>
      </c>
      <c>
        <v>105266</v>
      </c>
      <c s="2">
        <v>44341.917663430424</v>
      </c>
      <c>
        <v>411922</v>
      </c>
      <c s="71">
        <v>3</v>
      </c>
      <c>
        <v>22</v>
      </c>
      <c s="71" t="str">
        <f t="shared" si="2948"/>
        <v>вторник</v>
      </c>
      <c s="71" t="str">
        <f>VLOOKUP(A94395,Подписчики!A:C,2,0)</f>
        <v>UTC+0</v>
      </c>
      <c s="71" t="str">
        <f t="shared" si="2949"/>
        <v>Запределами России</v>
      </c>
      <c s="71"/>
    </row>
    <row r="94396" spans="1:10" ht="15">
      <c r="A94396">
        <v>236779</v>
      </c>
      <c>
        <v>108231</v>
      </c>
      <c s="2">
        <v>44342.930608414237</v>
      </c>
      <c>
        <v>76405</v>
      </c>
      <c s="71">
        <v>4</v>
      </c>
      <c>
        <v>22</v>
      </c>
      <c s="71" t="str">
        <f t="shared" si="2948"/>
        <v>среда</v>
      </c>
      <c s="71" t="str">
        <f>VLOOKUP(A94396,Подписчики!A:C,2,0)</f>
        <v>UTC+0</v>
      </c>
      <c s="71" t="str">
        <f t="shared" si="2949"/>
        <v>Запределами России</v>
      </c>
      <c s="71"/>
    </row>
    <row r="94397" spans="1:10" ht="15">
      <c r="A94397">
        <v>236779</v>
      </c>
      <c>
        <v>168131</v>
      </c>
      <c s="2">
        <v>44360.006134220406</v>
      </c>
      <c>
        <v>438701</v>
      </c>
      <c s="71">
        <v>1</v>
      </c>
      <c>
        <v>0</v>
      </c>
      <c s="71" t="str">
        <f t="shared" si="2948"/>
        <v>воскресенье</v>
      </c>
      <c s="71" t="str">
        <f>VLOOKUP(A94397,Подписчики!A:C,2,0)</f>
        <v>UTC+0</v>
      </c>
      <c s="71" t="str">
        <f t="shared" si="2949"/>
        <v>Запределами России</v>
      </c>
      <c s="71"/>
    </row>
    <row r="94398" spans="1:10" ht="15">
      <c r="A94398">
        <v>236779</v>
      </c>
      <c>
        <v>208020</v>
      </c>
      <c s="2">
        <v>44371.717016181232</v>
      </c>
      <c>
        <v>242428</v>
      </c>
      <c s="71">
        <v>5</v>
      </c>
      <c>
        <v>17</v>
      </c>
      <c s="71" t="str">
        <f t="shared" si="2948"/>
        <v>четверг</v>
      </c>
      <c s="71" t="str">
        <f>VLOOKUP(A94398,Подписчики!A:C,2,0)</f>
        <v>UTC+0</v>
      </c>
      <c s="71" t="str">
        <f t="shared" si="2949"/>
        <v>Запределами России</v>
      </c>
      <c s="71"/>
    </row>
    <row r="94399" spans="1:10" ht="15">
      <c r="A94399">
        <v>236782</v>
      </c>
      <c>
        <v>253537</v>
      </c>
      <c s="2">
        <v>44384.772436893203</v>
      </c>
      <c>
        <v>250679</v>
      </c>
      <c s="71">
        <v>4</v>
      </c>
      <c>
        <v>18</v>
      </c>
      <c s="71" t="str">
        <f t="shared" si="2948"/>
        <v>среда</v>
      </c>
      <c s="71" t="str">
        <f>VLOOKUP(A94399,Подписчики!A:C,2,0)</f>
        <v>UTC+1</v>
      </c>
      <c s="71" t="str">
        <f t="shared" si="2949"/>
        <v>Центральноевропейское время</v>
      </c>
      <c s="71"/>
    </row>
    <row r="94400" spans="1:10" ht="15">
      <c r="A94400">
        <v>236782</v>
      </c>
      <c>
        <v>261414</v>
      </c>
      <c s="2">
        <v>44387.184606463823</v>
      </c>
      <c>
        <v>320620</v>
      </c>
      <c s="71">
        <v>7</v>
      </c>
      <c>
        <v>4</v>
      </c>
      <c s="71" t="str">
        <f t="shared" si="2948"/>
        <v>суббота</v>
      </c>
      <c s="71" t="str">
        <f>VLOOKUP(A94400,Подписчики!A:C,2,0)</f>
        <v>UTC+1</v>
      </c>
      <c s="71" t="str">
        <f t="shared" si="2949"/>
        <v>Центральноевропейское время</v>
      </c>
      <c s="71"/>
    </row>
    <row r="94401" spans="1:10" ht="15">
      <c r="A94401">
        <v>236782</v>
      </c>
      <c>
        <v>322010</v>
      </c>
      <c s="2">
        <v>44404.77081877023</v>
      </c>
      <c>
        <v>478488</v>
      </c>
      <c s="71">
        <v>3</v>
      </c>
      <c>
        <v>18</v>
      </c>
      <c s="71" t="str">
        <f t="shared" si="2948"/>
        <v>вторник</v>
      </c>
      <c s="71" t="str">
        <f>VLOOKUP(A94401,Подписчики!A:C,2,0)</f>
        <v>UTC+1</v>
      </c>
      <c s="71" t="str">
        <f t="shared" si="2949"/>
        <v>Центральноевропейское время</v>
      </c>
      <c s="71"/>
    </row>
    <row r="94402" spans="1:10" ht="15">
      <c r="A94402">
        <v>236782</v>
      </c>
      <c>
        <v>348816</v>
      </c>
      <c s="2">
        <v>44412.655932038841</v>
      </c>
      <c>
        <v>302612</v>
      </c>
      <c s="71">
        <v>4</v>
      </c>
      <c>
        <v>15</v>
      </c>
      <c s="71" t="str">
        <f t="shared" si="2948"/>
        <v>среда</v>
      </c>
      <c s="71" t="str">
        <f>VLOOKUP(A94402,Подписчики!A:C,2,0)</f>
        <v>UTC+1</v>
      </c>
      <c s="71" t="str">
        <f t="shared" si="2949"/>
        <v>Центральноевропейское время</v>
      </c>
      <c s="71"/>
    </row>
    <row r="94403" spans="1:10" ht="15">
      <c r="A94403">
        <v>236782</v>
      </c>
      <c>
        <v>352025</v>
      </c>
      <c s="2">
        <v>44413.715802589002</v>
      </c>
      <c>
        <v>230507</v>
      </c>
      <c s="71">
        <v>5</v>
      </c>
      <c>
        <v>17</v>
      </c>
      <c s="71" t="str">
        <f t="shared" si="2950" ref="G94403:G94466">TEXT(C94403,"дддд")</f>
        <v>четверг</v>
      </c>
      <c s="71" t="str">
        <f>VLOOKUP(A94403,Подписчики!A:C,2,0)</f>
        <v>UTC+1</v>
      </c>
      <c s="71" t="str">
        <f t="shared" si="2951" ref="I94403:I94466">IF(H94403="UTC+1","Центральноевропейское время",IF(H94403="UTC+2","Калиниградское время",IF(H94403="UTC+3","Московское время",IF(H94403="UTC+4","Самарское время",IF(H94403="UTC+5","Екатеринбургское время",IF(H94403="UTC+6","Омское время",IF(H94403="UTC+7","Красноярское время",IF(H94403="UTC+8","Иркутское время",IF(H94403="UTC+9","Якутское время",IF(H94403="UTC+10","Владивостокское время",IF(H94403="UTC+11","Магаданское время",IF(H94403="UTC+12","Камчатское время",IF(H94403="UTC+0","Запределами России",IF(H94403="UTC-1","Запределами России",IF(H94403="UTC-2","Запределами России",IF(H94403="UTC-3","Запределами России",IF(H94403="UTC-4","Запределами России",IF(H94403="UTC-5","Запределами России",IF(H94403="UTC-6","Запределами России",IF(H94403="UTC-7","Запределами России",IF(H94403="UTC-8","Запределами России",IF(H94403="UTC-9","Запределами России",0))))))))))))))))))))))</f>
        <v>Центральноевропейское время</v>
      </c>
      <c s="71"/>
    </row>
    <row r="94404" spans="1:10" ht="15">
      <c r="A94404">
        <v>236782</v>
      </c>
      <c>
        <v>356972</v>
      </c>
      <c s="2">
        <v>44414.937485436894</v>
      </c>
      <c>
        <v>182191</v>
      </c>
      <c s="71">
        <v>6</v>
      </c>
      <c>
        <v>22</v>
      </c>
      <c s="71" t="str">
        <f t="shared" si="2950"/>
        <v>пятница</v>
      </c>
      <c s="71" t="str">
        <f>VLOOKUP(A94404,Подписчики!A:C,2,0)</f>
        <v>UTC+1</v>
      </c>
      <c s="71" t="str">
        <f t="shared" si="2951"/>
        <v>Центральноевропейское время</v>
      </c>
      <c s="71"/>
    </row>
    <row r="94405" spans="1:10" ht="15">
      <c r="A94405">
        <v>236782</v>
      </c>
      <c>
        <v>363852</v>
      </c>
      <c s="2">
        <v>44416.523245954697</v>
      </c>
      <c>
        <v>158978</v>
      </c>
      <c s="71">
        <v>1</v>
      </c>
      <c>
        <v>12</v>
      </c>
      <c s="71" t="str">
        <f t="shared" si="2950"/>
        <v>воскресенье</v>
      </c>
      <c s="71" t="str">
        <f>VLOOKUP(A94405,Подписчики!A:C,2,0)</f>
        <v>UTC+1</v>
      </c>
      <c s="71" t="str">
        <f t="shared" si="2951"/>
        <v>Центральноевропейское время</v>
      </c>
      <c s="71"/>
    </row>
    <row r="94406" spans="1:10" ht="15">
      <c r="A94406">
        <v>236782</v>
      </c>
      <c>
        <v>376670</v>
      </c>
      <c s="2">
        <v>44420.850106796119</v>
      </c>
      <c>
        <v>145946</v>
      </c>
      <c s="71">
        <v>5</v>
      </c>
      <c>
        <v>20</v>
      </c>
      <c s="71" t="str">
        <f t="shared" si="2950"/>
        <v>четверг</v>
      </c>
      <c s="71" t="str">
        <f>VLOOKUP(A94406,Подписчики!A:C,2,0)</f>
        <v>UTC+1</v>
      </c>
      <c s="71" t="str">
        <f t="shared" si="2951"/>
        <v>Центральноевропейское время</v>
      </c>
      <c s="71"/>
    </row>
    <row r="94407" spans="1:10" ht="15">
      <c r="A94407">
        <v>236782</v>
      </c>
      <c>
        <v>379880</v>
      </c>
      <c s="2">
        <v>44421.843634304212</v>
      </c>
      <c>
        <v>5151</v>
      </c>
      <c s="71">
        <v>6</v>
      </c>
      <c>
        <v>20</v>
      </c>
      <c s="71" t="str">
        <f t="shared" si="2950"/>
        <v>пятница</v>
      </c>
      <c s="71" t="str">
        <f>VLOOKUP(A94407,Подписчики!A:C,2,0)</f>
        <v>UTC+1</v>
      </c>
      <c s="71" t="str">
        <f t="shared" si="2951"/>
        <v>Центральноевропейское время</v>
      </c>
      <c s="71"/>
    </row>
    <row r="94408" spans="1:10" ht="15">
      <c r="A94408">
        <v>236782</v>
      </c>
      <c>
        <v>384980</v>
      </c>
      <c s="2">
        <v>44422.916449838187</v>
      </c>
      <c>
        <v>219316</v>
      </c>
      <c s="71">
        <v>7</v>
      </c>
      <c>
        <v>21</v>
      </c>
      <c s="71" t="str">
        <f t="shared" si="2950"/>
        <v>суббота</v>
      </c>
      <c s="71" t="str">
        <f>VLOOKUP(A94408,Подписчики!A:C,2,0)</f>
        <v>UTC+1</v>
      </c>
      <c s="71" t="str">
        <f t="shared" si="2951"/>
        <v>Центральноевропейское время</v>
      </c>
      <c s="71"/>
    </row>
    <row r="94409" spans="1:10" ht="15">
      <c r="A94409">
        <v>236782</v>
      </c>
      <c>
        <v>387057</v>
      </c>
      <c s="2">
        <v>44423.624333333333</v>
      </c>
      <c>
        <v>141918</v>
      </c>
      <c s="71">
        <v>1</v>
      </c>
      <c>
        <v>14</v>
      </c>
      <c s="71" t="str">
        <f t="shared" si="2950"/>
        <v>воскресенье</v>
      </c>
      <c s="71" t="str">
        <f>VLOOKUP(A94409,Подписчики!A:C,2,0)</f>
        <v>UTC+1</v>
      </c>
      <c s="71" t="str">
        <f t="shared" si="2951"/>
        <v>Центральноевропейское время</v>
      </c>
      <c s="71"/>
    </row>
    <row r="94410" spans="1:10" ht="15">
      <c r="A94410">
        <v>236853</v>
      </c>
      <c>
        <v>224703</v>
      </c>
      <c s="2">
        <v>44375.7760776699</v>
      </c>
      <c>
        <v>411922</v>
      </c>
      <c s="71">
        <v>2</v>
      </c>
      <c>
        <v>18</v>
      </c>
      <c s="71" t="str">
        <f t="shared" si="2950"/>
        <v>понедельник</v>
      </c>
      <c s="71" t="str">
        <f>VLOOKUP(A94410,Подписчики!A:C,2,0)</f>
        <v>UTC+2</v>
      </c>
      <c s="71" t="str">
        <f t="shared" si="2951"/>
        <v>Калиниградское время</v>
      </c>
      <c s="71"/>
    </row>
    <row r="94411" spans="1:10" ht="15">
      <c r="A94411">
        <v>236853</v>
      </c>
      <c>
        <v>264983</v>
      </c>
      <c s="2">
        <v>44387.860220064722</v>
      </c>
      <c>
        <v>135719</v>
      </c>
      <c s="71">
        <v>7</v>
      </c>
      <c>
        <v>20</v>
      </c>
      <c s="71" t="str">
        <f t="shared" si="2950"/>
        <v>суббота</v>
      </c>
      <c s="71" t="str">
        <f>VLOOKUP(A94411,Подписчики!A:C,2,0)</f>
        <v>UTC+2</v>
      </c>
      <c s="71" t="str">
        <f t="shared" si="2951"/>
        <v>Калиниградское время</v>
      </c>
      <c s="71"/>
    </row>
    <row r="94412" spans="1:10" ht="15">
      <c r="A94412">
        <v>236853</v>
      </c>
      <c>
        <v>268315</v>
      </c>
      <c s="2">
        <v>44388.740478964399</v>
      </c>
      <c>
        <v>419338</v>
      </c>
      <c s="71">
        <v>1</v>
      </c>
      <c>
        <v>17</v>
      </c>
      <c s="71" t="str">
        <f t="shared" si="2950"/>
        <v>воскресенье</v>
      </c>
      <c s="71" t="str">
        <f>VLOOKUP(A94412,Подписчики!A:C,2,0)</f>
        <v>UTC+2</v>
      </c>
      <c s="71" t="str">
        <f t="shared" si="2951"/>
        <v>Калиниградское время</v>
      </c>
      <c s="71"/>
    </row>
    <row r="94413" spans="1:10" ht="15">
      <c r="A94413">
        <v>236853</v>
      </c>
      <c>
        <v>280578</v>
      </c>
      <c s="2">
        <v>44392.748569579286</v>
      </c>
      <c>
        <v>118549</v>
      </c>
      <c s="71">
        <v>5</v>
      </c>
      <c>
        <v>17</v>
      </c>
      <c s="71" t="str">
        <f t="shared" si="2950"/>
        <v>четверг</v>
      </c>
      <c s="71" t="str">
        <f>VLOOKUP(A94413,Подписчики!A:C,2,0)</f>
        <v>UTC+2</v>
      </c>
      <c s="71" t="str">
        <f t="shared" si="2951"/>
        <v>Калиниградское время</v>
      </c>
      <c s="71"/>
    </row>
    <row r="94414" spans="1:10" ht="15">
      <c r="A94414">
        <v>236853</v>
      </c>
      <c>
        <v>288694</v>
      </c>
      <c s="2">
        <v>44394.823003236241</v>
      </c>
      <c>
        <v>158978</v>
      </c>
      <c s="71">
        <v>7</v>
      </c>
      <c>
        <v>19</v>
      </c>
      <c s="71" t="str">
        <f t="shared" si="2950"/>
        <v>суббота</v>
      </c>
      <c s="71" t="str">
        <f>VLOOKUP(A94414,Подписчики!A:C,2,0)</f>
        <v>UTC+2</v>
      </c>
      <c s="71" t="str">
        <f t="shared" si="2951"/>
        <v>Калиниградское время</v>
      </c>
      <c s="71"/>
    </row>
    <row r="94415" spans="1:10" ht="15">
      <c r="A94415">
        <v>236853</v>
      </c>
      <c>
        <v>398134</v>
      </c>
      <c s="2">
        <v>44427.774459546927</v>
      </c>
      <c>
        <v>249086</v>
      </c>
      <c s="71">
        <v>5</v>
      </c>
      <c>
        <v>18</v>
      </c>
      <c s="71" t="str">
        <f t="shared" si="2950"/>
        <v>четверг</v>
      </c>
      <c s="71" t="str">
        <f>VLOOKUP(A94415,Подписчики!A:C,2,0)</f>
        <v>UTC+2</v>
      </c>
      <c s="71" t="str">
        <f t="shared" si="2951"/>
        <v>Калиниградское время</v>
      </c>
      <c s="71"/>
    </row>
    <row r="94416" spans="1:10" ht="15">
      <c r="A94416">
        <v>236853</v>
      </c>
      <c>
        <v>402182</v>
      </c>
      <c s="2">
        <v>44428.827857605174</v>
      </c>
      <c>
        <v>341333</v>
      </c>
      <c s="71">
        <v>6</v>
      </c>
      <c>
        <v>19</v>
      </c>
      <c s="71" t="str">
        <f t="shared" si="2950"/>
        <v>пятница</v>
      </c>
      <c s="71" t="str">
        <f>VLOOKUP(A94416,Подписчики!A:C,2,0)</f>
        <v>UTC+2</v>
      </c>
      <c s="71" t="str">
        <f t="shared" si="2951"/>
        <v>Калиниградское время</v>
      </c>
      <c s="71"/>
    </row>
    <row r="94417" spans="1:10" ht="15">
      <c r="A94417">
        <v>236853</v>
      </c>
      <c>
        <v>404169</v>
      </c>
      <c s="2">
        <v>44429.462161812298</v>
      </c>
      <c>
        <v>250679</v>
      </c>
      <c s="71">
        <v>7</v>
      </c>
      <c>
        <v>11</v>
      </c>
      <c s="71" t="str">
        <f t="shared" si="2950"/>
        <v>суббота</v>
      </c>
      <c s="71" t="str">
        <f>VLOOKUP(A94417,Подписчики!A:C,2,0)</f>
        <v>UTC+2</v>
      </c>
      <c s="71" t="str">
        <f t="shared" si="2951"/>
        <v>Калиниградское время</v>
      </c>
      <c s="71"/>
    </row>
    <row r="94418" spans="1:10" ht="15">
      <c r="A94418">
        <v>236853</v>
      </c>
      <c>
        <v>408731</v>
      </c>
      <c s="2">
        <v>44430.569963682974</v>
      </c>
      <c>
        <v>411922</v>
      </c>
      <c s="71">
        <v>1</v>
      </c>
      <c>
        <v>13</v>
      </c>
      <c s="71" t="str">
        <f t="shared" si="2950"/>
        <v>воскресенье</v>
      </c>
      <c s="71" t="str">
        <f>VLOOKUP(A94418,Подписчики!A:C,2,0)</f>
        <v>UTC+2</v>
      </c>
      <c s="71" t="str">
        <f t="shared" si="2951"/>
        <v>Калиниградское время</v>
      </c>
      <c s="71"/>
    </row>
    <row r="94419" spans="1:10" ht="15">
      <c r="A94419">
        <v>236856</v>
      </c>
      <c>
        <v>6285</v>
      </c>
      <c s="2">
        <v>44295.863456310675</v>
      </c>
      <c>
        <v>250679</v>
      </c>
      <c s="71">
        <v>6</v>
      </c>
      <c>
        <v>20</v>
      </c>
      <c s="71" t="str">
        <f t="shared" si="2950"/>
        <v>пятница</v>
      </c>
      <c s="71" t="str">
        <f>VLOOKUP(A94419,Подписчики!A:C,2,0)</f>
        <v>UTC+2</v>
      </c>
      <c s="71" t="str">
        <f t="shared" si="2951"/>
        <v>Калиниградское время</v>
      </c>
      <c s="71"/>
    </row>
    <row r="94420" spans="1:10" ht="15">
      <c r="A94420">
        <v>236856</v>
      </c>
      <c>
        <v>15353</v>
      </c>
      <c s="2">
        <v>44304.886110032363</v>
      </c>
      <c>
        <v>321552</v>
      </c>
      <c s="71">
        <v>1</v>
      </c>
      <c>
        <v>21</v>
      </c>
      <c s="71" t="str">
        <f t="shared" si="2950"/>
        <v>воскресенье</v>
      </c>
      <c s="71" t="str">
        <f>VLOOKUP(A94420,Подписчики!A:C,2,0)</f>
        <v>UTC+2</v>
      </c>
      <c s="71" t="str">
        <f t="shared" si="2951"/>
        <v>Калиниградское время</v>
      </c>
      <c s="71"/>
    </row>
    <row r="94421" spans="1:10" ht="15">
      <c r="A94421">
        <v>236887</v>
      </c>
      <c>
        <v>29109</v>
      </c>
      <c s="2">
        <v>44312.918067961167</v>
      </c>
      <c>
        <v>467908</v>
      </c>
      <c s="71">
        <v>2</v>
      </c>
      <c>
        <v>22</v>
      </c>
      <c s="71" t="str">
        <f t="shared" si="2950"/>
        <v>понедельник</v>
      </c>
      <c s="71" t="str">
        <f>VLOOKUP(A94421,Подписчики!A:C,2,0)</f>
        <v>UTC+1</v>
      </c>
      <c s="71" t="str">
        <f t="shared" si="2951"/>
        <v>Центральноевропейское время</v>
      </c>
      <c s="71"/>
    </row>
    <row r="94422" spans="1:10" ht="15">
      <c r="A94422">
        <v>236887</v>
      </c>
      <c>
        <v>46246</v>
      </c>
      <c s="2">
        <v>44320.505446601943</v>
      </c>
      <c>
        <v>405774</v>
      </c>
      <c s="71">
        <v>3</v>
      </c>
      <c>
        <v>12</v>
      </c>
      <c s="71" t="str">
        <f t="shared" si="2950"/>
        <v>вторник</v>
      </c>
      <c s="71" t="str">
        <f>VLOOKUP(A94422,Подписчики!A:C,2,0)</f>
        <v>UTC+1</v>
      </c>
      <c s="71" t="str">
        <f t="shared" si="2951"/>
        <v>Центральноевропейское время</v>
      </c>
      <c s="71"/>
    </row>
    <row r="94423" spans="1:10" ht="15">
      <c r="A94423">
        <v>236887</v>
      </c>
      <c>
        <v>61198</v>
      </c>
      <c s="2">
        <v>44326.701239482201</v>
      </c>
      <c>
        <v>183290</v>
      </c>
      <c s="71">
        <v>2</v>
      </c>
      <c>
        <v>16</v>
      </c>
      <c s="71" t="str">
        <f t="shared" si="2950"/>
        <v>понедельник</v>
      </c>
      <c s="71" t="str">
        <f>VLOOKUP(A94423,Подписчики!A:C,2,0)</f>
        <v>UTC+1</v>
      </c>
      <c s="71" t="str">
        <f t="shared" si="2951"/>
        <v>Центральноевропейское время</v>
      </c>
      <c s="71"/>
    </row>
    <row r="94424" spans="1:10" ht="15">
      <c r="A94424">
        <v>236887</v>
      </c>
      <c>
        <v>102584</v>
      </c>
      <c s="2">
        <v>44340.827453074438</v>
      </c>
      <c>
        <v>130739</v>
      </c>
      <c s="71">
        <v>2</v>
      </c>
      <c>
        <v>19</v>
      </c>
      <c s="71" t="str">
        <f t="shared" si="2950"/>
        <v>понедельник</v>
      </c>
      <c s="71" t="str">
        <f>VLOOKUP(A94424,Подписчики!A:C,2,0)</f>
        <v>UTC+1</v>
      </c>
      <c s="71" t="str">
        <f t="shared" si="2951"/>
        <v>Центральноевропейское время</v>
      </c>
      <c s="71"/>
    </row>
    <row r="94425" spans="1:10" ht="15">
      <c r="A94425">
        <v>236932</v>
      </c>
      <c>
        <v>239154</v>
      </c>
      <c s="2">
        <v>44380.27203236246</v>
      </c>
      <c>
        <v>357547</v>
      </c>
      <c s="71">
        <v>7</v>
      </c>
      <c>
        <v>6</v>
      </c>
      <c s="71" t="str">
        <f t="shared" si="2950"/>
        <v>суббота</v>
      </c>
      <c s="71" t="str">
        <f>VLOOKUP(A94425,Подписчики!A:C,2,0)</f>
        <v>UTC-4</v>
      </c>
      <c s="71" t="str">
        <f t="shared" si="2951"/>
        <v>Запределами России</v>
      </c>
      <c s="71"/>
    </row>
    <row r="94426" spans="1:10" ht="15">
      <c r="A94426">
        <v>236932</v>
      </c>
      <c>
        <v>246973</v>
      </c>
      <c s="2">
        <v>44382.097275080901</v>
      </c>
      <c>
        <v>179296</v>
      </c>
      <c s="71">
        <v>2</v>
      </c>
      <c>
        <v>2</v>
      </c>
      <c s="71" t="str">
        <f t="shared" si="2950"/>
        <v>понедельник</v>
      </c>
      <c s="71" t="str">
        <f>VLOOKUP(A94426,Подписчики!A:C,2,0)</f>
        <v>UTC-4</v>
      </c>
      <c s="71" t="str">
        <f t="shared" si="2951"/>
        <v>Запределами России</v>
      </c>
      <c s="71"/>
    </row>
    <row r="94427" spans="1:10" ht="15">
      <c r="A94427">
        <v>236932</v>
      </c>
      <c>
        <v>252055</v>
      </c>
      <c s="2">
        <v>44383.980770226532</v>
      </c>
      <c>
        <v>408587</v>
      </c>
      <c s="71">
        <v>3</v>
      </c>
      <c>
        <v>23</v>
      </c>
      <c s="71" t="str">
        <f t="shared" si="2950"/>
        <v>вторник</v>
      </c>
      <c s="71" t="str">
        <f>VLOOKUP(A94427,Подписчики!A:C,2,0)</f>
        <v>UTC-4</v>
      </c>
      <c s="71" t="str">
        <f t="shared" si="2951"/>
        <v>Запределами России</v>
      </c>
      <c s="71"/>
    </row>
    <row r="94428" spans="1:10" ht="15">
      <c r="A94428">
        <v>236932</v>
      </c>
      <c>
        <v>254768</v>
      </c>
      <c s="2">
        <v>44385.163618122977</v>
      </c>
      <c>
        <v>411922</v>
      </c>
      <c s="71">
        <v>5</v>
      </c>
      <c>
        <v>3</v>
      </c>
      <c s="71" t="str">
        <f t="shared" si="2950"/>
        <v>четверг</v>
      </c>
      <c s="71" t="str">
        <f>VLOOKUP(A94428,Подписчики!A:C,2,0)</f>
        <v>UTC-4</v>
      </c>
      <c s="71" t="str">
        <f t="shared" si="2951"/>
        <v>Запределами России</v>
      </c>
      <c s="71"/>
    </row>
    <row r="94429" spans="1:10" ht="15">
      <c r="A94429">
        <v>236932</v>
      </c>
      <c>
        <v>338726</v>
      </c>
      <c s="2">
        <v>44409.244666666666</v>
      </c>
      <c>
        <v>472330</v>
      </c>
      <c s="71">
        <v>1</v>
      </c>
      <c>
        <v>5</v>
      </c>
      <c s="71" t="str">
        <f t="shared" si="2950"/>
        <v>воскресенье</v>
      </c>
      <c s="71" t="str">
        <f>VLOOKUP(A94429,Подписчики!A:C,2,0)</f>
        <v>UTC-4</v>
      </c>
      <c s="71" t="str">
        <f t="shared" si="2951"/>
        <v>Запределами России</v>
      </c>
      <c s="71"/>
    </row>
    <row r="94430" spans="1:10" ht="15">
      <c r="A94430">
        <v>236932</v>
      </c>
      <c>
        <v>346665</v>
      </c>
      <c s="2">
        <v>44411.695980582524</v>
      </c>
      <c>
        <v>250679</v>
      </c>
      <c s="71">
        <v>3</v>
      </c>
      <c>
        <v>16</v>
      </c>
      <c s="71" t="str">
        <f t="shared" si="2950"/>
        <v>вторник</v>
      </c>
      <c s="71" t="str">
        <f>VLOOKUP(A94430,Подписчики!A:C,2,0)</f>
        <v>UTC-4</v>
      </c>
      <c s="71" t="str">
        <f t="shared" si="2951"/>
        <v>Запределами России</v>
      </c>
      <c s="71"/>
    </row>
    <row r="94431" spans="1:10" ht="15">
      <c r="A94431">
        <v>236932</v>
      </c>
      <c>
        <v>347195</v>
      </c>
      <c s="2">
        <v>44411.799540453074</v>
      </c>
      <c>
        <v>350756</v>
      </c>
      <c s="71">
        <v>3</v>
      </c>
      <c>
        <v>19</v>
      </c>
      <c s="71" t="str">
        <f t="shared" si="2950"/>
        <v>вторник</v>
      </c>
      <c s="71" t="str">
        <f>VLOOKUP(A94431,Подписчики!A:C,2,0)</f>
        <v>UTC-4</v>
      </c>
      <c s="71" t="str">
        <f t="shared" si="2951"/>
        <v>Запределами России</v>
      </c>
      <c s="71"/>
    </row>
    <row r="94432" spans="1:10" ht="15">
      <c r="A94432">
        <v>236932</v>
      </c>
      <c>
        <v>385599</v>
      </c>
      <c s="2">
        <v>44423.092420711975</v>
      </c>
      <c>
        <v>434458</v>
      </c>
      <c s="71">
        <v>1</v>
      </c>
      <c>
        <v>2</v>
      </c>
      <c s="71" t="str">
        <f t="shared" si="2950"/>
        <v>воскресенье</v>
      </c>
      <c s="71" t="str">
        <f>VLOOKUP(A94432,Подписчики!A:C,2,0)</f>
        <v>UTC-4</v>
      </c>
      <c s="71" t="str">
        <f t="shared" si="2951"/>
        <v>Запределами России</v>
      </c>
      <c s="71"/>
    </row>
    <row r="94433" spans="1:10" ht="15">
      <c r="A94433">
        <v>236932</v>
      </c>
      <c>
        <v>417886</v>
      </c>
      <c s="2">
        <v>44433.814103559867</v>
      </c>
      <c>
        <v>294042</v>
      </c>
      <c s="71">
        <v>4</v>
      </c>
      <c>
        <v>19</v>
      </c>
      <c s="71" t="str">
        <f t="shared" si="2950"/>
        <v>среда</v>
      </c>
      <c s="71" t="str">
        <f>VLOOKUP(A94433,Подписчики!A:C,2,0)</f>
        <v>UTC-4</v>
      </c>
      <c s="71" t="str">
        <f t="shared" si="2951"/>
        <v>Запределами России</v>
      </c>
      <c s="71"/>
    </row>
    <row r="94434" spans="1:10" ht="15">
      <c r="A94434">
        <v>236945</v>
      </c>
      <c>
        <v>101171</v>
      </c>
      <c s="2">
        <v>44340.575430420708</v>
      </c>
      <c>
        <v>295484</v>
      </c>
      <c s="71">
        <v>2</v>
      </c>
      <c>
        <v>13</v>
      </c>
      <c s="71" t="str">
        <f t="shared" si="2950"/>
        <v>понедельник</v>
      </c>
      <c s="71" t="str">
        <f>VLOOKUP(A94434,Подписчики!A:C,2,0)</f>
        <v>UTC+2</v>
      </c>
      <c s="71" t="str">
        <f t="shared" si="2951"/>
        <v>Калиниградское время</v>
      </c>
      <c s="71"/>
    </row>
    <row r="94435" spans="1:10" ht="15">
      <c r="A94435">
        <v>236945</v>
      </c>
      <c>
        <v>123513</v>
      </c>
      <c s="2">
        <v>44346.719443365691</v>
      </c>
      <c>
        <v>122902</v>
      </c>
      <c s="71">
        <v>1</v>
      </c>
      <c>
        <v>17</v>
      </c>
      <c s="71" t="str">
        <f t="shared" si="2950"/>
        <v>воскресенье</v>
      </c>
      <c s="71" t="str">
        <f>VLOOKUP(A94435,Подписчики!A:C,2,0)</f>
        <v>UTC+2</v>
      </c>
      <c s="71" t="str">
        <f t="shared" si="2951"/>
        <v>Калиниградское время</v>
      </c>
      <c s="71"/>
    </row>
    <row r="94436" spans="1:10" ht="15">
      <c r="A94436">
        <v>236945</v>
      </c>
      <c>
        <v>154829</v>
      </c>
      <c s="2">
        <v>44356.721061488672</v>
      </c>
      <c>
        <v>341333</v>
      </c>
      <c s="71">
        <v>4</v>
      </c>
      <c>
        <v>17</v>
      </c>
      <c s="71" t="str">
        <f t="shared" si="2950"/>
        <v>среда</v>
      </c>
      <c s="71" t="str">
        <f>VLOOKUP(A94436,Подписчики!A:C,2,0)</f>
        <v>UTC+2</v>
      </c>
      <c s="71" t="str">
        <f t="shared" si="2951"/>
        <v>Калиниградское время</v>
      </c>
      <c s="71"/>
    </row>
    <row r="94437" spans="1:10" ht="15">
      <c r="A94437">
        <v>236945</v>
      </c>
      <c>
        <v>173096</v>
      </c>
      <c s="2">
        <v>44361.039666666664</v>
      </c>
      <c>
        <v>329362</v>
      </c>
      <c s="71">
        <v>2</v>
      </c>
      <c>
        <v>0</v>
      </c>
      <c s="71" t="str">
        <f t="shared" si="2950"/>
        <v>понедельник</v>
      </c>
      <c s="71" t="str">
        <f>VLOOKUP(A94437,Подписчики!A:C,2,0)</f>
        <v>UTC+2</v>
      </c>
      <c s="71" t="str">
        <f t="shared" si="2951"/>
        <v>Калиниградское время</v>
      </c>
      <c s="71"/>
    </row>
    <row r="94438" spans="1:10" ht="15">
      <c r="A94438">
        <v>236945</v>
      </c>
      <c>
        <v>183482</v>
      </c>
      <c s="2">
        <v>44364.92818122977</v>
      </c>
      <c>
        <v>273920</v>
      </c>
      <c s="71">
        <v>5</v>
      </c>
      <c>
        <v>22</v>
      </c>
      <c s="71" t="str">
        <f t="shared" si="2950"/>
        <v>четверг</v>
      </c>
      <c s="71" t="str">
        <f>VLOOKUP(A94438,Подписчики!A:C,2,0)</f>
        <v>UTC+2</v>
      </c>
      <c s="71" t="str">
        <f t="shared" si="2951"/>
        <v>Калиниградское время</v>
      </c>
      <c s="71"/>
    </row>
    <row r="94439" spans="1:10" ht="15">
      <c r="A94439">
        <v>236945</v>
      </c>
      <c>
        <v>188949</v>
      </c>
      <c s="2">
        <v>44366.298666666662</v>
      </c>
      <c>
        <v>63666</v>
      </c>
      <c s="71">
        <v>7</v>
      </c>
      <c>
        <v>7</v>
      </c>
      <c s="71" t="str">
        <f t="shared" si="2950"/>
        <v>суббота</v>
      </c>
      <c s="71" t="str">
        <f>VLOOKUP(A94439,Подписчики!A:C,2,0)</f>
        <v>UTC+2</v>
      </c>
      <c s="71" t="str">
        <f t="shared" si="2951"/>
        <v>Калиниградское время</v>
      </c>
      <c s="71"/>
    </row>
    <row r="94440" spans="1:10" ht="15">
      <c r="A94440">
        <v>236945</v>
      </c>
      <c>
        <v>204005</v>
      </c>
      <c s="2">
        <v>44370.530122977347</v>
      </c>
      <c>
        <v>411922</v>
      </c>
      <c s="71">
        <v>4</v>
      </c>
      <c>
        <v>12</v>
      </c>
      <c s="71" t="str">
        <f t="shared" si="2950"/>
        <v>среда</v>
      </c>
      <c s="71" t="str">
        <f>VLOOKUP(A94440,Подписчики!A:C,2,0)</f>
        <v>UTC+2</v>
      </c>
      <c s="71" t="str">
        <f t="shared" si="2951"/>
        <v>Калиниградское время</v>
      </c>
      <c s="71"/>
    </row>
    <row r="94441" spans="1:10" ht="15">
      <c r="A94441">
        <v>237015</v>
      </c>
      <c>
        <v>267744</v>
      </c>
      <c s="2">
        <v>44388.661999999997</v>
      </c>
      <c>
        <v>436600</v>
      </c>
      <c s="71">
        <v>1</v>
      </c>
      <c>
        <v>15</v>
      </c>
      <c s="71" t="str">
        <f t="shared" si="2950"/>
        <v>воскресенье</v>
      </c>
      <c s="71" t="str">
        <f>VLOOKUP(A94441,Подписчики!A:C,2,0)</f>
        <v>UTC+0</v>
      </c>
      <c s="71" t="str">
        <f t="shared" si="2951"/>
        <v>Запределами России</v>
      </c>
      <c s="71"/>
    </row>
    <row r="94442" spans="1:10" ht="15">
      <c r="A94442">
        <v>237015</v>
      </c>
      <c>
        <v>316328</v>
      </c>
      <c s="2">
        <v>44402.812485436894</v>
      </c>
      <c>
        <v>411922</v>
      </c>
      <c s="71">
        <v>1</v>
      </c>
      <c>
        <v>19</v>
      </c>
      <c s="71" t="str">
        <f t="shared" si="2950"/>
        <v>воскресенье</v>
      </c>
      <c s="71" t="str">
        <f>VLOOKUP(A94442,Подписчики!A:C,2,0)</f>
        <v>UTC+0</v>
      </c>
      <c s="71" t="str">
        <f t="shared" si="2951"/>
        <v>Запределами России</v>
      </c>
      <c s="71"/>
    </row>
    <row r="94443" spans="1:10" ht="15">
      <c r="A94443">
        <v>237015</v>
      </c>
      <c>
        <v>318302</v>
      </c>
      <c s="2">
        <v>44403.577857605174</v>
      </c>
      <c>
        <v>330333</v>
      </c>
      <c s="71">
        <v>2</v>
      </c>
      <c>
        <v>13</v>
      </c>
      <c s="71" t="str">
        <f t="shared" si="2950"/>
        <v>понедельник</v>
      </c>
      <c s="71" t="str">
        <f>VLOOKUP(A94443,Подписчики!A:C,2,0)</f>
        <v>UTC+0</v>
      </c>
      <c s="71" t="str">
        <f t="shared" si="2951"/>
        <v>Запределами России</v>
      </c>
      <c s="71"/>
    </row>
    <row r="94444" spans="1:10" ht="15">
      <c r="A94444">
        <v>237015</v>
      </c>
      <c>
        <v>336233</v>
      </c>
      <c s="2">
        <v>44408.752614886733</v>
      </c>
      <c>
        <v>273920</v>
      </c>
      <c s="71">
        <v>7</v>
      </c>
      <c>
        <v>18</v>
      </c>
      <c s="71" t="str">
        <f t="shared" si="2950"/>
        <v>суббота</v>
      </c>
      <c s="71" t="str">
        <f>VLOOKUP(A94444,Подписчики!A:C,2,0)</f>
        <v>UTC+0</v>
      </c>
      <c s="71" t="str">
        <f t="shared" si="2951"/>
        <v>Запределами России</v>
      </c>
      <c s="71"/>
    </row>
    <row r="94445" spans="1:10" ht="15">
      <c r="A94445">
        <v>237015</v>
      </c>
      <c>
        <v>344444</v>
      </c>
      <c s="2">
        <v>44410.815721682848</v>
      </c>
      <c>
        <v>347008</v>
      </c>
      <c s="71">
        <v>2</v>
      </c>
      <c>
        <v>19</v>
      </c>
      <c s="71" t="str">
        <f t="shared" si="2950"/>
        <v>понедельник</v>
      </c>
      <c s="71" t="str">
        <f>VLOOKUP(A94445,Подписчики!A:C,2,0)</f>
        <v>UTC+0</v>
      </c>
      <c s="71" t="str">
        <f t="shared" si="2951"/>
        <v>Запределами России</v>
      </c>
      <c s="71"/>
    </row>
    <row r="94446" spans="1:10" ht="15">
      <c r="A94446">
        <v>237015</v>
      </c>
      <c>
        <v>352245</v>
      </c>
      <c s="2">
        <v>44413.755851132686</v>
      </c>
      <c>
        <v>297015</v>
      </c>
      <c s="71">
        <v>5</v>
      </c>
      <c>
        <v>18</v>
      </c>
      <c s="71" t="str">
        <f t="shared" si="2950"/>
        <v>четверг</v>
      </c>
      <c s="71" t="str">
        <f>VLOOKUP(A94446,Подписчики!A:C,2,0)</f>
        <v>UTC+0</v>
      </c>
      <c s="71" t="str">
        <f t="shared" si="2951"/>
        <v>Запределами России</v>
      </c>
      <c s="71"/>
    </row>
    <row r="94447" spans="1:10" ht="15">
      <c r="A94447">
        <v>237015</v>
      </c>
      <c>
        <v>363608</v>
      </c>
      <c s="2">
        <v>44416.467825242718</v>
      </c>
      <c>
        <v>301309</v>
      </c>
      <c s="71">
        <v>1</v>
      </c>
      <c>
        <v>11</v>
      </c>
      <c s="71" t="str">
        <f t="shared" si="2950"/>
        <v>воскресенье</v>
      </c>
      <c s="71" t="str">
        <f>VLOOKUP(A94447,Подписчики!A:C,2,0)</f>
        <v>UTC+0</v>
      </c>
      <c s="71" t="str">
        <f t="shared" si="2951"/>
        <v>Запределами России</v>
      </c>
      <c s="71"/>
    </row>
    <row r="94448" spans="1:10" ht="15">
      <c r="A94448">
        <v>237024</v>
      </c>
      <c>
        <v>225699</v>
      </c>
      <c s="2">
        <v>44375.955284789648</v>
      </c>
      <c>
        <v>357950</v>
      </c>
      <c s="71">
        <v>2</v>
      </c>
      <c>
        <v>22</v>
      </c>
      <c s="71" t="str">
        <f t="shared" si="2950"/>
        <v>понедельник</v>
      </c>
      <c s="71" t="str">
        <f>VLOOKUP(A94448,Подписчики!A:C,2,0)</f>
        <v>UTC+1</v>
      </c>
      <c s="71" t="str">
        <f t="shared" si="2951"/>
        <v>Центральноевропейское время</v>
      </c>
      <c s="71"/>
    </row>
    <row r="94449" spans="1:10" ht="15">
      <c r="A94449">
        <v>237024</v>
      </c>
      <c>
        <v>230376</v>
      </c>
      <c s="2">
        <v>44377.678333333337</v>
      </c>
      <c>
        <v>411922</v>
      </c>
      <c s="71">
        <v>4</v>
      </c>
      <c>
        <v>16</v>
      </c>
      <c s="71" t="str">
        <f t="shared" si="2950"/>
        <v>среда</v>
      </c>
      <c s="71" t="str">
        <f>VLOOKUP(A94449,Подписчики!A:C,2,0)</f>
        <v>UTC+1</v>
      </c>
      <c s="71" t="str">
        <f t="shared" si="2951"/>
        <v>Центральноевропейское время</v>
      </c>
      <c s="71"/>
    </row>
    <row r="94450" spans="1:10" ht="15">
      <c r="A94450">
        <v>237024</v>
      </c>
      <c>
        <v>237921</v>
      </c>
      <c s="2">
        <v>44379.8873236246</v>
      </c>
      <c>
        <v>347393</v>
      </c>
      <c s="71">
        <v>6</v>
      </c>
      <c>
        <v>21</v>
      </c>
      <c s="71" t="str">
        <f t="shared" si="2950"/>
        <v>пятница</v>
      </c>
      <c s="71" t="str">
        <f>VLOOKUP(A94450,Подписчики!A:C,2,0)</f>
        <v>UTC+1</v>
      </c>
      <c s="71" t="str">
        <f t="shared" si="2951"/>
        <v>Центральноевропейское время</v>
      </c>
      <c s="71"/>
    </row>
    <row r="94451" spans="1:10" ht="15">
      <c r="A94451">
        <v>237024</v>
      </c>
      <c>
        <v>283207</v>
      </c>
      <c s="2">
        <v>44393.667258899681</v>
      </c>
      <c>
        <v>347008</v>
      </c>
      <c s="71">
        <v>6</v>
      </c>
      <c>
        <v>16</v>
      </c>
      <c s="71" t="str">
        <f t="shared" si="2950"/>
        <v>пятница</v>
      </c>
      <c s="71" t="str">
        <f>VLOOKUP(A94451,Подписчики!A:C,2,0)</f>
        <v>UTC+1</v>
      </c>
      <c s="71" t="str">
        <f t="shared" si="2951"/>
        <v>Центральноевропейское время</v>
      </c>
      <c s="71"/>
    </row>
    <row r="94452" spans="1:10" ht="15">
      <c r="A94452">
        <v>237024</v>
      </c>
      <c>
        <v>330518</v>
      </c>
      <c s="2">
        <v>44407.704475728155</v>
      </c>
      <c>
        <v>351192</v>
      </c>
      <c s="71">
        <v>6</v>
      </c>
      <c>
        <v>16</v>
      </c>
      <c s="71" t="str">
        <f t="shared" si="2950"/>
        <v>пятница</v>
      </c>
      <c s="71" t="str">
        <f>VLOOKUP(A94452,Подписчики!A:C,2,0)</f>
        <v>UTC+1</v>
      </c>
      <c s="71" t="str">
        <f t="shared" si="2951"/>
        <v>Центральноевропейское время</v>
      </c>
      <c s="71"/>
    </row>
    <row r="94453" spans="1:10" ht="15">
      <c r="A94453">
        <v>237024</v>
      </c>
      <c>
        <v>339582</v>
      </c>
      <c s="2">
        <v>44409.500592233009</v>
      </c>
      <c>
        <v>154256</v>
      </c>
      <c s="71">
        <v>1</v>
      </c>
      <c>
        <v>12</v>
      </c>
      <c s="71" t="str">
        <f t="shared" si="2950"/>
        <v>воскресенье</v>
      </c>
      <c s="71" t="str">
        <f>VLOOKUP(A94453,Подписчики!A:C,2,0)</f>
        <v>UTC+1</v>
      </c>
      <c s="71" t="str">
        <f t="shared" si="2951"/>
        <v>Центральноевропейское время</v>
      </c>
      <c s="71"/>
    </row>
    <row r="94454" spans="1:10" ht="15">
      <c r="A94454">
        <v>237024</v>
      </c>
      <c>
        <v>345844</v>
      </c>
      <c s="2">
        <v>44411.612242718445</v>
      </c>
      <c>
        <v>437440</v>
      </c>
      <c s="71">
        <v>3</v>
      </c>
      <c>
        <v>14</v>
      </c>
      <c s="71" t="str">
        <f t="shared" si="2950"/>
        <v>вторник</v>
      </c>
      <c s="71" t="str">
        <f>VLOOKUP(A94454,Подписчики!A:C,2,0)</f>
        <v>UTC+1</v>
      </c>
      <c s="71" t="str">
        <f t="shared" si="2951"/>
        <v>Центральноевропейское время</v>
      </c>
      <c s="71"/>
    </row>
    <row r="94455" spans="1:10" ht="15">
      <c r="A94455">
        <v>237024</v>
      </c>
      <c>
        <v>356543</v>
      </c>
      <c s="2">
        <v>44414.867906148873</v>
      </c>
      <c>
        <v>419981</v>
      </c>
      <c s="71">
        <v>6</v>
      </c>
      <c>
        <v>20</v>
      </c>
      <c s="71" t="str">
        <f t="shared" si="2950"/>
        <v>пятница</v>
      </c>
      <c s="71" t="str">
        <f>VLOOKUP(A94455,Подписчики!A:C,2,0)</f>
        <v>UTC+1</v>
      </c>
      <c s="71" t="str">
        <f t="shared" si="2951"/>
        <v>Центральноевропейское время</v>
      </c>
      <c s="71"/>
    </row>
    <row r="94456" spans="1:10" ht="15">
      <c r="A94456">
        <v>237024</v>
      </c>
      <c>
        <v>375408</v>
      </c>
      <c s="2">
        <v>44420.605770226539</v>
      </c>
      <c>
        <v>119655</v>
      </c>
      <c s="71">
        <v>5</v>
      </c>
      <c>
        <v>14</v>
      </c>
      <c s="71" t="str">
        <f t="shared" si="2950"/>
        <v>четверг</v>
      </c>
      <c s="71" t="str">
        <f>VLOOKUP(A94456,Подписчики!A:C,2,0)</f>
        <v>UTC+1</v>
      </c>
      <c s="71" t="str">
        <f t="shared" si="2951"/>
        <v>Центральноевропейское время</v>
      </c>
      <c s="71"/>
    </row>
    <row r="94457" spans="1:10" ht="15">
      <c r="A94457">
        <v>237024</v>
      </c>
      <c>
        <v>393666</v>
      </c>
      <c s="2">
        <v>44425.919686084148</v>
      </c>
      <c>
        <v>230507</v>
      </c>
      <c s="71">
        <v>3</v>
      </c>
      <c>
        <v>22</v>
      </c>
      <c s="71" t="str">
        <f t="shared" si="2950"/>
        <v>вторник</v>
      </c>
      <c s="71" t="str">
        <f>VLOOKUP(A94457,Подписчики!A:C,2,0)</f>
        <v>UTC+1</v>
      </c>
      <c s="71" t="str">
        <f t="shared" si="2951"/>
        <v>Центральноевропейское время</v>
      </c>
      <c s="71"/>
    </row>
    <row r="94458" spans="1:10" ht="15">
      <c r="A94458">
        <v>237024</v>
      </c>
      <c>
        <v>397694</v>
      </c>
      <c s="2">
        <v>44427.676967637541</v>
      </c>
      <c>
        <v>31749</v>
      </c>
      <c s="71">
        <v>5</v>
      </c>
      <c>
        <v>16</v>
      </c>
      <c s="71" t="str">
        <f t="shared" si="2950"/>
        <v>четверг</v>
      </c>
      <c s="71" t="str">
        <f>VLOOKUP(A94458,Подписчики!A:C,2,0)</f>
        <v>UTC+1</v>
      </c>
      <c s="71" t="str">
        <f t="shared" si="2951"/>
        <v>Центральноевропейское время</v>
      </c>
      <c s="71"/>
    </row>
    <row r="94459" spans="1:10" ht="15">
      <c r="A94459">
        <v>237024</v>
      </c>
      <c>
        <v>423739</v>
      </c>
      <c s="2">
        <v>44437.714184466022</v>
      </c>
      <c>
        <v>118549</v>
      </c>
      <c s="71">
        <v>1</v>
      </c>
      <c>
        <v>17</v>
      </c>
      <c s="71" t="str">
        <f t="shared" si="2950"/>
        <v>воскресенье</v>
      </c>
      <c s="71" t="str">
        <f>VLOOKUP(A94459,Подписчики!A:C,2,0)</f>
        <v>UTC+1</v>
      </c>
      <c s="71" t="str">
        <f t="shared" si="2951"/>
        <v>Центральноевропейское время</v>
      </c>
      <c s="71"/>
    </row>
    <row r="94460" spans="1:10" ht="15">
      <c r="A94460">
        <v>237035</v>
      </c>
      <c>
        <v>417318</v>
      </c>
      <c s="2">
        <v>44433.737242718445</v>
      </c>
      <c>
        <v>258219</v>
      </c>
      <c s="71">
        <v>4</v>
      </c>
      <c>
        <v>17</v>
      </c>
      <c s="71" t="str">
        <f t="shared" si="2950"/>
        <v>среда</v>
      </c>
      <c s="71" t="str">
        <f>VLOOKUP(A94460,Подписчики!A:C,2,0)</f>
        <v>UTC+2</v>
      </c>
      <c s="71" t="str">
        <f t="shared" si="2951"/>
        <v>Калиниградское время</v>
      </c>
      <c s="71"/>
    </row>
    <row r="94461" spans="1:10" ht="15">
      <c r="A94461">
        <v>237036</v>
      </c>
      <c>
        <v>33128</v>
      </c>
      <c s="2">
        <v>44315.491692556636</v>
      </c>
      <c>
        <v>347393</v>
      </c>
      <c s="71">
        <v>5</v>
      </c>
      <c>
        <v>11</v>
      </c>
      <c s="71" t="str">
        <f t="shared" si="2950"/>
        <v>четверг</v>
      </c>
      <c s="71" t="str">
        <f>VLOOKUP(A94461,Подписчики!A:C,2,0)</f>
        <v>UTC+3</v>
      </c>
      <c s="71" t="str">
        <f t="shared" si="2951"/>
        <v>Московское время</v>
      </c>
      <c s="71"/>
    </row>
    <row r="94462" spans="1:10" ht="15">
      <c r="A94462">
        <v>237036</v>
      </c>
      <c>
        <v>36167</v>
      </c>
      <c s="2">
        <v>44316.64703236246</v>
      </c>
      <c>
        <v>394819</v>
      </c>
      <c s="71">
        <v>6</v>
      </c>
      <c>
        <v>15</v>
      </c>
      <c s="71" t="str">
        <f t="shared" si="2950"/>
        <v>пятница</v>
      </c>
      <c s="71" t="str">
        <f>VLOOKUP(A94462,Подписчики!A:C,2,0)</f>
        <v>UTC+3</v>
      </c>
      <c s="71" t="str">
        <f t="shared" si="2951"/>
        <v>Московское время</v>
      </c>
      <c s="71"/>
    </row>
    <row r="94463" spans="1:10" ht="15">
      <c r="A94463">
        <v>237036</v>
      </c>
      <c>
        <v>40801</v>
      </c>
      <c s="2">
        <v>44317.993224890895</v>
      </c>
      <c>
        <v>226626</v>
      </c>
      <c s="71">
        <v>7</v>
      </c>
      <c>
        <v>23</v>
      </c>
      <c s="71" t="str">
        <f t="shared" si="2950"/>
        <v>суббота</v>
      </c>
      <c s="71" t="str">
        <f>VLOOKUP(A94463,Подписчики!A:C,2,0)</f>
        <v>UTC+3</v>
      </c>
      <c s="71" t="str">
        <f t="shared" si="2951"/>
        <v>Московское время</v>
      </c>
      <c s="71"/>
    </row>
    <row r="94464" spans="1:10" ht="15">
      <c r="A94464">
        <v>237036</v>
      </c>
      <c>
        <v>41568</v>
      </c>
      <c s="2">
        <v>44318.469038834948</v>
      </c>
      <c>
        <v>43842</v>
      </c>
      <c s="71">
        <v>1</v>
      </c>
      <c>
        <v>11</v>
      </c>
      <c s="71" t="str">
        <f t="shared" si="2950"/>
        <v>воскресенье</v>
      </c>
      <c s="71" t="str">
        <f>VLOOKUP(A94464,Подписчики!A:C,2,0)</f>
        <v>UTC+3</v>
      </c>
      <c s="71" t="str">
        <f t="shared" si="2951"/>
        <v>Московское время</v>
      </c>
      <c s="71"/>
    </row>
    <row r="94465" spans="1:10" ht="15">
      <c r="A94465">
        <v>237036</v>
      </c>
      <c>
        <v>116170</v>
      </c>
      <c s="2">
        <v>44345.224000000002</v>
      </c>
      <c>
        <v>351192</v>
      </c>
      <c s="71">
        <v>7</v>
      </c>
      <c>
        <v>5</v>
      </c>
      <c s="71" t="str">
        <f t="shared" si="2950"/>
        <v>суббота</v>
      </c>
      <c s="71" t="str">
        <f>VLOOKUP(A94465,Подписчики!A:C,2,0)</f>
        <v>UTC+3</v>
      </c>
      <c s="71" t="str">
        <f t="shared" si="2951"/>
        <v>Московское время</v>
      </c>
      <c s="71"/>
    </row>
    <row r="94466" spans="1:10" ht="15">
      <c r="A94466">
        <v>237036</v>
      </c>
      <c>
        <v>147458</v>
      </c>
      <c s="2">
        <v>44353.90269579288</v>
      </c>
      <c>
        <v>396575</v>
      </c>
      <c s="71">
        <v>1</v>
      </c>
      <c>
        <v>21</v>
      </c>
      <c s="71" t="str">
        <f t="shared" si="2950"/>
        <v>воскресенье</v>
      </c>
      <c s="71" t="str">
        <f>VLOOKUP(A94466,Подписчики!A:C,2,0)</f>
        <v>UTC+3</v>
      </c>
      <c s="71" t="str">
        <f t="shared" si="2951"/>
        <v>Московское время</v>
      </c>
      <c s="71"/>
    </row>
    <row r="94467" spans="1:10" ht="15">
      <c r="A94467">
        <v>237036</v>
      </c>
      <c>
        <v>201241</v>
      </c>
      <c s="2">
        <v>44369.579071197411</v>
      </c>
      <c>
        <v>315988</v>
      </c>
      <c s="71">
        <v>3</v>
      </c>
      <c>
        <v>13</v>
      </c>
      <c s="71" t="str">
        <f t="shared" si="2952" ref="G94467:G94530">TEXT(C94467,"дддд")</f>
        <v>вторник</v>
      </c>
      <c s="71" t="str">
        <f>VLOOKUP(A94467,Подписчики!A:C,2,0)</f>
        <v>UTC+3</v>
      </c>
      <c s="71" t="str">
        <f t="shared" si="2953" ref="I94467:I94530">IF(H94467="UTC+1","Центральноевропейское время",IF(H94467="UTC+2","Калиниградское время",IF(H94467="UTC+3","Московское время",IF(H94467="UTC+4","Самарское время",IF(H94467="UTC+5","Екатеринбургское время",IF(H94467="UTC+6","Омское время",IF(H94467="UTC+7","Красноярское время",IF(H94467="UTC+8","Иркутское время",IF(H94467="UTC+9","Якутское время",IF(H94467="UTC+10","Владивостокское время",IF(H94467="UTC+11","Магаданское время",IF(H94467="UTC+12","Камчатское время",IF(H94467="UTC+0","Запределами России",IF(H94467="UTC-1","Запределами России",IF(H94467="UTC-2","Запределами России",IF(H94467="UTC-3","Запределами России",IF(H94467="UTC-4","Запределами России",IF(H94467="UTC-5","Запределами России",IF(H94467="UTC-6","Запределами России",IF(H94467="UTC-7","Запределами России",IF(H94467="UTC-8","Запределами России",IF(H94467="UTC-9","Запределами России",0))))))))))))))))))))))</f>
        <v>Московское время</v>
      </c>
      <c s="71"/>
    </row>
    <row r="94468" spans="1:10" ht="15">
      <c r="A94468">
        <v>237047</v>
      </c>
      <c>
        <v>114994</v>
      </c>
      <c s="2">
        <v>44344.90997734628</v>
      </c>
      <c>
        <v>230507</v>
      </c>
      <c s="71">
        <v>6</v>
      </c>
      <c>
        <v>21</v>
      </c>
      <c s="71" t="str">
        <f t="shared" si="2952"/>
        <v>пятница</v>
      </c>
      <c s="71" t="str">
        <f>VLOOKUP(A94468,Подписчики!A:C,2,0)</f>
        <v>UTC+1</v>
      </c>
      <c s="71" t="str">
        <f t="shared" si="2953"/>
        <v>Центральноевропейское время</v>
      </c>
      <c s="71"/>
    </row>
    <row r="94469" spans="1:10" ht="15">
      <c r="A94469">
        <v>237047</v>
      </c>
      <c>
        <v>129914</v>
      </c>
      <c s="2">
        <v>44348.762728155343</v>
      </c>
      <c>
        <v>328843</v>
      </c>
      <c s="71">
        <v>3</v>
      </c>
      <c>
        <v>18</v>
      </c>
      <c s="71" t="str">
        <f t="shared" si="2952"/>
        <v>вторник</v>
      </c>
      <c s="71" t="str">
        <f>VLOOKUP(A94469,Подписчики!A:C,2,0)</f>
        <v>UTC+1</v>
      </c>
      <c s="71" t="str">
        <f t="shared" si="2953"/>
        <v>Центральноевропейское время</v>
      </c>
      <c s="71"/>
    </row>
    <row r="94470" spans="1:10" ht="15">
      <c r="A94470">
        <v>237047</v>
      </c>
      <c>
        <v>134626</v>
      </c>
      <c s="2">
        <v>44350.725511326862</v>
      </c>
      <c>
        <v>297015</v>
      </c>
      <c s="71">
        <v>5</v>
      </c>
      <c>
        <v>17</v>
      </c>
      <c s="71" t="str">
        <f t="shared" si="2952"/>
        <v>четверг</v>
      </c>
      <c s="71" t="str">
        <f>VLOOKUP(A94470,Подписчики!A:C,2,0)</f>
        <v>UTC+1</v>
      </c>
      <c s="71" t="str">
        <f t="shared" si="2953"/>
        <v>Центральноевропейское время</v>
      </c>
      <c s="71"/>
    </row>
    <row r="94471" spans="1:10" ht="15">
      <c r="A94471">
        <v>237047</v>
      </c>
      <c>
        <v>138097</v>
      </c>
      <c s="2">
        <v>44351.730365695796</v>
      </c>
      <c>
        <v>100412</v>
      </c>
      <c s="71">
        <v>6</v>
      </c>
      <c>
        <v>17</v>
      </c>
      <c s="71" t="str">
        <f t="shared" si="2952"/>
        <v>пятница</v>
      </c>
      <c s="71" t="str">
        <f>VLOOKUP(A94471,Подписчики!A:C,2,0)</f>
        <v>UTC+1</v>
      </c>
      <c s="71" t="str">
        <f t="shared" si="2953"/>
        <v>Центральноевропейское время</v>
      </c>
      <c s="71"/>
    </row>
    <row r="94472" spans="1:10" ht="15">
      <c r="A94472">
        <v>237047</v>
      </c>
      <c>
        <v>174102</v>
      </c>
      <c s="2">
        <v>44361.696385113268</v>
      </c>
      <c>
        <v>411922</v>
      </c>
      <c s="71">
        <v>2</v>
      </c>
      <c>
        <v>16</v>
      </c>
      <c s="71" t="str">
        <f t="shared" si="2952"/>
        <v>понедельник</v>
      </c>
      <c s="71" t="str">
        <f>VLOOKUP(A94472,Подписчики!A:C,2,0)</f>
        <v>UTC+1</v>
      </c>
      <c s="71" t="str">
        <f t="shared" si="2953"/>
        <v>Центральноевропейское время</v>
      </c>
      <c s="71"/>
    </row>
    <row r="94473" spans="1:10" ht="15">
      <c r="A94473">
        <v>237047</v>
      </c>
      <c>
        <v>182049</v>
      </c>
      <c s="2">
        <v>44364.701239482201</v>
      </c>
      <c>
        <v>310239</v>
      </c>
      <c s="71">
        <v>5</v>
      </c>
      <c>
        <v>16</v>
      </c>
      <c s="71" t="str">
        <f t="shared" si="2952"/>
        <v>четверг</v>
      </c>
      <c s="71" t="str">
        <f>VLOOKUP(A94473,Подписчики!A:C,2,0)</f>
        <v>UTC+1</v>
      </c>
      <c s="71" t="str">
        <f t="shared" si="2953"/>
        <v>Центральноевропейское время</v>
      </c>
      <c s="71"/>
    </row>
    <row r="94474" spans="1:10" ht="15">
      <c r="A94474">
        <v>237047</v>
      </c>
      <c>
        <v>183407</v>
      </c>
      <c s="2">
        <v>44364.924333333336</v>
      </c>
      <c>
        <v>305608</v>
      </c>
      <c s="71">
        <v>5</v>
      </c>
      <c>
        <v>22</v>
      </c>
      <c s="71" t="str">
        <f t="shared" si="2952"/>
        <v>четверг</v>
      </c>
      <c s="71" t="str">
        <f>VLOOKUP(A94474,Подписчики!A:C,2,0)</f>
        <v>UTC+1</v>
      </c>
      <c s="71" t="str">
        <f t="shared" si="2953"/>
        <v>Центральноевропейское время</v>
      </c>
      <c s="71"/>
    </row>
    <row r="94475" spans="1:10" ht="15">
      <c r="A94475">
        <v>237047</v>
      </c>
      <c>
        <v>215702</v>
      </c>
      <c s="2">
        <v>44373.638333333336</v>
      </c>
      <c>
        <v>88863</v>
      </c>
      <c s="71">
        <v>7</v>
      </c>
      <c>
        <v>15</v>
      </c>
      <c s="71" t="str">
        <f t="shared" si="2952"/>
        <v>суббота</v>
      </c>
      <c s="71" t="str">
        <f>VLOOKUP(A94475,Подписчики!A:C,2,0)</f>
        <v>UTC+1</v>
      </c>
      <c s="71" t="str">
        <f t="shared" si="2953"/>
        <v>Центральноевропейское время</v>
      </c>
      <c s="71"/>
    </row>
    <row r="94476" spans="1:10" ht="15">
      <c r="A94476">
        <v>237047</v>
      </c>
      <c>
        <v>253998</v>
      </c>
      <c s="2">
        <v>44384.854961165052</v>
      </c>
      <c>
        <v>347393</v>
      </c>
      <c s="71">
        <v>4</v>
      </c>
      <c>
        <v>20</v>
      </c>
      <c s="71" t="str">
        <f t="shared" si="2952"/>
        <v>среда</v>
      </c>
      <c s="71" t="str">
        <f>VLOOKUP(A94476,Подписчики!A:C,2,0)</f>
        <v>UTC+1</v>
      </c>
      <c s="71" t="str">
        <f t="shared" si="2953"/>
        <v>Центральноевропейское время</v>
      </c>
      <c s="71"/>
    </row>
    <row r="94477" spans="1:10" ht="15">
      <c r="A94477">
        <v>237047</v>
      </c>
      <c>
        <v>272601</v>
      </c>
      <c s="2">
        <v>44389.905122977347</v>
      </c>
      <c>
        <v>41396</v>
      </c>
      <c s="71">
        <v>2</v>
      </c>
      <c>
        <v>21</v>
      </c>
      <c s="71" t="str">
        <f t="shared" si="2952"/>
        <v>понедельник</v>
      </c>
      <c s="71" t="str">
        <f>VLOOKUP(A94477,Подписчики!A:C,2,0)</f>
        <v>UTC+1</v>
      </c>
      <c s="71" t="str">
        <f t="shared" si="2953"/>
        <v>Центральноевропейское время</v>
      </c>
      <c s="71"/>
    </row>
    <row r="94478" spans="1:10" ht="15">
      <c r="A94478">
        <v>237047</v>
      </c>
      <c>
        <v>289364</v>
      </c>
      <c s="2">
        <v>44394.931012944988</v>
      </c>
      <c>
        <v>188971</v>
      </c>
      <c s="71">
        <v>7</v>
      </c>
      <c>
        <v>22</v>
      </c>
      <c s="71" t="str">
        <f t="shared" si="2952"/>
        <v>суббота</v>
      </c>
      <c s="71" t="str">
        <f>VLOOKUP(A94478,Подписчики!A:C,2,0)</f>
        <v>UTC+1</v>
      </c>
      <c s="71" t="str">
        <f t="shared" si="2953"/>
        <v>Центральноевропейское время</v>
      </c>
      <c s="71"/>
    </row>
    <row r="94479" spans="1:10" ht="15">
      <c r="A94479">
        <v>237047</v>
      </c>
      <c>
        <v>300819</v>
      </c>
      <c s="2">
        <v>44398.767582524277</v>
      </c>
      <c>
        <v>118549</v>
      </c>
      <c s="71">
        <v>4</v>
      </c>
      <c>
        <v>18</v>
      </c>
      <c s="71" t="str">
        <f t="shared" si="2952"/>
        <v>среда</v>
      </c>
      <c s="71" t="str">
        <f>VLOOKUP(A94479,Подписчики!A:C,2,0)</f>
        <v>UTC+1</v>
      </c>
      <c s="71" t="str">
        <f t="shared" si="2953"/>
        <v>Центральноевропейское время</v>
      </c>
      <c s="71"/>
    </row>
    <row r="94480" spans="1:10" ht="15">
      <c r="A94480">
        <v>237047</v>
      </c>
      <c>
        <v>348941</v>
      </c>
      <c s="2">
        <v>44412.688294498381</v>
      </c>
      <c>
        <v>349014</v>
      </c>
      <c s="71">
        <v>4</v>
      </c>
      <c>
        <v>16</v>
      </c>
      <c s="71" t="str">
        <f t="shared" si="2952"/>
        <v>среда</v>
      </c>
      <c s="71" t="str">
        <f>VLOOKUP(A94480,Подписчики!A:C,2,0)</f>
        <v>UTC+1</v>
      </c>
      <c s="71" t="str">
        <f t="shared" si="2953"/>
        <v>Центральноевропейское время</v>
      </c>
      <c s="71"/>
    </row>
    <row r="94481" spans="1:10" ht="15">
      <c r="A94481">
        <v>237047</v>
      </c>
      <c>
        <v>356847</v>
      </c>
      <c s="2">
        <v>44414.924540453074</v>
      </c>
      <c>
        <v>405774</v>
      </c>
      <c s="71">
        <v>6</v>
      </c>
      <c>
        <v>22</v>
      </c>
      <c s="71" t="str">
        <f t="shared" si="2952"/>
        <v>пятница</v>
      </c>
      <c s="71" t="str">
        <f>VLOOKUP(A94481,Подписчики!A:C,2,0)</f>
        <v>UTC+1</v>
      </c>
      <c s="71" t="str">
        <f t="shared" si="2953"/>
        <v>Центральноевропейское время</v>
      </c>
      <c s="71"/>
    </row>
    <row r="94482" spans="1:10" ht="15">
      <c r="A94482">
        <v>237047</v>
      </c>
      <c>
        <v>372310</v>
      </c>
      <c s="2">
        <v>44419.479333333336</v>
      </c>
      <c>
        <v>250679</v>
      </c>
      <c s="71">
        <v>4</v>
      </c>
      <c>
        <v>11</v>
      </c>
      <c s="71" t="str">
        <f t="shared" si="2952"/>
        <v>среда</v>
      </c>
      <c s="71" t="str">
        <f>VLOOKUP(A94482,Подписчики!A:C,2,0)</f>
        <v>UTC+1</v>
      </c>
      <c s="71" t="str">
        <f t="shared" si="2953"/>
        <v>Центральноевропейское время</v>
      </c>
      <c s="71"/>
    </row>
    <row r="94483" spans="1:10" ht="15">
      <c r="A94483">
        <v>237047</v>
      </c>
      <c>
        <v>416700</v>
      </c>
      <c s="2">
        <v>44433.644605177993</v>
      </c>
      <c>
        <v>8411</v>
      </c>
      <c s="71">
        <v>4</v>
      </c>
      <c>
        <v>15</v>
      </c>
      <c s="71" t="str">
        <f t="shared" si="2952"/>
        <v>среда</v>
      </c>
      <c s="71" t="str">
        <f>VLOOKUP(A94483,Подписчики!A:C,2,0)</f>
        <v>UTC+1</v>
      </c>
      <c s="71" t="str">
        <f t="shared" si="2953"/>
        <v>Центральноевропейское время</v>
      </c>
      <c s="71"/>
    </row>
    <row r="94484" spans="1:10" ht="15">
      <c r="A94484">
        <v>237047</v>
      </c>
      <c>
        <v>419898</v>
      </c>
      <c s="2">
        <v>44434.751401294503</v>
      </c>
      <c>
        <v>86587</v>
      </c>
      <c s="71">
        <v>5</v>
      </c>
      <c>
        <v>18</v>
      </c>
      <c s="71" t="str">
        <f t="shared" si="2952"/>
        <v>четверг</v>
      </c>
      <c s="71" t="str">
        <f>VLOOKUP(A94484,Подписчики!A:C,2,0)</f>
        <v>UTC+1</v>
      </c>
      <c s="71" t="str">
        <f t="shared" si="2953"/>
        <v>Центральноевропейское время</v>
      </c>
      <c s="71"/>
    </row>
    <row r="94485" spans="1:10" ht="15">
      <c r="A94485">
        <v>237049</v>
      </c>
      <c>
        <v>28625</v>
      </c>
      <c s="2">
        <v>44312.657550161814</v>
      </c>
      <c>
        <v>157696</v>
      </c>
      <c s="71">
        <v>2</v>
      </c>
      <c>
        <v>15</v>
      </c>
      <c s="71" t="str">
        <f t="shared" si="2952"/>
        <v>понедельник</v>
      </c>
      <c s="71" t="str">
        <f>VLOOKUP(A94485,Подписчики!A:C,2,0)</f>
        <v>UTC+1</v>
      </c>
      <c s="71" t="str">
        <f t="shared" si="2953"/>
        <v>Центральноевропейское время</v>
      </c>
      <c s="71"/>
    </row>
    <row r="94486" spans="1:10" ht="15">
      <c r="A94486">
        <v>237049</v>
      </c>
      <c>
        <v>40760</v>
      </c>
      <c s="2">
        <v>44317.972991119117</v>
      </c>
      <c>
        <v>244574</v>
      </c>
      <c s="71">
        <v>7</v>
      </c>
      <c>
        <v>23</v>
      </c>
      <c s="71" t="str">
        <f t="shared" si="2952"/>
        <v>суббота</v>
      </c>
      <c s="71" t="str">
        <f>VLOOKUP(A94486,Подписчики!A:C,2,0)</f>
        <v>UTC+1</v>
      </c>
      <c s="71" t="str">
        <f t="shared" si="2953"/>
        <v>Центральноевропейское время</v>
      </c>
      <c s="71"/>
    </row>
    <row r="94487" spans="1:10" ht="15">
      <c r="A94487">
        <v>237049</v>
      </c>
      <c>
        <v>43202</v>
      </c>
      <c s="2">
        <v>44318.831568346199</v>
      </c>
      <c>
        <v>473327</v>
      </c>
      <c s="71">
        <v>1</v>
      </c>
      <c>
        <v>19</v>
      </c>
      <c s="71" t="str">
        <f t="shared" si="2952"/>
        <v>воскресенье</v>
      </c>
      <c s="71" t="str">
        <f>VLOOKUP(A94487,Подписчики!A:C,2,0)</f>
        <v>UTC+1</v>
      </c>
      <c s="71" t="str">
        <f t="shared" si="2953"/>
        <v>Центральноевропейское время</v>
      </c>
      <c s="71"/>
    </row>
    <row r="94488" spans="1:10" ht="15">
      <c r="A94488">
        <v>237049</v>
      </c>
      <c>
        <v>44746</v>
      </c>
      <c s="2">
        <v>44319.683440129455</v>
      </c>
      <c>
        <v>21527</v>
      </c>
      <c s="71">
        <v>2</v>
      </c>
      <c>
        <v>16</v>
      </c>
      <c s="71" t="str">
        <f t="shared" si="2952"/>
        <v>понедельник</v>
      </c>
      <c s="71" t="str">
        <f>VLOOKUP(A94488,Подписчики!A:C,2,0)</f>
        <v>UTC+1</v>
      </c>
      <c s="71" t="str">
        <f t="shared" si="2953"/>
        <v>Центральноевропейское время</v>
      </c>
      <c s="71"/>
    </row>
    <row r="94489" spans="1:10" ht="15">
      <c r="A94489">
        <v>237049</v>
      </c>
      <c>
        <v>52356</v>
      </c>
      <c s="2">
        <v>44323.668877022654</v>
      </c>
      <c>
        <v>411922</v>
      </c>
      <c s="71">
        <v>6</v>
      </c>
      <c>
        <v>16</v>
      </c>
      <c s="71" t="str">
        <f t="shared" si="2952"/>
        <v>пятница</v>
      </c>
      <c s="71" t="str">
        <f>VLOOKUP(A94489,Подписчики!A:C,2,0)</f>
        <v>UTC+1</v>
      </c>
      <c s="71" t="str">
        <f t="shared" si="2953"/>
        <v>Центральноевропейское время</v>
      </c>
      <c s="71"/>
    </row>
    <row r="94490" spans="1:10" ht="15">
      <c r="A94490">
        <v>237049</v>
      </c>
      <c>
        <v>59087</v>
      </c>
      <c s="2">
        <v>44325.74584185308</v>
      </c>
      <c>
        <v>351192</v>
      </c>
      <c s="71">
        <v>1</v>
      </c>
      <c>
        <v>17</v>
      </c>
      <c s="71" t="str">
        <f t="shared" si="2952"/>
        <v>воскресенье</v>
      </c>
      <c s="71" t="str">
        <f>VLOOKUP(A94490,Подписчики!A:C,2,0)</f>
        <v>UTC+1</v>
      </c>
      <c s="71" t="str">
        <f t="shared" si="2953"/>
        <v>Центральноевропейское время</v>
      </c>
      <c s="71"/>
    </row>
    <row r="94491" spans="1:10" ht="15">
      <c r="A94491">
        <v>237049</v>
      </c>
      <c>
        <v>66167</v>
      </c>
      <c s="2">
        <v>44328.791854368937</v>
      </c>
      <c>
        <v>191893</v>
      </c>
      <c s="71">
        <v>4</v>
      </c>
      <c>
        <v>19</v>
      </c>
      <c s="71" t="str">
        <f t="shared" si="2952"/>
        <v>среда</v>
      </c>
      <c s="71" t="str">
        <f>VLOOKUP(A94491,Подписчики!A:C,2,0)</f>
        <v>UTC+1</v>
      </c>
      <c s="71" t="str">
        <f t="shared" si="2953"/>
        <v>Центральноевропейское время</v>
      </c>
      <c s="71"/>
    </row>
    <row r="94492" spans="1:10" ht="15">
      <c r="A94492">
        <v>237049</v>
      </c>
      <c>
        <v>74048</v>
      </c>
      <c s="2">
        <v>44331.65431391586</v>
      </c>
      <c>
        <v>362672</v>
      </c>
      <c s="71">
        <v>7</v>
      </c>
      <c>
        <v>15</v>
      </c>
      <c s="71" t="str">
        <f t="shared" si="2952"/>
        <v>суббота</v>
      </c>
      <c s="71" t="str">
        <f>VLOOKUP(A94492,Подписчики!A:C,2,0)</f>
        <v>UTC+1</v>
      </c>
      <c s="71" t="str">
        <f t="shared" si="2953"/>
        <v>Центральноевропейское время</v>
      </c>
      <c s="71"/>
    </row>
    <row r="94493" spans="1:10" ht="15">
      <c r="A94493">
        <v>237049</v>
      </c>
      <c>
        <v>80462</v>
      </c>
      <c s="2">
        <v>44333.720656957928</v>
      </c>
      <c>
        <v>401945</v>
      </c>
      <c s="71">
        <v>2</v>
      </c>
      <c>
        <v>17</v>
      </c>
      <c s="71" t="str">
        <f t="shared" si="2952"/>
        <v>понедельник</v>
      </c>
      <c s="71" t="str">
        <f>VLOOKUP(A94493,Подписчики!A:C,2,0)</f>
        <v>UTC+1</v>
      </c>
      <c s="71" t="str">
        <f t="shared" si="2953"/>
        <v>Центральноевропейское время</v>
      </c>
      <c s="71"/>
    </row>
    <row r="94494" spans="1:10" ht="15">
      <c r="A94494">
        <v>237049</v>
      </c>
      <c>
        <v>86411</v>
      </c>
      <c s="2">
        <v>44336.490883495149</v>
      </c>
      <c>
        <v>122982</v>
      </c>
      <c s="71">
        <v>5</v>
      </c>
      <c>
        <v>11</v>
      </c>
      <c s="71" t="str">
        <f t="shared" si="2952"/>
        <v>четверг</v>
      </c>
      <c s="71" t="str">
        <f>VLOOKUP(A94494,Подписчики!A:C,2,0)</f>
        <v>UTC+1</v>
      </c>
      <c s="71" t="str">
        <f t="shared" si="2953"/>
        <v>Центральноевропейское время</v>
      </c>
      <c s="71"/>
    </row>
    <row r="94495" spans="1:10" ht="15">
      <c r="A94495">
        <v>237049</v>
      </c>
      <c>
        <v>99796</v>
      </c>
      <c s="2">
        <v>44339.857692190315</v>
      </c>
      <c>
        <v>204394</v>
      </c>
      <c s="71">
        <v>1</v>
      </c>
      <c>
        <v>20</v>
      </c>
      <c s="71" t="str">
        <f t="shared" si="2952"/>
        <v>воскресенье</v>
      </c>
      <c s="71" t="str">
        <f>VLOOKUP(A94495,Подписчики!A:C,2,0)</f>
        <v>UTC+1</v>
      </c>
      <c s="71" t="str">
        <f t="shared" si="2953"/>
        <v>Центральноевропейское время</v>
      </c>
      <c s="71"/>
    </row>
    <row r="94496" spans="1:10" ht="15">
      <c r="A94496">
        <v>237049</v>
      </c>
      <c>
        <v>101815</v>
      </c>
      <c s="2">
        <v>44340.686676375408</v>
      </c>
      <c>
        <v>411922</v>
      </c>
      <c s="71">
        <v>2</v>
      </c>
      <c>
        <v>16</v>
      </c>
      <c s="71" t="str">
        <f t="shared" si="2952"/>
        <v>понедельник</v>
      </c>
      <c s="71" t="str">
        <f>VLOOKUP(A94496,Подписчики!A:C,2,0)</f>
        <v>UTC+1</v>
      </c>
      <c s="71" t="str">
        <f t="shared" si="2953"/>
        <v>Центральноевропейское время</v>
      </c>
      <c s="71"/>
    </row>
    <row r="94497" spans="1:10" ht="15">
      <c r="A94497">
        <v>237049</v>
      </c>
      <c>
        <v>108444</v>
      </c>
      <c s="2">
        <v>44342.986029126216</v>
      </c>
      <c>
        <v>347393</v>
      </c>
      <c s="71">
        <v>4</v>
      </c>
      <c>
        <v>23</v>
      </c>
      <c s="71" t="str">
        <f t="shared" si="2952"/>
        <v>среда</v>
      </c>
      <c s="71" t="str">
        <f>VLOOKUP(A94497,Подписчики!A:C,2,0)</f>
        <v>UTC+1</v>
      </c>
      <c s="71" t="str">
        <f t="shared" si="2953"/>
        <v>Центральноевропейское время</v>
      </c>
      <c s="71"/>
    </row>
    <row r="94498" spans="1:10" ht="15">
      <c r="A94498">
        <v>237049</v>
      </c>
      <c>
        <v>137899</v>
      </c>
      <c s="2">
        <v>44351.706093851135</v>
      </c>
      <c>
        <v>72841</v>
      </c>
      <c s="71">
        <v>6</v>
      </c>
      <c>
        <v>16</v>
      </c>
      <c s="71" t="str">
        <f t="shared" si="2952"/>
        <v>пятница</v>
      </c>
      <c s="71" t="str">
        <f>VLOOKUP(A94498,Подписчики!A:C,2,0)</f>
        <v>UTC+1</v>
      </c>
      <c s="71" t="str">
        <f t="shared" si="2953"/>
        <v>Центральноевропейское время</v>
      </c>
      <c s="71"/>
    </row>
    <row r="94499" spans="1:10" ht="15">
      <c r="A94499">
        <v>237049</v>
      </c>
      <c>
        <v>148811</v>
      </c>
      <c s="2">
        <v>44354.666333333334</v>
      </c>
      <c>
        <v>367087</v>
      </c>
      <c s="71">
        <v>2</v>
      </c>
      <c>
        <v>15</v>
      </c>
      <c s="71" t="str">
        <f t="shared" si="2952"/>
        <v>понедельник</v>
      </c>
      <c s="71" t="str">
        <f>VLOOKUP(A94499,Подписчики!A:C,2,0)</f>
        <v>UTC+1</v>
      </c>
      <c s="71" t="str">
        <f t="shared" si="2953"/>
        <v>Центральноевропейское время</v>
      </c>
      <c s="71"/>
    </row>
    <row r="94500" spans="1:10" ht="15">
      <c r="A94500">
        <v>237049</v>
      </c>
      <c>
        <v>196423</v>
      </c>
      <c s="2">
        <v>44367.837161812298</v>
      </c>
      <c>
        <v>158978</v>
      </c>
      <c s="71">
        <v>1</v>
      </c>
      <c>
        <v>20</v>
      </c>
      <c s="71" t="str">
        <f t="shared" si="2952"/>
        <v>воскресенье</v>
      </c>
      <c s="71" t="str">
        <f>VLOOKUP(A94500,Подписчики!A:C,2,0)</f>
        <v>UTC+1</v>
      </c>
      <c s="71" t="str">
        <f t="shared" si="2953"/>
        <v>Центральноевропейское время</v>
      </c>
      <c s="71"/>
    </row>
    <row r="94501" spans="1:10" ht="15">
      <c r="A94501">
        <v>237049</v>
      </c>
      <c>
        <v>203458</v>
      </c>
      <c s="2">
        <v>44369.976320388349</v>
      </c>
      <c>
        <v>241713</v>
      </c>
      <c s="71">
        <v>3</v>
      </c>
      <c>
        <v>23</v>
      </c>
      <c s="71" t="str">
        <f t="shared" si="2952"/>
        <v>вторник</v>
      </c>
      <c s="71" t="str">
        <f>VLOOKUP(A94501,Подписчики!A:C,2,0)</f>
        <v>UTC+1</v>
      </c>
      <c s="71" t="str">
        <f t="shared" si="2953"/>
        <v>Центральноевропейское время</v>
      </c>
      <c s="71"/>
    </row>
    <row r="94502" spans="1:10" ht="15">
      <c r="A94502">
        <v>237049</v>
      </c>
      <c>
        <v>211930</v>
      </c>
      <c s="2">
        <v>44372.720656957928</v>
      </c>
      <c>
        <v>369523</v>
      </c>
      <c s="71">
        <v>6</v>
      </c>
      <c>
        <v>17</v>
      </c>
      <c s="71" t="str">
        <f t="shared" si="2952"/>
        <v>пятница</v>
      </c>
      <c s="71" t="str">
        <f>VLOOKUP(A94502,Подписчики!A:C,2,0)</f>
        <v>UTC+1</v>
      </c>
      <c s="71" t="str">
        <f t="shared" si="2953"/>
        <v>Центральноевропейское время</v>
      </c>
      <c s="71"/>
    </row>
    <row r="94503" spans="1:10" ht="15">
      <c r="A94503">
        <v>237049</v>
      </c>
      <c>
        <v>330785</v>
      </c>
      <c s="2">
        <v>44407.736838187702</v>
      </c>
      <c>
        <v>51668</v>
      </c>
      <c s="71">
        <v>6</v>
      </c>
      <c>
        <v>17</v>
      </c>
      <c s="71" t="str">
        <f t="shared" si="2952"/>
        <v>пятница</v>
      </c>
      <c s="71" t="str">
        <f>VLOOKUP(A94503,Подписчики!A:C,2,0)</f>
        <v>UTC+1</v>
      </c>
      <c s="71" t="str">
        <f t="shared" si="2953"/>
        <v>Центральноевропейское время</v>
      </c>
      <c s="71"/>
    </row>
    <row r="94504" spans="1:10" ht="15">
      <c r="A94504">
        <v>237049</v>
      </c>
      <c>
        <v>349251</v>
      </c>
      <c s="2">
        <v>44412.723333333335</v>
      </c>
      <c>
        <v>21760</v>
      </c>
      <c s="71">
        <v>4</v>
      </c>
      <c>
        <v>17</v>
      </c>
      <c s="71" t="str">
        <f t="shared" si="2952"/>
        <v>среда</v>
      </c>
      <c s="71" t="str">
        <f>VLOOKUP(A94504,Подписчики!A:C,2,0)</f>
        <v>UTC+1</v>
      </c>
      <c s="71" t="str">
        <f t="shared" si="2953"/>
        <v>Центральноевропейское время</v>
      </c>
      <c s="71"/>
    </row>
    <row r="94505" spans="1:10" ht="15">
      <c r="A94505">
        <v>237049</v>
      </c>
      <c>
        <v>409045</v>
      </c>
      <c s="2">
        <v>44430.634205145419</v>
      </c>
      <c>
        <v>137670</v>
      </c>
      <c s="71">
        <v>1</v>
      </c>
      <c>
        <v>15</v>
      </c>
      <c s="71" t="str">
        <f t="shared" si="2952"/>
        <v>воскресенье</v>
      </c>
      <c s="71" t="str">
        <f>VLOOKUP(A94505,Подписчики!A:C,2,0)</f>
        <v>UTC+1</v>
      </c>
      <c s="71" t="str">
        <f t="shared" si="2953"/>
        <v>Центральноевропейское время</v>
      </c>
      <c s="71"/>
    </row>
    <row r="94506" spans="1:10" ht="15">
      <c r="A94506">
        <v>237049</v>
      </c>
      <c>
        <v>413050</v>
      </c>
      <c s="2">
        <v>44431.793472491911</v>
      </c>
      <c>
        <v>153893</v>
      </c>
      <c s="71">
        <v>2</v>
      </c>
      <c>
        <v>19</v>
      </c>
      <c s="71" t="str">
        <f t="shared" si="2952"/>
        <v>понедельник</v>
      </c>
      <c s="71" t="str">
        <f>VLOOKUP(A94506,Подписчики!A:C,2,0)</f>
        <v>UTC+1</v>
      </c>
      <c s="71" t="str">
        <f t="shared" si="2953"/>
        <v>Центральноевропейское время</v>
      </c>
      <c s="71"/>
    </row>
    <row r="94507" spans="1:10" ht="15">
      <c r="A94507">
        <v>237059</v>
      </c>
      <c>
        <v>124378</v>
      </c>
      <c s="2">
        <v>44346.817011017185</v>
      </c>
      <c>
        <v>411922</v>
      </c>
      <c s="71">
        <v>1</v>
      </c>
      <c>
        <v>19</v>
      </c>
      <c s="71" t="str">
        <f t="shared" si="2952"/>
        <v>воскресенье</v>
      </c>
      <c s="71" t="str">
        <f>VLOOKUP(A94507,Подписчики!A:C,2,0)</f>
        <v>UTC+1</v>
      </c>
      <c s="71" t="str">
        <f t="shared" si="2953"/>
        <v>Центральноевропейское время</v>
      </c>
      <c s="71"/>
    </row>
    <row r="94508" spans="1:10" ht="15">
      <c r="A94508">
        <v>237059</v>
      </c>
      <c>
        <v>180811</v>
      </c>
      <c s="2">
        <v>44364.111333333334</v>
      </c>
      <c>
        <v>238576</v>
      </c>
      <c s="71">
        <v>5</v>
      </c>
      <c>
        <v>2</v>
      </c>
      <c s="71" t="str">
        <f t="shared" si="2952"/>
        <v>четверг</v>
      </c>
      <c s="71" t="str">
        <f>VLOOKUP(A94508,Подписчики!A:C,2,0)</f>
        <v>UTC+1</v>
      </c>
      <c s="71" t="str">
        <f t="shared" si="2953"/>
        <v>Центральноевропейское время</v>
      </c>
      <c s="71"/>
    </row>
    <row r="94509" spans="1:10" ht="15">
      <c r="A94509">
        <v>237059</v>
      </c>
      <c>
        <v>185593</v>
      </c>
      <c s="2">
        <v>44365.662404530747</v>
      </c>
      <c>
        <v>391572</v>
      </c>
      <c s="71">
        <v>6</v>
      </c>
      <c>
        <v>15</v>
      </c>
      <c s="71" t="str">
        <f t="shared" si="2952"/>
        <v>пятница</v>
      </c>
      <c s="71" t="str">
        <f>VLOOKUP(A94509,Подписчики!A:C,2,0)</f>
        <v>UTC+1</v>
      </c>
      <c s="71" t="str">
        <f t="shared" si="2953"/>
        <v>Центральноевропейское время</v>
      </c>
      <c s="71"/>
    </row>
    <row r="94510" spans="1:10" ht="15">
      <c r="A94510">
        <v>237059</v>
      </c>
      <c>
        <v>194400</v>
      </c>
      <c s="2">
        <v>44367.555608414244</v>
      </c>
      <c>
        <v>284325</v>
      </c>
      <c s="71">
        <v>1</v>
      </c>
      <c>
        <v>13</v>
      </c>
      <c s="71" t="str">
        <f t="shared" si="2952"/>
        <v>воскресенье</v>
      </c>
      <c s="71" t="str">
        <f>VLOOKUP(A94510,Подписчики!A:C,2,0)</f>
        <v>UTC+1</v>
      </c>
      <c s="71" t="str">
        <f t="shared" si="2953"/>
        <v>Центральноевропейское время</v>
      </c>
      <c s="71"/>
    </row>
    <row r="94511" spans="1:10" ht="15">
      <c r="A94511">
        <v>237082</v>
      </c>
      <c>
        <v>210934</v>
      </c>
      <c s="2">
        <v>44372.622000000003</v>
      </c>
      <c>
        <v>351192</v>
      </c>
      <c s="71">
        <v>6</v>
      </c>
      <c>
        <v>14</v>
      </c>
      <c s="71" t="str">
        <f t="shared" si="2952"/>
        <v>пятница</v>
      </c>
      <c s="71" t="str">
        <f>VLOOKUP(A94511,Подписчики!A:C,2,0)</f>
        <v>UTC+0</v>
      </c>
      <c s="71" t="str">
        <f t="shared" si="2953"/>
        <v>Запределами России</v>
      </c>
      <c s="71"/>
    </row>
    <row r="94512" spans="1:10" ht="15">
      <c r="A94512">
        <v>237082</v>
      </c>
      <c>
        <v>222005</v>
      </c>
      <c s="2">
        <v>44374.852938511329</v>
      </c>
      <c>
        <v>560</v>
      </c>
      <c s="71">
        <v>1</v>
      </c>
      <c>
        <v>20</v>
      </c>
      <c s="71" t="str">
        <f t="shared" si="2952"/>
        <v>воскресенье</v>
      </c>
      <c s="71" t="str">
        <f>VLOOKUP(A94512,Подписчики!A:C,2,0)</f>
        <v>UTC+0</v>
      </c>
      <c s="71" t="str">
        <f t="shared" si="2953"/>
        <v>Запределами России</v>
      </c>
      <c s="71"/>
    </row>
    <row r="94513" spans="1:10" ht="15">
      <c r="A94513">
        <v>237082</v>
      </c>
      <c>
        <v>242587</v>
      </c>
      <c s="2">
        <v>44380.880642109441</v>
      </c>
      <c>
        <v>315199</v>
      </c>
      <c s="71">
        <v>7</v>
      </c>
      <c>
        <v>21</v>
      </c>
      <c s="71" t="str">
        <f t="shared" si="2952"/>
        <v>суббота</v>
      </c>
      <c s="71" t="str">
        <f>VLOOKUP(A94513,Подписчики!A:C,2,0)</f>
        <v>UTC+0</v>
      </c>
      <c s="71" t="str">
        <f t="shared" si="2953"/>
        <v>Запределами России</v>
      </c>
      <c s="71"/>
    </row>
    <row r="94514" spans="1:10" ht="15">
      <c r="A94514">
        <v>237082</v>
      </c>
      <c>
        <v>254187</v>
      </c>
      <c s="2">
        <v>44384.895009708736</v>
      </c>
      <c>
        <v>397390</v>
      </c>
      <c s="71">
        <v>4</v>
      </c>
      <c>
        <v>21</v>
      </c>
      <c s="71" t="str">
        <f t="shared" si="2952"/>
        <v>среда</v>
      </c>
      <c s="71" t="str">
        <f>VLOOKUP(A94514,Подписчики!A:C,2,0)</f>
        <v>UTC+0</v>
      </c>
      <c s="71" t="str">
        <f t="shared" si="2953"/>
        <v>Запределами России</v>
      </c>
      <c s="71"/>
    </row>
    <row r="94515" spans="1:10" ht="15">
      <c r="A94515">
        <v>237111</v>
      </c>
      <c>
        <v>104298</v>
      </c>
      <c s="2">
        <v>44341.74816504855</v>
      </c>
      <c>
        <v>254768</v>
      </c>
      <c s="71">
        <v>3</v>
      </c>
      <c>
        <v>17</v>
      </c>
      <c s="71" t="str">
        <f t="shared" si="2952"/>
        <v>вторник</v>
      </c>
      <c s="71" t="str">
        <f>VLOOKUP(A94515,Подписчики!A:C,2,0)</f>
        <v>UTC+1</v>
      </c>
      <c s="71" t="str">
        <f t="shared" si="2953"/>
        <v>Центральноевропейское время</v>
      </c>
      <c s="71"/>
    </row>
    <row r="94516" spans="1:10" ht="15">
      <c r="A94516">
        <v>237111</v>
      </c>
      <c>
        <v>130758</v>
      </c>
      <c s="2">
        <v>44348.992501618122</v>
      </c>
      <c>
        <v>230507</v>
      </c>
      <c s="71">
        <v>3</v>
      </c>
      <c>
        <v>23</v>
      </c>
      <c s="71" t="str">
        <f t="shared" si="2952"/>
        <v>вторник</v>
      </c>
      <c s="71" t="str">
        <f>VLOOKUP(A94516,Подписчики!A:C,2,0)</f>
        <v>UTC+1</v>
      </c>
      <c s="71" t="str">
        <f t="shared" si="2953"/>
        <v>Центральноевропейское время</v>
      </c>
      <c s="71"/>
    </row>
    <row r="94517" spans="1:10" ht="15">
      <c r="A94517">
        <v>237111</v>
      </c>
      <c>
        <v>136202</v>
      </c>
      <c s="2">
        <v>44351.295333333335</v>
      </c>
      <c>
        <v>411922</v>
      </c>
      <c s="71">
        <v>6</v>
      </c>
      <c>
        <v>7</v>
      </c>
      <c s="71" t="str">
        <f t="shared" si="2952"/>
        <v>пятница</v>
      </c>
      <c s="71" t="str">
        <f>VLOOKUP(A94517,Подписчики!A:C,2,0)</f>
        <v>UTC+1</v>
      </c>
      <c s="71" t="str">
        <f t="shared" si="2953"/>
        <v>Центральноевропейское время</v>
      </c>
      <c s="71"/>
    </row>
    <row r="94518" spans="1:10" ht="15">
      <c r="A94518">
        <v>237111</v>
      </c>
      <c>
        <v>146846</v>
      </c>
      <c s="2">
        <v>44353.803181229778</v>
      </c>
      <c>
        <v>394154</v>
      </c>
      <c s="71">
        <v>1</v>
      </c>
      <c>
        <v>19</v>
      </c>
      <c s="71" t="str">
        <f t="shared" si="2952"/>
        <v>воскресенье</v>
      </c>
      <c s="71" t="str">
        <f>VLOOKUP(A94518,Подписчики!A:C,2,0)</f>
        <v>UTC+1</v>
      </c>
      <c s="71" t="str">
        <f t="shared" si="2953"/>
        <v>Центральноевропейское время</v>
      </c>
      <c s="71"/>
    </row>
    <row r="94519" spans="1:10" ht="15">
      <c r="A94519">
        <v>237111</v>
      </c>
      <c>
        <v>182201</v>
      </c>
      <c s="2">
        <v>44364.728747572815</v>
      </c>
      <c>
        <v>180863</v>
      </c>
      <c s="71">
        <v>5</v>
      </c>
      <c>
        <v>17</v>
      </c>
      <c s="71" t="str">
        <f t="shared" si="2952"/>
        <v>четверг</v>
      </c>
      <c s="71" t="str">
        <f>VLOOKUP(A94519,Подписчики!A:C,2,0)</f>
        <v>UTC+1</v>
      </c>
      <c s="71" t="str">
        <f t="shared" si="2953"/>
        <v>Центральноевропейское время</v>
      </c>
      <c s="71"/>
    </row>
    <row r="94520" spans="1:10" ht="15">
      <c r="A94520">
        <v>237111</v>
      </c>
      <c>
        <v>185637</v>
      </c>
      <c s="2">
        <v>44365.6656407767</v>
      </c>
      <c>
        <v>473327</v>
      </c>
      <c s="71">
        <v>6</v>
      </c>
      <c>
        <v>15</v>
      </c>
      <c s="71" t="str">
        <f t="shared" si="2952"/>
        <v>пятница</v>
      </c>
      <c s="71" t="str">
        <f>VLOOKUP(A94520,Подписчики!A:C,2,0)</f>
        <v>UTC+1</v>
      </c>
      <c s="71" t="str">
        <f t="shared" si="2953"/>
        <v>Центральноевропейское время</v>
      </c>
      <c s="71"/>
    </row>
    <row r="94521" spans="1:10" ht="15">
      <c r="A94521">
        <v>237111</v>
      </c>
      <c>
        <v>211362</v>
      </c>
      <c s="2">
        <v>44372.667258899681</v>
      </c>
      <c>
        <v>301748</v>
      </c>
      <c s="71">
        <v>6</v>
      </c>
      <c>
        <v>16</v>
      </c>
      <c s="71" t="str">
        <f t="shared" si="2952"/>
        <v>пятница</v>
      </c>
      <c s="71" t="str">
        <f>VLOOKUP(A94521,Подписчики!A:C,2,0)</f>
        <v>UTC+1</v>
      </c>
      <c s="71" t="str">
        <f t="shared" si="2953"/>
        <v>Центральноевропейское время</v>
      </c>
      <c s="71"/>
    </row>
    <row r="94522" spans="1:10" ht="15">
      <c r="A94522">
        <v>237111</v>
      </c>
      <c>
        <v>253021</v>
      </c>
      <c s="2">
        <v>44384.613860841426</v>
      </c>
      <c>
        <v>179296</v>
      </c>
      <c s="71">
        <v>4</v>
      </c>
      <c>
        <v>14</v>
      </c>
      <c s="71" t="str">
        <f t="shared" si="2952"/>
        <v>среда</v>
      </c>
      <c s="71" t="str">
        <f>VLOOKUP(A94522,Подписчики!A:C,2,0)</f>
        <v>UTC+1</v>
      </c>
      <c s="71" t="str">
        <f t="shared" si="2953"/>
        <v>Центральноевропейское время</v>
      </c>
      <c s="71"/>
    </row>
    <row r="94523" spans="1:10" ht="15">
      <c r="A94523">
        <v>237111</v>
      </c>
      <c>
        <v>255928</v>
      </c>
      <c s="2">
        <v>44385.767582524277</v>
      </c>
      <c>
        <v>250679</v>
      </c>
      <c s="71">
        <v>5</v>
      </c>
      <c>
        <v>18</v>
      </c>
      <c s="71" t="str">
        <f t="shared" si="2952"/>
        <v>четверг</v>
      </c>
      <c s="71" t="str">
        <f>VLOOKUP(A94523,Подписчики!A:C,2,0)</f>
        <v>UTC+1</v>
      </c>
      <c s="71" t="str">
        <f t="shared" si="2953"/>
        <v>Центральноевропейское время</v>
      </c>
      <c s="71"/>
    </row>
    <row r="94524" spans="1:10" ht="15">
      <c r="A94524">
        <v>237111</v>
      </c>
      <c>
        <v>379779</v>
      </c>
      <c s="2">
        <v>44421.822598705505</v>
      </c>
      <c>
        <v>153893</v>
      </c>
      <c s="71">
        <v>6</v>
      </c>
      <c>
        <v>19</v>
      </c>
      <c s="71" t="str">
        <f t="shared" si="2952"/>
        <v>пятница</v>
      </c>
      <c s="71" t="str">
        <f>VLOOKUP(A94524,Подписчики!A:C,2,0)</f>
        <v>UTC+1</v>
      </c>
      <c s="71" t="str">
        <f t="shared" si="2953"/>
        <v>Центральноевропейское время</v>
      </c>
      <c s="71"/>
    </row>
    <row r="94525" spans="1:10" ht="15">
      <c r="A94525">
        <v>237111</v>
      </c>
      <c>
        <v>385484</v>
      </c>
      <c s="2">
        <v>44423.049135922331</v>
      </c>
      <c>
        <v>206501</v>
      </c>
      <c s="71">
        <v>1</v>
      </c>
      <c>
        <v>1</v>
      </c>
      <c s="71" t="str">
        <f t="shared" si="2952"/>
        <v>воскресенье</v>
      </c>
      <c s="71" t="str">
        <f>VLOOKUP(A94525,Подписчики!A:C,2,0)</f>
        <v>UTC+1</v>
      </c>
      <c s="71" t="str">
        <f t="shared" si="2953"/>
        <v>Центральноевропейское время</v>
      </c>
      <c s="71"/>
    </row>
    <row r="94526" spans="1:10" ht="15">
      <c r="A94526">
        <v>237119</v>
      </c>
      <c>
        <v>108763</v>
      </c>
      <c s="2">
        <v>44343.600511326862</v>
      </c>
      <c>
        <v>347008</v>
      </c>
      <c s="71">
        <v>5</v>
      </c>
      <c>
        <v>14</v>
      </c>
      <c s="71" t="str">
        <f t="shared" si="2952"/>
        <v>четверг</v>
      </c>
      <c s="71" t="str">
        <f>VLOOKUP(A94526,Подписчики!A:C,2,0)</f>
        <v>UTC+0</v>
      </c>
      <c s="71" t="str">
        <f t="shared" si="2953"/>
        <v>Запределами России</v>
      </c>
      <c s="71"/>
    </row>
    <row r="94527" spans="1:10" ht="15">
      <c r="A94527">
        <v>237119</v>
      </c>
      <c>
        <v>170069</v>
      </c>
      <c s="2">
        <v>44360.521223300973</v>
      </c>
      <c>
        <v>230507</v>
      </c>
      <c s="71">
        <v>1</v>
      </c>
      <c>
        <v>12</v>
      </c>
      <c s="71" t="str">
        <f t="shared" si="2952"/>
        <v>воскресенье</v>
      </c>
      <c s="71" t="str">
        <f>VLOOKUP(A94527,Подписчики!A:C,2,0)</f>
        <v>UTC+0</v>
      </c>
      <c s="71" t="str">
        <f t="shared" si="2953"/>
        <v>Запределами России</v>
      </c>
      <c s="71"/>
    </row>
    <row r="94528" spans="1:10" ht="15">
      <c r="A94528">
        <v>237119</v>
      </c>
      <c>
        <v>172673</v>
      </c>
      <c s="2">
        <v>44360.91119093851</v>
      </c>
      <c>
        <v>214224</v>
      </c>
      <c s="71">
        <v>1</v>
      </c>
      <c>
        <v>21</v>
      </c>
      <c s="71" t="str">
        <f t="shared" si="2952"/>
        <v>воскресенье</v>
      </c>
      <c s="71" t="str">
        <f>VLOOKUP(A94528,Подписчики!A:C,2,0)</f>
        <v>UTC+0</v>
      </c>
      <c s="71" t="str">
        <f t="shared" si="2953"/>
        <v>Запределами России</v>
      </c>
      <c s="71"/>
    </row>
    <row r="94529" spans="1:10" ht="15">
      <c r="A94529">
        <v>237119</v>
      </c>
      <c>
        <v>175221</v>
      </c>
      <c s="2">
        <v>44361.882064724916</v>
      </c>
      <c>
        <v>397390</v>
      </c>
      <c s="71">
        <v>2</v>
      </c>
      <c>
        <v>21</v>
      </c>
      <c s="71" t="str">
        <f t="shared" si="2952"/>
        <v>понедельник</v>
      </c>
      <c s="71" t="str">
        <f>VLOOKUP(A94529,Подписчики!A:C,2,0)</f>
        <v>UTC+0</v>
      </c>
      <c s="71" t="str">
        <f t="shared" si="2953"/>
        <v>Запределами России</v>
      </c>
      <c s="71"/>
    </row>
    <row r="94530" spans="1:10" ht="15">
      <c r="A94530">
        <v>237119</v>
      </c>
      <c>
        <v>185172</v>
      </c>
      <c s="2">
        <v>44365.613456310683</v>
      </c>
      <c>
        <v>250679</v>
      </c>
      <c s="71">
        <v>6</v>
      </c>
      <c>
        <v>14</v>
      </c>
      <c s="71" t="str">
        <f t="shared" si="2952"/>
        <v>пятница</v>
      </c>
      <c s="71" t="str">
        <f>VLOOKUP(A94530,Подписчики!A:C,2,0)</f>
        <v>UTC+0</v>
      </c>
      <c s="71" t="str">
        <f t="shared" si="2953"/>
        <v>Запределами России</v>
      </c>
      <c s="71"/>
    </row>
    <row r="94531" spans="1:10" ht="15">
      <c r="A94531">
        <v>237119</v>
      </c>
      <c>
        <v>191477</v>
      </c>
      <c s="2">
        <v>44366.77365048544</v>
      </c>
      <c>
        <v>141918</v>
      </c>
      <c s="71">
        <v>7</v>
      </c>
      <c>
        <v>18</v>
      </c>
      <c s="71" t="str">
        <f t="shared" si="2954" ref="G94531:G94594">TEXT(C94531,"дддд")</f>
        <v>суббота</v>
      </c>
      <c s="71" t="str">
        <f>VLOOKUP(A94531,Подписчики!A:C,2,0)</f>
        <v>UTC+0</v>
      </c>
      <c s="71" t="str">
        <f t="shared" si="2955" ref="I94531:I94594">IF(H94531="UTC+1","Центральноевропейское время",IF(H94531="UTC+2","Калиниградское время",IF(H94531="UTC+3","Московское время",IF(H94531="UTC+4","Самарское время",IF(H94531="UTC+5","Екатеринбургское время",IF(H94531="UTC+6","Омское время",IF(H94531="UTC+7","Красноярское время",IF(H94531="UTC+8","Иркутское время",IF(H94531="UTC+9","Якутское время",IF(H94531="UTC+10","Владивостокское время",IF(H94531="UTC+11","Магаданское время",IF(H94531="UTC+12","Камчатское время",IF(H94531="UTC+0","Запределами России",IF(H94531="UTC-1","Запределами России",IF(H94531="UTC-2","Запределами России",IF(H94531="UTC-3","Запределами России",IF(H94531="UTC-4","Запределами России",IF(H94531="UTC-5","Запределами России",IF(H94531="UTC-6","Запределами России",IF(H94531="UTC-7","Запределами России",IF(H94531="UTC-8","Запределами России",IF(H94531="UTC-9","Запределами России",0))))))))))))))))))))))</f>
        <v>Запределами России</v>
      </c>
      <c s="71"/>
    </row>
    <row r="94532" spans="1:10" ht="15">
      <c r="A94532">
        <v>237119</v>
      </c>
      <c>
        <v>211943</v>
      </c>
      <c s="2">
        <v>44372.721870550158</v>
      </c>
      <c>
        <v>153893</v>
      </c>
      <c s="71">
        <v>6</v>
      </c>
      <c>
        <v>17</v>
      </c>
      <c s="71" t="str">
        <f t="shared" si="2954"/>
        <v>пятница</v>
      </c>
      <c s="71" t="str">
        <f>VLOOKUP(A94532,Подписчики!A:C,2,0)</f>
        <v>UTC+0</v>
      </c>
      <c s="71" t="str">
        <f t="shared" si="2955"/>
        <v>Запределами России</v>
      </c>
      <c s="71"/>
    </row>
    <row r="94533" spans="1:10" ht="15">
      <c r="A94533">
        <v>237122</v>
      </c>
      <c>
        <v>166987</v>
      </c>
      <c s="2">
        <v>44359.807000000001</v>
      </c>
      <c>
        <v>112334</v>
      </c>
      <c s="71">
        <v>7</v>
      </c>
      <c>
        <v>19</v>
      </c>
      <c s="71" t="str">
        <f t="shared" si="2954"/>
        <v>суббота</v>
      </c>
      <c s="71" t="str">
        <f>VLOOKUP(A94533,Подписчики!A:C,2,0)</f>
        <v>UTC+3</v>
      </c>
      <c s="71" t="str">
        <f t="shared" si="2955"/>
        <v>Московское время</v>
      </c>
      <c s="71"/>
    </row>
    <row r="94534" spans="1:10" ht="15">
      <c r="A94534">
        <v>237122</v>
      </c>
      <c>
        <v>198828</v>
      </c>
      <c s="2">
        <v>44368.721466019415</v>
      </c>
      <c>
        <v>154256</v>
      </c>
      <c s="71">
        <v>2</v>
      </c>
      <c>
        <v>17</v>
      </c>
      <c s="71" t="str">
        <f t="shared" si="2954"/>
        <v>понедельник</v>
      </c>
      <c s="71" t="str">
        <f>VLOOKUP(A94534,Подписчики!A:C,2,0)</f>
        <v>UTC+3</v>
      </c>
      <c s="71" t="str">
        <f t="shared" si="2955"/>
        <v>Московское время</v>
      </c>
      <c s="71"/>
    </row>
    <row r="94535" spans="1:10" ht="15">
      <c r="A94535">
        <v>237122</v>
      </c>
      <c>
        <v>208918</v>
      </c>
      <c s="2">
        <v>44371.855770226539</v>
      </c>
      <c>
        <v>192331</v>
      </c>
      <c s="71">
        <v>5</v>
      </c>
      <c>
        <v>20</v>
      </c>
      <c s="71" t="str">
        <f t="shared" si="2954"/>
        <v>четверг</v>
      </c>
      <c s="71" t="str">
        <f>VLOOKUP(A94535,Подписчики!A:C,2,0)</f>
        <v>UTC+3</v>
      </c>
      <c s="71" t="str">
        <f t="shared" si="2955"/>
        <v>Московское время</v>
      </c>
      <c s="71"/>
    </row>
    <row r="94536" spans="1:10" ht="15">
      <c r="A94536">
        <v>237122</v>
      </c>
      <c>
        <v>230867</v>
      </c>
      <c s="2">
        <v>44377.745737864076</v>
      </c>
      <c>
        <v>343491</v>
      </c>
      <c s="71">
        <v>4</v>
      </c>
      <c>
        <v>17</v>
      </c>
      <c s="71" t="str">
        <f t="shared" si="2954"/>
        <v>среда</v>
      </c>
      <c s="71" t="str">
        <f>VLOOKUP(A94536,Подписчики!A:C,2,0)</f>
        <v>UTC+3</v>
      </c>
      <c s="71" t="str">
        <f t="shared" si="2955"/>
        <v>Московское время</v>
      </c>
      <c s="71"/>
    </row>
    <row r="94537" spans="1:10" ht="15">
      <c r="A94537">
        <v>237122</v>
      </c>
      <c>
        <v>249677</v>
      </c>
      <c s="2">
        <v>44383.074999999997</v>
      </c>
      <c>
        <v>330333</v>
      </c>
      <c s="71">
        <v>3</v>
      </c>
      <c>
        <v>1</v>
      </c>
      <c s="71" t="str">
        <f t="shared" si="2954"/>
        <v>вторник</v>
      </c>
      <c s="71" t="str">
        <f>VLOOKUP(A94537,Подписчики!A:C,2,0)</f>
        <v>UTC+3</v>
      </c>
      <c s="71" t="str">
        <f t="shared" si="2955"/>
        <v>Московское время</v>
      </c>
      <c s="71"/>
    </row>
    <row r="94538" spans="1:10" ht="15">
      <c r="A94538">
        <v>237122</v>
      </c>
      <c>
        <v>315014</v>
      </c>
      <c s="2">
        <v>44402.663213592234</v>
      </c>
      <c>
        <v>157591</v>
      </c>
      <c s="71">
        <v>1</v>
      </c>
      <c>
        <v>15</v>
      </c>
      <c s="71" t="str">
        <f t="shared" si="2954"/>
        <v>воскресенье</v>
      </c>
      <c s="71" t="str">
        <f>VLOOKUP(A94538,Подписчики!A:C,2,0)</f>
        <v>UTC+3</v>
      </c>
      <c s="71" t="str">
        <f t="shared" si="2955"/>
        <v>Московское время</v>
      </c>
      <c s="71"/>
    </row>
    <row r="94539" spans="1:10" ht="15">
      <c r="A94539">
        <v>237122</v>
      </c>
      <c>
        <v>348945</v>
      </c>
      <c s="2">
        <v>44412.689103559867</v>
      </c>
      <c>
        <v>227775</v>
      </c>
      <c s="71">
        <v>4</v>
      </c>
      <c>
        <v>16</v>
      </c>
      <c s="71" t="str">
        <f t="shared" si="2954"/>
        <v>среда</v>
      </c>
      <c s="71" t="str">
        <f>VLOOKUP(A94539,Подписчики!A:C,2,0)</f>
        <v>UTC+3</v>
      </c>
      <c s="71" t="str">
        <f t="shared" si="2955"/>
        <v>Московское время</v>
      </c>
      <c s="71"/>
    </row>
    <row r="94540" spans="1:10" ht="15">
      <c r="A94540">
        <v>237122</v>
      </c>
      <c>
        <v>358464</v>
      </c>
      <c s="2">
        <v>44415.342234565265</v>
      </c>
      <c>
        <v>286726</v>
      </c>
      <c s="71">
        <v>7</v>
      </c>
      <c>
        <v>8</v>
      </c>
      <c s="71" t="str">
        <f t="shared" si="2954"/>
        <v>суббота</v>
      </c>
      <c s="71" t="str">
        <f>VLOOKUP(A94540,Подписчики!A:C,2,0)</f>
        <v>UTC+3</v>
      </c>
      <c s="71" t="str">
        <f t="shared" si="2955"/>
        <v>Московское время</v>
      </c>
      <c s="71"/>
    </row>
    <row r="94541" spans="1:10" ht="15">
      <c r="A94541">
        <v>237122</v>
      </c>
      <c>
        <v>377318</v>
      </c>
      <c s="2">
        <v>44421.002999999997</v>
      </c>
      <c>
        <v>444323</v>
      </c>
      <c s="71">
        <v>6</v>
      </c>
      <c>
        <v>0</v>
      </c>
      <c s="71" t="str">
        <f t="shared" si="2954"/>
        <v>пятница</v>
      </c>
      <c s="71" t="str">
        <f>VLOOKUP(A94541,Подписчики!A:C,2,0)</f>
        <v>UTC+3</v>
      </c>
      <c s="71" t="str">
        <f t="shared" si="2955"/>
        <v>Московское время</v>
      </c>
      <c s="71"/>
    </row>
    <row r="94542" spans="1:10" ht="15">
      <c r="A94542">
        <v>237122</v>
      </c>
      <c>
        <v>390279</v>
      </c>
      <c s="2">
        <v>44424.674540453074</v>
      </c>
      <c>
        <v>80850</v>
      </c>
      <c s="71">
        <v>2</v>
      </c>
      <c>
        <v>16</v>
      </c>
      <c s="71" t="str">
        <f t="shared" si="2954"/>
        <v>понедельник</v>
      </c>
      <c s="71" t="str">
        <f>VLOOKUP(A94542,Подписчики!A:C,2,0)</f>
        <v>UTC+3</v>
      </c>
      <c s="71" t="str">
        <f t="shared" si="2955"/>
        <v>Московское время</v>
      </c>
      <c s="71"/>
    </row>
    <row r="94543" spans="1:10" ht="15">
      <c r="A94543">
        <v>237122</v>
      </c>
      <c>
        <v>390836</v>
      </c>
      <c s="2">
        <v>44424.78780906149</v>
      </c>
      <c>
        <v>347393</v>
      </c>
      <c s="71">
        <v>2</v>
      </c>
      <c>
        <v>18</v>
      </c>
      <c s="71" t="str">
        <f t="shared" si="2954"/>
        <v>понедельник</v>
      </c>
      <c s="71" t="str">
        <f>VLOOKUP(A94543,Подписчики!A:C,2,0)</f>
        <v>UTC+3</v>
      </c>
      <c s="71" t="str">
        <f t="shared" si="2955"/>
        <v>Московское время</v>
      </c>
      <c s="71"/>
    </row>
    <row r="94544" spans="1:10" ht="15">
      <c r="A94544">
        <v>237122</v>
      </c>
      <c>
        <v>396606</v>
      </c>
      <c s="2">
        <v>44427.267</v>
      </c>
      <c>
        <v>182984</v>
      </c>
      <c s="71">
        <v>5</v>
      </c>
      <c>
        <v>6</v>
      </c>
      <c s="71" t="str">
        <f t="shared" si="2954"/>
        <v>четверг</v>
      </c>
      <c s="71" t="str">
        <f>VLOOKUP(A94544,Подписчики!A:C,2,0)</f>
        <v>UTC+3</v>
      </c>
      <c s="71" t="str">
        <f t="shared" si="2955"/>
        <v>Московское время</v>
      </c>
      <c s="71"/>
    </row>
    <row r="94545" spans="1:10" ht="15">
      <c r="A94545">
        <v>237122</v>
      </c>
      <c>
        <v>410613</v>
      </c>
      <c s="2">
        <v>44430.837970873785</v>
      </c>
      <c>
        <v>461405</v>
      </c>
      <c s="71">
        <v>1</v>
      </c>
      <c>
        <v>20</v>
      </c>
      <c s="71" t="str">
        <f t="shared" si="2954"/>
        <v>воскресенье</v>
      </c>
      <c s="71" t="str">
        <f>VLOOKUP(A94545,Подписчики!A:C,2,0)</f>
        <v>UTC+3</v>
      </c>
      <c s="71" t="str">
        <f t="shared" si="2955"/>
        <v>Московское время</v>
      </c>
      <c s="71"/>
    </row>
    <row r="94546" spans="1:10" ht="15">
      <c r="A94546">
        <v>237179</v>
      </c>
      <c>
        <v>247983</v>
      </c>
      <c s="2">
        <v>44382.627210355982</v>
      </c>
      <c>
        <v>112334</v>
      </c>
      <c s="71">
        <v>2</v>
      </c>
      <c>
        <v>15</v>
      </c>
      <c s="71" t="str">
        <f t="shared" si="2954"/>
        <v>понедельник</v>
      </c>
      <c s="71" t="str">
        <f>VLOOKUP(A94546,Подписчики!A:C,2,0)</f>
        <v>UTC+2</v>
      </c>
      <c s="71" t="str">
        <f t="shared" si="2955"/>
        <v>Калиниградское время</v>
      </c>
      <c s="71"/>
    </row>
    <row r="94547" spans="1:10" ht="15">
      <c r="A94547">
        <v>237179</v>
      </c>
      <c>
        <v>283548</v>
      </c>
      <c s="2">
        <v>44393.701644012945</v>
      </c>
      <c>
        <v>230507</v>
      </c>
      <c s="71">
        <v>6</v>
      </c>
      <c>
        <v>16</v>
      </c>
      <c s="71" t="str">
        <f t="shared" si="2954"/>
        <v>пятница</v>
      </c>
      <c s="71" t="str">
        <f>VLOOKUP(A94547,Подписчики!A:C,2,0)</f>
        <v>UTC+2</v>
      </c>
      <c s="71" t="str">
        <f t="shared" si="2955"/>
        <v>Калиниградское время</v>
      </c>
      <c s="71"/>
    </row>
    <row r="94548" spans="1:10" ht="15">
      <c r="A94548">
        <v>237179</v>
      </c>
      <c>
        <v>337298</v>
      </c>
      <c s="2">
        <v>44408.899055016176</v>
      </c>
      <c>
        <v>273920</v>
      </c>
      <c s="71">
        <v>7</v>
      </c>
      <c>
        <v>21</v>
      </c>
      <c s="71" t="str">
        <f t="shared" si="2954"/>
        <v>суббота</v>
      </c>
      <c s="71" t="str">
        <f>VLOOKUP(A94548,Подписчики!A:C,2,0)</f>
        <v>UTC+2</v>
      </c>
      <c s="71" t="str">
        <f t="shared" si="2955"/>
        <v>Калиниградское время</v>
      </c>
      <c s="71"/>
    </row>
    <row r="94549" spans="1:10" ht="15">
      <c r="A94549">
        <v>237179</v>
      </c>
      <c>
        <v>343478</v>
      </c>
      <c s="2">
        <v>44410.622355987056</v>
      </c>
      <c>
        <v>404226</v>
      </c>
      <c s="71">
        <v>2</v>
      </c>
      <c>
        <v>14</v>
      </c>
      <c s="71" t="str">
        <f t="shared" si="2954"/>
        <v>понедельник</v>
      </c>
      <c s="71" t="str">
        <f>VLOOKUP(A94549,Подписчики!A:C,2,0)</f>
        <v>UTC+2</v>
      </c>
      <c s="71" t="str">
        <f t="shared" si="2955"/>
        <v>Калиниградское время</v>
      </c>
      <c s="71"/>
    </row>
    <row r="94550" spans="1:10" ht="15">
      <c r="A94550">
        <v>237179</v>
      </c>
      <c>
        <v>371054</v>
      </c>
      <c s="2">
        <v>44418.759896440126</v>
      </c>
      <c>
        <v>154256</v>
      </c>
      <c s="71">
        <v>3</v>
      </c>
      <c>
        <v>18</v>
      </c>
      <c s="71" t="str">
        <f t="shared" si="2954"/>
        <v>вторник</v>
      </c>
      <c s="71" t="str">
        <f>VLOOKUP(A94550,Подписчики!A:C,2,0)</f>
        <v>UTC+2</v>
      </c>
      <c s="71" t="str">
        <f t="shared" si="2955"/>
        <v>Калиниградское время</v>
      </c>
      <c s="71"/>
    </row>
    <row r="94551" spans="1:10" ht="15">
      <c r="A94551">
        <v>237179</v>
      </c>
      <c>
        <v>373835</v>
      </c>
      <c s="2">
        <v>44419.79873139158</v>
      </c>
      <c>
        <v>470762</v>
      </c>
      <c s="71">
        <v>4</v>
      </c>
      <c>
        <v>19</v>
      </c>
      <c s="71" t="str">
        <f t="shared" si="2954"/>
        <v>среда</v>
      </c>
      <c s="71" t="str">
        <f>VLOOKUP(A94551,Подписчики!A:C,2,0)</f>
        <v>UTC+2</v>
      </c>
      <c s="71" t="str">
        <f t="shared" si="2955"/>
        <v>Калиниградское время</v>
      </c>
      <c s="71"/>
    </row>
    <row r="94552" spans="1:10" ht="15">
      <c r="A94552">
        <v>237202</v>
      </c>
      <c>
        <v>227937</v>
      </c>
      <c s="2">
        <v>44376.75787378641</v>
      </c>
      <c>
        <v>459455</v>
      </c>
      <c s="71">
        <v>3</v>
      </c>
      <c>
        <v>18</v>
      </c>
      <c s="71" t="str">
        <f t="shared" si="2954"/>
        <v>вторник</v>
      </c>
      <c s="71" t="str">
        <f>VLOOKUP(A94552,Подписчики!A:C,2,0)</f>
        <v>UTC+1</v>
      </c>
      <c s="71" t="str">
        <f t="shared" si="2955"/>
        <v>Центральноевропейское время</v>
      </c>
      <c s="71"/>
    </row>
    <row r="94553" spans="1:10" ht="15">
      <c r="A94553">
        <v>237202</v>
      </c>
      <c>
        <v>239447</v>
      </c>
      <c s="2">
        <v>44380.396496475114</v>
      </c>
      <c>
        <v>327968</v>
      </c>
      <c s="71">
        <v>7</v>
      </c>
      <c>
        <v>9</v>
      </c>
      <c s="71" t="str">
        <f t="shared" si="2954"/>
        <v>суббота</v>
      </c>
      <c s="71" t="str">
        <f>VLOOKUP(A94553,Подписчики!A:C,2,0)</f>
        <v>UTC+1</v>
      </c>
      <c s="71" t="str">
        <f t="shared" si="2955"/>
        <v>Центральноевропейское время</v>
      </c>
      <c s="71"/>
    </row>
    <row r="94554" spans="1:10" ht="15">
      <c r="A94554">
        <v>237202</v>
      </c>
      <c>
        <v>253505</v>
      </c>
      <c s="2">
        <v>44384.767582524277</v>
      </c>
      <c>
        <v>388561</v>
      </c>
      <c s="71">
        <v>4</v>
      </c>
      <c>
        <v>18</v>
      </c>
      <c s="71" t="str">
        <f t="shared" si="2954"/>
        <v>среда</v>
      </c>
      <c s="71" t="str">
        <f>VLOOKUP(A94554,Подписчики!A:C,2,0)</f>
        <v>UTC+1</v>
      </c>
      <c s="71" t="str">
        <f t="shared" si="2955"/>
        <v>Центральноевропейское время</v>
      </c>
      <c s="71"/>
    </row>
    <row r="94555" spans="1:10" ht="15">
      <c r="A94555">
        <v>237202</v>
      </c>
      <c>
        <v>313059</v>
      </c>
      <c s="2">
        <v>44401.997355987056</v>
      </c>
      <c>
        <v>230507</v>
      </c>
      <c s="71">
        <v>7</v>
      </c>
      <c>
        <v>23</v>
      </c>
      <c s="71" t="str">
        <f t="shared" si="2954"/>
        <v>суббота</v>
      </c>
      <c s="71" t="str">
        <f>VLOOKUP(A94555,Подписчики!A:C,2,0)</f>
        <v>UTC+1</v>
      </c>
      <c s="71" t="str">
        <f t="shared" si="2955"/>
        <v>Центральноевропейское время</v>
      </c>
      <c s="71"/>
    </row>
    <row r="94556" spans="1:10" ht="15">
      <c r="A94556">
        <v>237202</v>
      </c>
      <c>
        <v>315268</v>
      </c>
      <c s="2">
        <v>44402.699621359228</v>
      </c>
      <c>
        <v>411922</v>
      </c>
      <c s="71">
        <v>1</v>
      </c>
      <c>
        <v>16</v>
      </c>
      <c s="71" t="str">
        <f t="shared" si="2954"/>
        <v>воскресенье</v>
      </c>
      <c s="71" t="str">
        <f>VLOOKUP(A94556,Подписчики!A:C,2,0)</f>
        <v>UTC+1</v>
      </c>
      <c s="71" t="str">
        <f t="shared" si="2955"/>
        <v>Центральноевропейское время</v>
      </c>
      <c s="71"/>
    </row>
    <row r="94557" spans="1:10" ht="15">
      <c r="A94557">
        <v>237202</v>
      </c>
      <c>
        <v>331599</v>
      </c>
      <c s="2">
        <v>44407.820980582524</v>
      </c>
      <c>
        <v>38593</v>
      </c>
      <c s="71">
        <v>6</v>
      </c>
      <c>
        <v>19</v>
      </c>
      <c s="71" t="str">
        <f t="shared" si="2954"/>
        <v>пятница</v>
      </c>
      <c s="71" t="str">
        <f>VLOOKUP(A94557,Подписчики!A:C,2,0)</f>
        <v>UTC+1</v>
      </c>
      <c s="71" t="str">
        <f t="shared" si="2955"/>
        <v>Центральноевропейское время</v>
      </c>
      <c s="71"/>
    </row>
    <row r="94558" spans="1:10" ht="15">
      <c r="A94558">
        <v>237202</v>
      </c>
      <c>
        <v>372963</v>
      </c>
      <c s="2">
        <v>44419.672113268614</v>
      </c>
      <c>
        <v>158978</v>
      </c>
      <c s="71">
        <v>4</v>
      </c>
      <c>
        <v>16</v>
      </c>
      <c s="71" t="str">
        <f t="shared" si="2954"/>
        <v>среда</v>
      </c>
      <c s="71" t="str">
        <f>VLOOKUP(A94558,Подписчики!A:C,2,0)</f>
        <v>UTC+1</v>
      </c>
      <c s="71" t="str">
        <f t="shared" si="2955"/>
        <v>Центральноевропейское время</v>
      </c>
      <c s="71"/>
    </row>
    <row r="94559" spans="1:10" ht="15">
      <c r="A94559">
        <v>237203</v>
      </c>
      <c>
        <v>268578</v>
      </c>
      <c s="2">
        <v>44388.777291262137</v>
      </c>
      <c>
        <v>347393</v>
      </c>
      <c s="71">
        <v>1</v>
      </c>
      <c>
        <v>18</v>
      </c>
      <c s="71" t="str">
        <f t="shared" si="2954"/>
        <v>воскресенье</v>
      </c>
      <c s="71" t="str">
        <f>VLOOKUP(A94559,Подписчики!A:C,2,0)</f>
        <v>UTC+1</v>
      </c>
      <c s="71" t="str">
        <f t="shared" si="2955"/>
        <v>Центральноевропейское время</v>
      </c>
      <c s="71"/>
    </row>
    <row r="94560" spans="1:10" ht="15">
      <c r="A94560">
        <v>237203</v>
      </c>
      <c>
        <v>289100</v>
      </c>
      <c s="2">
        <v>44394.892177993534</v>
      </c>
      <c>
        <v>387595</v>
      </c>
      <c s="71">
        <v>7</v>
      </c>
      <c>
        <v>21</v>
      </c>
      <c s="71" t="str">
        <f t="shared" si="2954"/>
        <v>суббота</v>
      </c>
      <c s="71" t="str">
        <f>VLOOKUP(A94560,Подписчики!A:C,2,0)</f>
        <v>UTC+1</v>
      </c>
      <c s="71" t="str">
        <f t="shared" si="2955"/>
        <v>Центральноевропейское время</v>
      </c>
      <c s="71"/>
    </row>
    <row r="94561" spans="1:10" ht="15">
      <c r="A94561">
        <v>237203</v>
      </c>
      <c>
        <v>305440</v>
      </c>
      <c s="2">
        <v>44400.516773462783</v>
      </c>
      <c>
        <v>109473</v>
      </c>
      <c s="71">
        <v>6</v>
      </c>
      <c>
        <v>12</v>
      </c>
      <c s="71" t="str">
        <f t="shared" si="2954"/>
        <v>пятница</v>
      </c>
      <c s="71" t="str">
        <f>VLOOKUP(A94561,Подписчики!A:C,2,0)</f>
        <v>UTC+1</v>
      </c>
      <c s="71" t="str">
        <f t="shared" si="2955"/>
        <v>Центральноевропейское время</v>
      </c>
      <c s="71"/>
    </row>
    <row r="94562" spans="1:10" ht="15">
      <c r="A94562">
        <v>237219</v>
      </c>
      <c>
        <v>28422</v>
      </c>
      <c s="2">
        <v>44312.588000000003</v>
      </c>
      <c>
        <v>122902</v>
      </c>
      <c s="71">
        <v>2</v>
      </c>
      <c>
        <v>14</v>
      </c>
      <c s="71" t="str">
        <f t="shared" si="2954"/>
        <v>понедельник</v>
      </c>
      <c s="71" t="str">
        <f>VLOOKUP(A94562,Подписчики!A:C,2,0)</f>
        <v>UTC+3</v>
      </c>
      <c s="71" t="str">
        <f t="shared" si="2955"/>
        <v>Московское время</v>
      </c>
      <c s="71"/>
    </row>
    <row r="94563" spans="1:10" ht="15">
      <c r="A94563">
        <v>237219</v>
      </c>
      <c>
        <v>28856</v>
      </c>
      <c s="2">
        <v>44312.836352750812</v>
      </c>
      <c>
        <v>175120</v>
      </c>
      <c s="71">
        <v>2</v>
      </c>
      <c>
        <v>20</v>
      </c>
      <c s="71" t="str">
        <f t="shared" si="2954"/>
        <v>понедельник</v>
      </c>
      <c s="71" t="str">
        <f>VLOOKUP(A94563,Подписчики!A:C,2,0)</f>
        <v>UTC+3</v>
      </c>
      <c s="71" t="str">
        <f t="shared" si="2955"/>
        <v>Московское время</v>
      </c>
      <c s="71"/>
    </row>
    <row r="94564" spans="1:10" ht="15">
      <c r="A94564">
        <v>237219</v>
      </c>
      <c>
        <v>35654</v>
      </c>
      <c s="2">
        <v>44316.567744336571</v>
      </c>
      <c>
        <v>102086</v>
      </c>
      <c s="71">
        <v>6</v>
      </c>
      <c>
        <v>13</v>
      </c>
      <c s="71" t="str">
        <f t="shared" si="2954"/>
        <v>пятница</v>
      </c>
      <c s="71" t="str">
        <f>VLOOKUP(A94564,Подписчики!A:C,2,0)</f>
        <v>UTC+3</v>
      </c>
      <c s="71" t="str">
        <f t="shared" si="2955"/>
        <v>Московское время</v>
      </c>
      <c s="71"/>
    </row>
    <row r="94565" spans="1:10" ht="15">
      <c r="A94565">
        <v>237219</v>
      </c>
      <c>
        <v>41282</v>
      </c>
      <c s="2">
        <v>44318.285958433793</v>
      </c>
      <c>
        <v>88863</v>
      </c>
      <c s="71">
        <v>1</v>
      </c>
      <c>
        <v>6</v>
      </c>
      <c s="71" t="str">
        <f t="shared" si="2954"/>
        <v>воскресенье</v>
      </c>
      <c s="71" t="str">
        <f>VLOOKUP(A94565,Подписчики!A:C,2,0)</f>
        <v>UTC+3</v>
      </c>
      <c s="71" t="str">
        <f t="shared" si="2955"/>
        <v>Московское время</v>
      </c>
      <c s="71"/>
    </row>
    <row r="94566" spans="1:10" ht="15">
      <c r="A94566">
        <v>237219</v>
      </c>
      <c>
        <v>58126</v>
      </c>
      <c s="2">
        <v>44325.547288430433</v>
      </c>
      <c>
        <v>264283</v>
      </c>
      <c s="71">
        <v>1</v>
      </c>
      <c>
        <v>13</v>
      </c>
      <c s="71" t="str">
        <f t="shared" si="2954"/>
        <v>воскресенье</v>
      </c>
      <c s="71" t="str">
        <f>VLOOKUP(A94566,Подписчики!A:C,2,0)</f>
        <v>UTC+3</v>
      </c>
      <c s="71" t="str">
        <f t="shared" si="2955"/>
        <v>Московское время</v>
      </c>
      <c s="71"/>
    </row>
    <row r="94567" spans="1:10" ht="15">
      <c r="A94567">
        <v>237219</v>
      </c>
      <c>
        <v>76950</v>
      </c>
      <c s="2">
        <v>44332.465102084418</v>
      </c>
      <c>
        <v>198326</v>
      </c>
      <c s="71">
        <v>1</v>
      </c>
      <c>
        <v>11</v>
      </c>
      <c s="71" t="str">
        <f t="shared" si="2954"/>
        <v>воскресенье</v>
      </c>
      <c s="71" t="str">
        <f>VLOOKUP(A94567,Подписчики!A:C,2,0)</f>
        <v>UTC+3</v>
      </c>
      <c s="71" t="str">
        <f t="shared" si="2955"/>
        <v>Московское время</v>
      </c>
      <c s="71"/>
    </row>
    <row r="94568" spans="1:10" ht="15">
      <c r="A94568">
        <v>237229</v>
      </c>
      <c>
        <v>25010</v>
      </c>
      <c s="2">
        <v>44310.837970873785</v>
      </c>
      <c>
        <v>347393</v>
      </c>
      <c s="71">
        <v>7</v>
      </c>
      <c>
        <v>20</v>
      </c>
      <c s="71" t="str">
        <f t="shared" si="2954"/>
        <v>суббота</v>
      </c>
      <c s="71" t="str">
        <f>VLOOKUP(A94568,Подписчики!A:C,2,0)</f>
        <v>UTC+3</v>
      </c>
      <c s="71" t="str">
        <f t="shared" si="2955"/>
        <v>Московское время</v>
      </c>
      <c s="71"/>
    </row>
    <row r="94569" spans="1:10" ht="15">
      <c r="A94569">
        <v>237229</v>
      </c>
      <c>
        <v>73277</v>
      </c>
      <c s="2">
        <v>44331.494064149905</v>
      </c>
      <c>
        <v>88863</v>
      </c>
      <c s="71">
        <v>7</v>
      </c>
      <c>
        <v>11</v>
      </c>
      <c s="71" t="str">
        <f t="shared" si="2954"/>
        <v>суббота</v>
      </c>
      <c s="71" t="str">
        <f>VLOOKUP(A94569,Подписчики!A:C,2,0)</f>
        <v>UTC+3</v>
      </c>
      <c s="71" t="str">
        <f t="shared" si="2955"/>
        <v>Московское время</v>
      </c>
      <c s="71"/>
    </row>
    <row r="94570" spans="1:10" ht="15">
      <c r="A94570">
        <v>237229</v>
      </c>
      <c>
        <v>78053</v>
      </c>
      <c s="2">
        <v>44332.705284789641</v>
      </c>
      <c>
        <v>230507</v>
      </c>
      <c s="71">
        <v>1</v>
      </c>
      <c>
        <v>16</v>
      </c>
      <c s="71" t="str">
        <f t="shared" si="2954"/>
        <v>воскресенье</v>
      </c>
      <c s="71" t="str">
        <f>VLOOKUP(A94570,Подписчики!A:C,2,0)</f>
        <v>UTC+3</v>
      </c>
      <c s="71" t="str">
        <f t="shared" si="2955"/>
        <v>Московское время</v>
      </c>
      <c s="71"/>
    </row>
    <row r="94571" spans="1:10" ht="15">
      <c r="A94571">
        <v>237229</v>
      </c>
      <c>
        <v>97251</v>
      </c>
      <c s="2">
        <v>44339.326151310772</v>
      </c>
      <c>
        <v>408587</v>
      </c>
      <c s="71">
        <v>1</v>
      </c>
      <c>
        <v>7</v>
      </c>
      <c s="71" t="str">
        <f t="shared" si="2954"/>
        <v>воскресенье</v>
      </c>
      <c s="71" t="str">
        <f>VLOOKUP(A94571,Подписчики!A:C,2,0)</f>
        <v>UTC+3</v>
      </c>
      <c s="71" t="str">
        <f t="shared" si="2955"/>
        <v>Московское время</v>
      </c>
      <c s="71"/>
    </row>
    <row r="94572" spans="1:10" ht="15">
      <c r="A94572">
        <v>237229</v>
      </c>
      <c>
        <v>123267</v>
      </c>
      <c s="2">
        <v>44346.689103559867</v>
      </c>
      <c>
        <v>249070</v>
      </c>
      <c s="71">
        <v>1</v>
      </c>
      <c>
        <v>16</v>
      </c>
      <c s="71" t="str">
        <f t="shared" si="2954"/>
        <v>воскресенье</v>
      </c>
      <c s="71" t="str">
        <f>VLOOKUP(A94572,Подписчики!A:C,2,0)</f>
        <v>UTC+3</v>
      </c>
      <c s="71" t="str">
        <f t="shared" si="2955"/>
        <v>Московское время</v>
      </c>
      <c s="71"/>
    </row>
    <row r="94573" spans="1:10" ht="15">
      <c r="A94573">
        <v>237229</v>
      </c>
      <c>
        <v>131375</v>
      </c>
      <c s="2">
        <v>44349.531000000003</v>
      </c>
      <c>
        <v>411922</v>
      </c>
      <c s="71">
        <v>4</v>
      </c>
      <c>
        <v>12</v>
      </c>
      <c s="71" t="str">
        <f t="shared" si="2954"/>
        <v>среда</v>
      </c>
      <c s="71" t="str">
        <f>VLOOKUP(A94573,Подписчики!A:C,2,0)</f>
        <v>UTC+3</v>
      </c>
      <c s="71" t="str">
        <f t="shared" si="2955"/>
        <v>Московское время</v>
      </c>
      <c s="71"/>
    </row>
    <row r="94574" spans="1:10" ht="15">
      <c r="A94574">
        <v>237229</v>
      </c>
      <c>
        <v>157013</v>
      </c>
      <c s="2">
        <v>44357.600106796119</v>
      </c>
      <c>
        <v>296608</v>
      </c>
      <c s="71">
        <v>5</v>
      </c>
      <c>
        <v>14</v>
      </c>
      <c s="71" t="str">
        <f t="shared" si="2954"/>
        <v>четверг</v>
      </c>
      <c s="71" t="str">
        <f>VLOOKUP(A94574,Подписчики!A:C,2,0)</f>
        <v>UTC+3</v>
      </c>
      <c s="71" t="str">
        <f t="shared" si="2955"/>
        <v>Московское время</v>
      </c>
      <c s="71"/>
    </row>
    <row r="94575" spans="1:10" ht="15">
      <c r="A94575">
        <v>237229</v>
      </c>
      <c>
        <v>161620</v>
      </c>
      <c s="2">
        <v>44358.744119741103</v>
      </c>
      <c>
        <v>228405</v>
      </c>
      <c s="71">
        <v>6</v>
      </c>
      <c>
        <v>17</v>
      </c>
      <c s="71" t="str">
        <f t="shared" si="2954"/>
        <v>пятница</v>
      </c>
      <c s="71" t="str">
        <f>VLOOKUP(A94575,Подписчики!A:C,2,0)</f>
        <v>UTC+3</v>
      </c>
      <c s="71" t="str">
        <f t="shared" si="2955"/>
        <v>Московское время</v>
      </c>
      <c s="71"/>
    </row>
    <row r="94576" spans="1:10" ht="15">
      <c r="A94576">
        <v>237229</v>
      </c>
      <c>
        <v>240769</v>
      </c>
      <c s="2">
        <v>44380.655122977347</v>
      </c>
      <c>
        <v>432277</v>
      </c>
      <c s="71">
        <v>7</v>
      </c>
      <c>
        <v>15</v>
      </c>
      <c s="71" t="str">
        <f t="shared" si="2954"/>
        <v>суббота</v>
      </c>
      <c s="71" t="str">
        <f>VLOOKUP(A94576,Подписчики!A:C,2,0)</f>
        <v>UTC+3</v>
      </c>
      <c s="71" t="str">
        <f t="shared" si="2955"/>
        <v>Московское время</v>
      </c>
      <c s="71"/>
    </row>
    <row r="94577" spans="1:10" ht="15">
      <c r="A94577">
        <v>237229</v>
      </c>
      <c>
        <v>248632</v>
      </c>
      <c s="2">
        <v>44382.744119741103</v>
      </c>
      <c>
        <v>153893</v>
      </c>
      <c s="71">
        <v>2</v>
      </c>
      <c>
        <v>17</v>
      </c>
      <c s="71" t="str">
        <f t="shared" si="2954"/>
        <v>понедельник</v>
      </c>
      <c s="71" t="str">
        <f>VLOOKUP(A94577,Подписчики!A:C,2,0)</f>
        <v>UTC+3</v>
      </c>
      <c s="71" t="str">
        <f t="shared" si="2955"/>
        <v>Московское время</v>
      </c>
      <c s="71"/>
    </row>
    <row r="94578" spans="1:10" ht="15">
      <c r="A94578">
        <v>237229</v>
      </c>
      <c>
        <v>284239</v>
      </c>
      <c s="2">
        <v>44393.816935275077</v>
      </c>
      <c>
        <v>172438</v>
      </c>
      <c s="71">
        <v>6</v>
      </c>
      <c>
        <v>19</v>
      </c>
      <c s="71" t="str">
        <f t="shared" si="2954"/>
        <v>пятница</v>
      </c>
      <c s="71" t="str">
        <f>VLOOKUP(A94578,Подписчики!A:C,2,0)</f>
        <v>UTC+3</v>
      </c>
      <c s="71" t="str">
        <f t="shared" si="2955"/>
        <v>Московское время</v>
      </c>
      <c s="71"/>
    </row>
    <row r="94579" spans="1:10" ht="15">
      <c r="A94579">
        <v>237229</v>
      </c>
      <c>
        <v>316258</v>
      </c>
      <c s="2">
        <v>44402.803491317485</v>
      </c>
      <c>
        <v>104958</v>
      </c>
      <c s="71">
        <v>1</v>
      </c>
      <c>
        <v>19</v>
      </c>
      <c s="71" t="str">
        <f t="shared" si="2954"/>
        <v>воскресенье</v>
      </c>
      <c s="71" t="str">
        <f>VLOOKUP(A94579,Подписчики!A:C,2,0)</f>
        <v>UTC+3</v>
      </c>
      <c s="71" t="str">
        <f t="shared" si="2955"/>
        <v>Московское время</v>
      </c>
      <c s="71"/>
    </row>
    <row r="94580" spans="1:10" ht="15">
      <c r="A94580">
        <v>237229</v>
      </c>
      <c>
        <v>335231</v>
      </c>
      <c s="2">
        <v>44408.64865048544</v>
      </c>
      <c>
        <v>258251</v>
      </c>
      <c s="71">
        <v>7</v>
      </c>
      <c>
        <v>15</v>
      </c>
      <c s="71" t="str">
        <f t="shared" si="2954"/>
        <v>суббота</v>
      </c>
      <c s="71" t="str">
        <f>VLOOKUP(A94580,Подписчики!A:C,2,0)</f>
        <v>UTC+3</v>
      </c>
      <c s="71" t="str">
        <f t="shared" si="2955"/>
        <v>Московское время</v>
      </c>
      <c s="71"/>
    </row>
    <row r="94581" spans="1:10" ht="15">
      <c r="A94581">
        <v>237229</v>
      </c>
      <c>
        <v>359063</v>
      </c>
      <c s="2">
        <v>44415.494928802589</v>
      </c>
      <c>
        <v>85094</v>
      </c>
      <c s="71">
        <v>7</v>
      </c>
      <c>
        <v>11</v>
      </c>
      <c s="71" t="str">
        <f t="shared" si="2954"/>
        <v>суббота</v>
      </c>
      <c s="71" t="str">
        <f>VLOOKUP(A94581,Подписчики!A:C,2,0)</f>
        <v>UTC+3</v>
      </c>
      <c s="71" t="str">
        <f t="shared" si="2955"/>
        <v>Московское время</v>
      </c>
      <c s="71"/>
    </row>
    <row r="94582" spans="1:10" ht="15">
      <c r="A94582">
        <v>237229</v>
      </c>
      <c>
        <v>362016</v>
      </c>
      <c s="2">
        <v>44415.916776024656</v>
      </c>
      <c>
        <v>154256</v>
      </c>
      <c s="71">
        <v>7</v>
      </c>
      <c>
        <v>22</v>
      </c>
      <c s="71" t="str">
        <f t="shared" si="2954"/>
        <v>суббота</v>
      </c>
      <c s="71" t="str">
        <f>VLOOKUP(A94582,Подписчики!A:C,2,0)</f>
        <v>UTC+3</v>
      </c>
      <c s="71" t="str">
        <f t="shared" si="2955"/>
        <v>Московское время</v>
      </c>
      <c s="71"/>
    </row>
    <row r="94583" spans="1:10" ht="15">
      <c r="A94583">
        <v>237229</v>
      </c>
      <c>
        <v>388780</v>
      </c>
      <c s="2">
        <v>44423.891293069246</v>
      </c>
      <c>
        <v>455655</v>
      </c>
      <c s="71">
        <v>1</v>
      </c>
      <c>
        <v>21</v>
      </c>
      <c s="71" t="str">
        <f t="shared" si="2954"/>
        <v>воскресенье</v>
      </c>
      <c s="71" t="str">
        <f>VLOOKUP(A94583,Подписчики!A:C,2,0)</f>
        <v>UTC+3</v>
      </c>
      <c s="71" t="str">
        <f t="shared" si="2955"/>
        <v>Московское время</v>
      </c>
      <c s="71"/>
    </row>
    <row r="94584" spans="1:10" ht="15">
      <c r="A94584">
        <v>237229</v>
      </c>
      <c>
        <v>397168</v>
      </c>
      <c s="2">
        <v>44427.593634304205</v>
      </c>
      <c>
        <v>122902</v>
      </c>
      <c s="71">
        <v>5</v>
      </c>
      <c>
        <v>14</v>
      </c>
      <c s="71" t="str">
        <f t="shared" si="2954"/>
        <v>четверг</v>
      </c>
      <c s="71" t="str">
        <f>VLOOKUP(A94584,Подписчики!A:C,2,0)</f>
        <v>UTC+3</v>
      </c>
      <c s="71" t="str">
        <f t="shared" si="2955"/>
        <v>Московское время</v>
      </c>
      <c s="71"/>
    </row>
    <row r="94585" spans="1:10" ht="15">
      <c r="A94585">
        <v>237255</v>
      </c>
      <c>
        <v>13534</v>
      </c>
      <c s="2">
        <v>44303.77203236246</v>
      </c>
      <c>
        <v>327968</v>
      </c>
      <c s="71">
        <v>7</v>
      </c>
      <c>
        <v>18</v>
      </c>
      <c s="71" t="str">
        <f t="shared" si="2954"/>
        <v>суббота</v>
      </c>
      <c s="71" t="str">
        <f>VLOOKUP(A94585,Подписчики!A:C,2,0)</f>
        <v>UTC+0</v>
      </c>
      <c s="71" t="str">
        <f t="shared" si="2955"/>
        <v>Запределами России</v>
      </c>
      <c s="71"/>
    </row>
    <row r="94586" spans="1:10" ht="15">
      <c r="A94586">
        <v>237255</v>
      </c>
      <c>
        <v>15476</v>
      </c>
      <c s="2">
        <v>44304.948407766991</v>
      </c>
      <c>
        <v>470762</v>
      </c>
      <c s="71">
        <v>1</v>
      </c>
      <c>
        <v>22</v>
      </c>
      <c s="71" t="str">
        <f t="shared" si="2954"/>
        <v>воскресенье</v>
      </c>
      <c s="71" t="str">
        <f>VLOOKUP(A94586,Подписчики!A:C,2,0)</f>
        <v>UTC+0</v>
      </c>
      <c s="71" t="str">
        <f t="shared" si="2955"/>
        <v>Запределами России</v>
      </c>
      <c s="71"/>
    </row>
    <row r="94587" spans="1:10" ht="15">
      <c r="A94587">
        <v>237255</v>
      </c>
      <c>
        <v>18961</v>
      </c>
      <c s="2">
        <v>44307.953262135925</v>
      </c>
      <c>
        <v>111153</v>
      </c>
      <c s="71">
        <v>4</v>
      </c>
      <c>
        <v>22</v>
      </c>
      <c s="71" t="str">
        <f t="shared" si="2954"/>
        <v>среда</v>
      </c>
      <c s="71" t="str">
        <f>VLOOKUP(A94587,Подписчики!A:C,2,0)</f>
        <v>UTC+0</v>
      </c>
      <c s="71" t="str">
        <f t="shared" si="2955"/>
        <v>Запределами России</v>
      </c>
      <c s="71"/>
    </row>
    <row r="94588" spans="1:10" ht="15">
      <c r="A94588">
        <v>237255</v>
      </c>
      <c>
        <v>23166</v>
      </c>
      <c s="2">
        <v>44310.485624595472</v>
      </c>
      <c>
        <v>411922</v>
      </c>
      <c s="71">
        <v>7</v>
      </c>
      <c>
        <v>11</v>
      </c>
      <c s="71" t="str">
        <f t="shared" si="2954"/>
        <v>суббота</v>
      </c>
      <c s="71" t="str">
        <f>VLOOKUP(A94588,Подписчики!A:C,2,0)</f>
        <v>UTC+0</v>
      </c>
      <c s="71" t="str">
        <f t="shared" si="2955"/>
        <v>Запределами России</v>
      </c>
      <c s="71"/>
    </row>
    <row r="94589" spans="1:10" ht="15">
      <c r="A94589">
        <v>237255</v>
      </c>
      <c>
        <v>65559</v>
      </c>
      <c s="2">
        <v>44328.663618122977</v>
      </c>
      <c>
        <v>250679</v>
      </c>
      <c s="71">
        <v>4</v>
      </c>
      <c>
        <v>15</v>
      </c>
      <c s="71" t="str">
        <f t="shared" si="2954"/>
        <v>среда</v>
      </c>
      <c s="71" t="str">
        <f>VLOOKUP(A94589,Подписчики!A:C,2,0)</f>
        <v>UTC+0</v>
      </c>
      <c s="71" t="str">
        <f t="shared" si="2955"/>
        <v>Запределами России</v>
      </c>
      <c s="71"/>
    </row>
    <row r="94590" spans="1:10" ht="15">
      <c r="A94590">
        <v>237255</v>
      </c>
      <c>
        <v>110591</v>
      </c>
      <c s="2">
        <v>44343.91280906149</v>
      </c>
      <c>
        <v>31501</v>
      </c>
      <c s="71">
        <v>5</v>
      </c>
      <c>
        <v>21</v>
      </c>
      <c s="71" t="str">
        <f t="shared" si="2954"/>
        <v>четверг</v>
      </c>
      <c s="71" t="str">
        <f>VLOOKUP(A94590,Подписчики!A:C,2,0)</f>
        <v>UTC+0</v>
      </c>
      <c s="71" t="str">
        <f t="shared" si="2955"/>
        <v>Запределами России</v>
      </c>
      <c s="71"/>
    </row>
    <row r="94591" spans="1:10" ht="15">
      <c r="A94591">
        <v>237255</v>
      </c>
      <c>
        <v>137593</v>
      </c>
      <c s="2">
        <v>44351.683035598704</v>
      </c>
      <c>
        <v>451624</v>
      </c>
      <c s="71">
        <v>6</v>
      </c>
      <c>
        <v>16</v>
      </c>
      <c s="71" t="str">
        <f t="shared" si="2954"/>
        <v>пятница</v>
      </c>
      <c s="71" t="str">
        <f>VLOOKUP(A94591,Подписчики!A:C,2,0)</f>
        <v>UTC+0</v>
      </c>
      <c s="71" t="str">
        <f t="shared" si="2955"/>
        <v>Запределами России</v>
      </c>
      <c s="71"/>
    </row>
    <row r="94592" spans="1:10" ht="15">
      <c r="A94592">
        <v>237255</v>
      </c>
      <c>
        <v>164755</v>
      </c>
      <c s="2">
        <v>44359.501805825246</v>
      </c>
      <c>
        <v>112334</v>
      </c>
      <c s="71">
        <v>7</v>
      </c>
      <c>
        <v>12</v>
      </c>
      <c s="71" t="str">
        <f t="shared" si="2954"/>
        <v>суббота</v>
      </c>
      <c s="71" t="str">
        <f>VLOOKUP(A94592,Подписчики!A:C,2,0)</f>
        <v>UTC+0</v>
      </c>
      <c s="71" t="str">
        <f t="shared" si="2955"/>
        <v>Запределами России</v>
      </c>
      <c s="71"/>
    </row>
    <row r="94593" spans="1:10" ht="15">
      <c r="A94593">
        <v>237255</v>
      </c>
      <c>
        <v>172863</v>
      </c>
      <c s="2">
        <v>44360.95818964202</v>
      </c>
      <c>
        <v>421124</v>
      </c>
      <c s="71">
        <v>1</v>
      </c>
      <c>
        <v>22</v>
      </c>
      <c s="71" t="str">
        <f t="shared" si="2954"/>
        <v>воскресенье</v>
      </c>
      <c s="71" t="str">
        <f>VLOOKUP(A94593,Подписчики!A:C,2,0)</f>
        <v>UTC+0</v>
      </c>
      <c s="71" t="str">
        <f t="shared" si="2955"/>
        <v>Запределами России</v>
      </c>
      <c s="71"/>
    </row>
    <row r="94594" spans="1:10" ht="15">
      <c r="A94594">
        <v>237255</v>
      </c>
      <c>
        <v>200926</v>
      </c>
      <c s="2">
        <v>44369.498569579286</v>
      </c>
      <c>
        <v>104274</v>
      </c>
      <c s="71">
        <v>3</v>
      </c>
      <c>
        <v>11</v>
      </c>
      <c s="71" t="str">
        <f t="shared" si="2954"/>
        <v>вторник</v>
      </c>
      <c s="71" t="str">
        <f>VLOOKUP(A94594,Подписчики!A:C,2,0)</f>
        <v>UTC+0</v>
      </c>
      <c s="71" t="str">
        <f t="shared" si="2955"/>
        <v>Запределами России</v>
      </c>
      <c s="71"/>
    </row>
    <row r="94595" spans="1:10" ht="15">
      <c r="A94595">
        <v>237304</v>
      </c>
      <c>
        <v>44629</v>
      </c>
      <c s="2">
        <v>44319.655122977347</v>
      </c>
      <c>
        <v>82850</v>
      </c>
      <c s="71">
        <v>2</v>
      </c>
      <c>
        <v>15</v>
      </c>
      <c s="71" t="str">
        <f t="shared" si="2956" ref="G94595:G94658">TEXT(C94595,"дддд")</f>
        <v>понедельник</v>
      </c>
      <c s="71" t="str">
        <f>VLOOKUP(A94595,Подписчики!A:C,2,0)</f>
        <v>UTC+3</v>
      </c>
      <c s="71" t="str">
        <f t="shared" si="2957" ref="I94595:I94658">IF(H94595="UTC+1","Центральноевропейское время",IF(H94595="UTC+2","Калиниградское время",IF(H94595="UTC+3","Московское время",IF(H94595="UTC+4","Самарское время",IF(H94595="UTC+5","Екатеринбургское время",IF(H94595="UTC+6","Омское время",IF(H94595="UTC+7","Красноярское время",IF(H94595="UTC+8","Иркутское время",IF(H94595="UTC+9","Якутское время",IF(H94595="UTC+10","Владивостокское время",IF(H94595="UTC+11","Магаданское время",IF(H94595="UTC+12","Камчатское время",IF(H94595="UTC+0","Запределами России",IF(H94595="UTC-1","Запределами России",IF(H94595="UTC-2","Запределами России",IF(H94595="UTC-3","Запределами России",IF(H94595="UTC-4","Запределами России",IF(H94595="UTC-5","Запределами России",IF(H94595="UTC-6","Запределами России",IF(H94595="UTC-7","Запределами России",IF(H94595="UTC-8","Запределами России",IF(H94595="UTC-9","Запределами России",0))))))))))))))))))))))</f>
        <v>Московское время</v>
      </c>
      <c s="71"/>
    </row>
    <row r="94596" spans="1:10" ht="15">
      <c r="A94596">
        <v>237304</v>
      </c>
      <c>
        <v>83354</v>
      </c>
      <c s="2">
        <v>44334.852533980586</v>
      </c>
      <c>
        <v>21760</v>
      </c>
      <c s="71">
        <v>3</v>
      </c>
      <c>
        <v>20</v>
      </c>
      <c s="71" t="str">
        <f t="shared" si="2956"/>
        <v>вторник</v>
      </c>
      <c s="71" t="str">
        <f>VLOOKUP(A94596,Подписчики!A:C,2,0)</f>
        <v>UTC+3</v>
      </c>
      <c s="71" t="str">
        <f t="shared" si="2957"/>
        <v>Московское время</v>
      </c>
      <c s="71"/>
    </row>
    <row r="94597" spans="1:10" ht="15">
      <c r="A94597">
        <v>237304</v>
      </c>
      <c>
        <v>88009</v>
      </c>
      <c s="2">
        <v>44336.936676375408</v>
      </c>
      <c>
        <v>250679</v>
      </c>
      <c s="71">
        <v>5</v>
      </c>
      <c>
        <v>22</v>
      </c>
      <c s="71" t="str">
        <f t="shared" si="2956"/>
        <v>четверг</v>
      </c>
      <c s="71" t="str">
        <f>VLOOKUP(A94597,Подписчики!A:C,2,0)</f>
        <v>UTC+3</v>
      </c>
      <c s="71" t="str">
        <f t="shared" si="2957"/>
        <v>Московское время</v>
      </c>
      <c s="71"/>
    </row>
    <row r="94598" spans="1:10" ht="15">
      <c r="A94598">
        <v>237367</v>
      </c>
      <c>
        <v>3324</v>
      </c>
      <c s="2">
        <v>44286.302372168284</v>
      </c>
      <c>
        <v>250679</v>
      </c>
      <c s="71">
        <v>4</v>
      </c>
      <c>
        <v>7</v>
      </c>
      <c s="71" t="str">
        <f t="shared" si="2956"/>
        <v>среда</v>
      </c>
      <c s="71" t="str">
        <f>VLOOKUP(A94598,Подписчики!A:C,2,0)</f>
        <v>UTC+7</v>
      </c>
      <c s="71" t="str">
        <f t="shared" si="2957"/>
        <v>Красноярское время</v>
      </c>
      <c s="71"/>
    </row>
    <row r="94599" spans="1:10" ht="15">
      <c r="A94599">
        <v>237367</v>
      </c>
      <c>
        <v>7317</v>
      </c>
      <c s="2">
        <v>44296.933439130829</v>
      </c>
      <c>
        <v>380039</v>
      </c>
      <c s="71">
        <v>7</v>
      </c>
      <c>
        <v>22</v>
      </c>
      <c s="71" t="str">
        <f t="shared" si="2956"/>
        <v>суббота</v>
      </c>
      <c s="71" t="str">
        <f>VLOOKUP(A94599,Подписчики!A:C,2,0)</f>
        <v>UTC+7</v>
      </c>
      <c s="71" t="str">
        <f t="shared" si="2957"/>
        <v>Красноярское время</v>
      </c>
      <c s="71"/>
    </row>
    <row r="94600" spans="1:10" ht="15">
      <c r="A94600">
        <v>237367</v>
      </c>
      <c>
        <v>7454</v>
      </c>
      <c s="2">
        <v>44297.268391585763</v>
      </c>
      <c>
        <v>153893</v>
      </c>
      <c s="71">
        <v>1</v>
      </c>
      <c>
        <v>6</v>
      </c>
      <c s="71" t="str">
        <f t="shared" si="2956"/>
        <v>воскресенье</v>
      </c>
      <c s="71" t="str">
        <f>VLOOKUP(A94600,Подписчики!A:C,2,0)</f>
        <v>UTC+7</v>
      </c>
      <c s="71" t="str">
        <f t="shared" si="2957"/>
        <v>Красноярское время</v>
      </c>
      <c s="71"/>
    </row>
    <row r="94601" spans="1:10" ht="15">
      <c r="A94601">
        <v>237367</v>
      </c>
      <c>
        <v>97424</v>
      </c>
      <c s="2">
        <v>44339.431822006474</v>
      </c>
      <c>
        <v>16360</v>
      </c>
      <c s="71">
        <v>1</v>
      </c>
      <c>
        <v>10</v>
      </c>
      <c s="71" t="str">
        <f t="shared" si="2956"/>
        <v>воскресенье</v>
      </c>
      <c s="71" t="str">
        <f>VLOOKUP(A94601,Подписчики!A:C,2,0)</f>
        <v>UTC+7</v>
      </c>
      <c s="71" t="str">
        <f t="shared" si="2957"/>
        <v>Красноярское время</v>
      </c>
      <c s="71"/>
    </row>
    <row r="94602" spans="1:10" ht="15">
      <c r="A94602">
        <v>237367</v>
      </c>
      <c>
        <v>128709</v>
      </c>
      <c s="2">
        <v>44348.481983818776</v>
      </c>
      <c>
        <v>1717</v>
      </c>
      <c s="71">
        <v>3</v>
      </c>
      <c>
        <v>11</v>
      </c>
      <c s="71" t="str">
        <f t="shared" si="2956"/>
        <v>вторник</v>
      </c>
      <c s="71" t="str">
        <f>VLOOKUP(A94602,Подписчики!A:C,2,0)</f>
        <v>UTC+7</v>
      </c>
      <c s="71" t="str">
        <f t="shared" si="2957"/>
        <v>Красноярское время</v>
      </c>
      <c s="71"/>
    </row>
    <row r="94603" spans="1:10" ht="15">
      <c r="A94603">
        <v>237367</v>
      </c>
      <c>
        <v>143626</v>
      </c>
      <c s="2">
        <v>44352.912411877805</v>
      </c>
      <c>
        <v>324893</v>
      </c>
      <c s="71">
        <v>7</v>
      </c>
      <c>
        <v>21</v>
      </c>
      <c s="71" t="str">
        <f t="shared" si="2956"/>
        <v>суббота</v>
      </c>
      <c s="71" t="str">
        <f>VLOOKUP(A94603,Подписчики!A:C,2,0)</f>
        <v>UTC+7</v>
      </c>
      <c s="71" t="str">
        <f t="shared" si="2957"/>
        <v>Красноярское время</v>
      </c>
      <c s="71"/>
    </row>
    <row r="94604" spans="1:10" ht="15">
      <c r="A94604">
        <v>237367</v>
      </c>
      <c>
        <v>153872</v>
      </c>
      <c s="2">
        <v>44356.53052750809</v>
      </c>
      <c>
        <v>51581</v>
      </c>
      <c s="71">
        <v>4</v>
      </c>
      <c>
        <v>12</v>
      </c>
      <c s="71" t="str">
        <f t="shared" si="2956"/>
        <v>среда</v>
      </c>
      <c s="71" t="str">
        <f>VLOOKUP(A94604,Подписчики!A:C,2,0)</f>
        <v>UTC+7</v>
      </c>
      <c s="71" t="str">
        <f t="shared" si="2957"/>
        <v>Красноярское время</v>
      </c>
      <c s="71"/>
    </row>
    <row r="94605" spans="1:10" ht="15">
      <c r="A94605">
        <v>237367</v>
      </c>
      <c>
        <v>159868</v>
      </c>
      <c s="2">
        <v>44358.51920064725</v>
      </c>
      <c>
        <v>347393</v>
      </c>
      <c s="71">
        <v>6</v>
      </c>
      <c>
        <v>12</v>
      </c>
      <c s="71" t="str">
        <f t="shared" si="2956"/>
        <v>пятница</v>
      </c>
      <c s="71" t="str">
        <f>VLOOKUP(A94605,Подписчики!A:C,2,0)</f>
        <v>UTC+7</v>
      </c>
      <c s="71" t="str">
        <f t="shared" si="2957"/>
        <v>Красноярское время</v>
      </c>
      <c s="71"/>
    </row>
    <row r="94606" spans="1:10" ht="15">
      <c r="A94606">
        <v>237367</v>
      </c>
      <c>
        <v>164533</v>
      </c>
      <c s="2">
        <v>44359.430203883494</v>
      </c>
      <c>
        <v>182984</v>
      </c>
      <c s="71">
        <v>7</v>
      </c>
      <c>
        <v>10</v>
      </c>
      <c s="71" t="str">
        <f t="shared" si="2956"/>
        <v>суббота</v>
      </c>
      <c s="71" t="str">
        <f>VLOOKUP(A94606,Подписчики!A:C,2,0)</f>
        <v>UTC+7</v>
      </c>
      <c s="71" t="str">
        <f t="shared" si="2957"/>
        <v>Красноярское время</v>
      </c>
      <c s="71"/>
    </row>
    <row r="94607" spans="1:10" ht="15">
      <c r="A94607">
        <v>237367</v>
      </c>
      <c>
        <v>181019</v>
      </c>
      <c s="2">
        <v>44364.412333333334</v>
      </c>
      <c>
        <v>357547</v>
      </c>
      <c s="71">
        <v>5</v>
      </c>
      <c>
        <v>9</v>
      </c>
      <c s="71" t="str">
        <f t="shared" si="2956"/>
        <v>четверг</v>
      </c>
      <c s="71" t="str">
        <f>VLOOKUP(A94607,Подписчики!A:C,2,0)</f>
        <v>UTC+7</v>
      </c>
      <c s="71" t="str">
        <f t="shared" si="2957"/>
        <v>Красноярское время</v>
      </c>
      <c s="71"/>
    </row>
    <row r="94608" spans="1:10" ht="15">
      <c r="A94608">
        <v>237367</v>
      </c>
      <c>
        <v>192950</v>
      </c>
      <c s="2">
        <v>44367.017059846796</v>
      </c>
      <c>
        <v>36482</v>
      </c>
      <c s="71">
        <v>1</v>
      </c>
      <c>
        <v>0</v>
      </c>
      <c s="71" t="str">
        <f t="shared" si="2956"/>
        <v>воскресенье</v>
      </c>
      <c s="71" t="str">
        <f>VLOOKUP(A94608,Подписчики!A:C,2,0)</f>
        <v>UTC+7</v>
      </c>
      <c s="71" t="str">
        <f t="shared" si="2957"/>
        <v>Красноярское время</v>
      </c>
      <c s="71"/>
    </row>
    <row r="94609" spans="1:10" ht="15">
      <c r="A94609">
        <v>237367</v>
      </c>
      <c>
        <v>223626</v>
      </c>
      <c s="2">
        <v>44375.524055016183</v>
      </c>
      <c>
        <v>411922</v>
      </c>
      <c s="71">
        <v>2</v>
      </c>
      <c>
        <v>12</v>
      </c>
      <c s="71" t="str">
        <f t="shared" si="2956"/>
        <v>понедельник</v>
      </c>
      <c s="71" t="str">
        <f>VLOOKUP(A94609,Подписчики!A:C,2,0)</f>
        <v>UTC+7</v>
      </c>
      <c s="71" t="str">
        <f t="shared" si="2957"/>
        <v>Красноярское время</v>
      </c>
      <c s="71"/>
    </row>
    <row r="94610" spans="1:10" ht="15">
      <c r="A94610">
        <v>237367</v>
      </c>
      <c>
        <v>247313</v>
      </c>
      <c s="2">
        <v>44382.438294498381</v>
      </c>
      <c>
        <v>205718</v>
      </c>
      <c s="71">
        <v>2</v>
      </c>
      <c>
        <v>10</v>
      </c>
      <c s="71" t="str">
        <f t="shared" si="2956"/>
        <v>понедельник</v>
      </c>
      <c s="71" t="str">
        <f>VLOOKUP(A94610,Подписчики!A:C,2,0)</f>
        <v>UTC+7</v>
      </c>
      <c s="71" t="str">
        <f t="shared" si="2957"/>
        <v>Красноярское время</v>
      </c>
      <c s="71"/>
    </row>
    <row r="94611" spans="1:10" ht="15">
      <c r="A94611">
        <v>237367</v>
      </c>
      <c>
        <v>247974</v>
      </c>
      <c s="2">
        <v>44382.624378640779</v>
      </c>
      <c>
        <v>452568</v>
      </c>
      <c s="71">
        <v>2</v>
      </c>
      <c>
        <v>14</v>
      </c>
      <c s="71" t="str">
        <f t="shared" si="2956"/>
        <v>понедельник</v>
      </c>
      <c s="71" t="str">
        <f>VLOOKUP(A94611,Подписчики!A:C,2,0)</f>
        <v>UTC+7</v>
      </c>
      <c s="71" t="str">
        <f t="shared" si="2957"/>
        <v>Красноярское время</v>
      </c>
      <c s="71"/>
    </row>
    <row r="94612" spans="1:10" ht="15">
      <c r="A94612">
        <v>237367</v>
      </c>
      <c>
        <v>323723</v>
      </c>
      <c s="2">
        <v>44405.486838187702</v>
      </c>
      <c>
        <v>80850</v>
      </c>
      <c s="71">
        <v>4</v>
      </c>
      <c>
        <v>11</v>
      </c>
      <c s="71" t="str">
        <f t="shared" si="2956"/>
        <v>среда</v>
      </c>
      <c s="71" t="str">
        <f>VLOOKUP(A94612,Подписчики!A:C,2,0)</f>
        <v>UTC+7</v>
      </c>
      <c s="71" t="str">
        <f t="shared" si="2957"/>
        <v>Красноярское время</v>
      </c>
      <c s="71"/>
    </row>
    <row r="94613" spans="1:10" ht="15">
      <c r="A94613">
        <v>237367</v>
      </c>
      <c>
        <v>378209</v>
      </c>
      <c s="2">
        <v>44421.585543689325</v>
      </c>
      <c>
        <v>142023</v>
      </c>
      <c s="71">
        <v>6</v>
      </c>
      <c>
        <v>14</v>
      </c>
      <c s="71" t="str">
        <f t="shared" si="2956"/>
        <v>пятница</v>
      </c>
      <c s="71" t="str">
        <f>VLOOKUP(A94613,Подписчики!A:C,2,0)</f>
        <v>UTC+7</v>
      </c>
      <c s="71" t="str">
        <f t="shared" si="2957"/>
        <v>Красноярское время</v>
      </c>
      <c s="71"/>
    </row>
    <row r="94614" spans="1:10" ht="15">
      <c r="A94614">
        <v>237369</v>
      </c>
      <c>
        <v>26845</v>
      </c>
      <c s="2">
        <v>44311.657550161814</v>
      </c>
      <c>
        <v>7145</v>
      </c>
      <c s="71">
        <v>1</v>
      </c>
      <c>
        <v>15</v>
      </c>
      <c s="71" t="str">
        <f t="shared" si="2956"/>
        <v>воскресенье</v>
      </c>
      <c s="71" t="str">
        <f>VLOOKUP(A94614,Подписчики!A:C,2,0)</f>
        <v>UTC+1</v>
      </c>
      <c s="71" t="str">
        <f t="shared" si="2957"/>
        <v>Центральноевропейское время</v>
      </c>
      <c s="71"/>
    </row>
    <row r="94615" spans="1:10" ht="15">
      <c r="A94615">
        <v>237369</v>
      </c>
      <c>
        <v>45592</v>
      </c>
      <c s="2">
        <v>44319.89865048544</v>
      </c>
      <c>
        <v>297015</v>
      </c>
      <c s="71">
        <v>2</v>
      </c>
      <c>
        <v>21</v>
      </c>
      <c s="71" t="str">
        <f t="shared" si="2956"/>
        <v>понедельник</v>
      </c>
      <c s="71" t="str">
        <f>VLOOKUP(A94615,Подписчики!A:C,2,0)</f>
        <v>UTC+1</v>
      </c>
      <c s="71" t="str">
        <f t="shared" si="2957"/>
        <v>Центральноевропейское время</v>
      </c>
      <c s="71"/>
    </row>
    <row r="94616" spans="1:10" ht="15">
      <c r="A94616">
        <v>237369</v>
      </c>
      <c>
        <v>68353</v>
      </c>
      <c s="2">
        <v>44329.808035598711</v>
      </c>
      <c>
        <v>208120</v>
      </c>
      <c s="71">
        <v>5</v>
      </c>
      <c>
        <v>19</v>
      </c>
      <c s="71" t="str">
        <f t="shared" si="2956"/>
        <v>четверг</v>
      </c>
      <c s="71" t="str">
        <f>VLOOKUP(A94616,Подписчики!A:C,2,0)</f>
        <v>UTC+1</v>
      </c>
      <c s="71" t="str">
        <f t="shared" si="2957"/>
        <v>Центральноевропейское время</v>
      </c>
      <c s="71"/>
    </row>
    <row r="94617" spans="1:10" ht="15">
      <c r="A94617">
        <v>237369</v>
      </c>
      <c>
        <v>84756</v>
      </c>
      <c s="2">
        <v>44335.694766990295</v>
      </c>
      <c>
        <v>473327</v>
      </c>
      <c s="71">
        <v>4</v>
      </c>
      <c>
        <v>16</v>
      </c>
      <c s="71" t="str">
        <f t="shared" si="2956"/>
        <v>среда</v>
      </c>
      <c s="71" t="str">
        <f>VLOOKUP(A94617,Подписчики!A:C,2,0)</f>
        <v>UTC+1</v>
      </c>
      <c s="71" t="str">
        <f t="shared" si="2957"/>
        <v>Центральноевропейское время</v>
      </c>
      <c s="71"/>
    </row>
    <row r="94618" spans="1:10" ht="15">
      <c r="A94618">
        <v>237369</v>
      </c>
      <c>
        <v>98275</v>
      </c>
      <c s="2">
        <v>44339.62010559404</v>
      </c>
      <c>
        <v>270904</v>
      </c>
      <c s="71">
        <v>1</v>
      </c>
      <c>
        <v>14</v>
      </c>
      <c s="71" t="str">
        <f t="shared" si="2956"/>
        <v>воскресенье</v>
      </c>
      <c s="71" t="str">
        <f>VLOOKUP(A94618,Подписчики!A:C,2,0)</f>
        <v>UTC+1</v>
      </c>
      <c s="71" t="str">
        <f t="shared" si="2957"/>
        <v>Центральноевропейское время</v>
      </c>
      <c s="71"/>
    </row>
    <row r="94619" spans="1:10" ht="15">
      <c r="A94619">
        <v>237402</v>
      </c>
      <c>
        <v>93409</v>
      </c>
      <c s="2">
        <v>44338.414333333334</v>
      </c>
      <c>
        <v>411922</v>
      </c>
      <c s="71">
        <v>7</v>
      </c>
      <c>
        <v>9</v>
      </c>
      <c s="71" t="str">
        <f t="shared" si="2956"/>
        <v>суббота</v>
      </c>
      <c s="71" t="str">
        <f>VLOOKUP(A94619,Подписчики!A:C,2,0)</f>
        <v>UTC+4</v>
      </c>
      <c s="71" t="str">
        <f t="shared" si="2957"/>
        <v>Самарское время</v>
      </c>
      <c s="71"/>
    </row>
    <row r="94620" spans="1:10" ht="15">
      <c r="A94620">
        <v>237402</v>
      </c>
      <c>
        <v>101481</v>
      </c>
      <c s="2">
        <v>44340.64420064725</v>
      </c>
      <c>
        <v>254768</v>
      </c>
      <c s="71">
        <v>2</v>
      </c>
      <c>
        <v>15</v>
      </c>
      <c s="71" t="str">
        <f t="shared" si="2956"/>
        <v>понедельник</v>
      </c>
      <c s="71" t="str">
        <f>VLOOKUP(A94620,Подписчики!A:C,2,0)</f>
        <v>UTC+4</v>
      </c>
      <c s="71" t="str">
        <f t="shared" si="2957"/>
        <v>Самарское время</v>
      </c>
      <c s="71"/>
    </row>
    <row r="94621" spans="1:10" ht="15">
      <c r="A94621">
        <v>237402</v>
      </c>
      <c>
        <v>118709</v>
      </c>
      <c s="2">
        <v>44345.714333333337</v>
      </c>
      <c>
        <v>470762</v>
      </c>
      <c s="71">
        <v>7</v>
      </c>
      <c>
        <v>17</v>
      </c>
      <c s="71" t="str">
        <f t="shared" si="2956"/>
        <v>суббота</v>
      </c>
      <c s="71" t="str">
        <f>VLOOKUP(A94621,Подписчики!A:C,2,0)</f>
        <v>UTC+4</v>
      </c>
      <c s="71" t="str">
        <f t="shared" si="2957"/>
        <v>Самарское время</v>
      </c>
      <c s="71"/>
    </row>
    <row r="94622" spans="1:10" ht="15">
      <c r="A94622">
        <v>237402</v>
      </c>
      <c>
        <v>130067</v>
      </c>
      <c s="2">
        <v>44348.814103559875</v>
      </c>
      <c>
        <v>108086</v>
      </c>
      <c s="71">
        <v>3</v>
      </c>
      <c>
        <v>19</v>
      </c>
      <c s="71" t="str">
        <f t="shared" si="2956"/>
        <v>вторник</v>
      </c>
      <c s="71" t="str">
        <f>VLOOKUP(A94622,Подписчики!A:C,2,0)</f>
        <v>UTC+4</v>
      </c>
      <c s="71" t="str">
        <f t="shared" si="2957"/>
        <v>Самарское время</v>
      </c>
      <c s="71"/>
    </row>
    <row r="94623" spans="1:10" ht="15">
      <c r="A94623">
        <v>237402</v>
      </c>
      <c>
        <v>137041</v>
      </c>
      <c s="2">
        <v>44351.605365695796</v>
      </c>
      <c>
        <v>230507</v>
      </c>
      <c s="71">
        <v>6</v>
      </c>
      <c>
        <v>14</v>
      </c>
      <c s="71" t="str">
        <f t="shared" si="2956"/>
        <v>пятница</v>
      </c>
      <c s="71" t="str">
        <f>VLOOKUP(A94623,Подписчики!A:C,2,0)</f>
        <v>UTC+4</v>
      </c>
      <c s="71" t="str">
        <f t="shared" si="2957"/>
        <v>Самарское время</v>
      </c>
      <c s="71"/>
    </row>
    <row r="94624" spans="1:10" ht="15">
      <c r="A94624">
        <v>237402</v>
      </c>
      <c>
        <v>141384</v>
      </c>
      <c s="2">
        <v>44352.556260872218</v>
      </c>
      <c>
        <v>21760</v>
      </c>
      <c s="71">
        <v>7</v>
      </c>
      <c>
        <v>13</v>
      </c>
      <c s="71" t="str">
        <f t="shared" si="2956"/>
        <v>суббота</v>
      </c>
      <c s="71" t="str">
        <f>VLOOKUP(A94624,Подписчики!A:C,2,0)</f>
        <v>UTC+4</v>
      </c>
      <c s="71" t="str">
        <f t="shared" si="2957"/>
        <v>Самарское время</v>
      </c>
      <c s="71"/>
    </row>
    <row r="94625" spans="1:10" ht="15">
      <c r="A94625">
        <v>237402</v>
      </c>
      <c>
        <v>168156</v>
      </c>
      <c s="2">
        <v>44360.013580736719</v>
      </c>
      <c>
        <v>251574</v>
      </c>
      <c s="71">
        <v>1</v>
      </c>
      <c>
        <v>0</v>
      </c>
      <c s="71" t="str">
        <f t="shared" si="2956"/>
        <v>воскресенье</v>
      </c>
      <c s="71" t="str">
        <f>VLOOKUP(A94625,Подписчики!A:C,2,0)</f>
        <v>UTC+4</v>
      </c>
      <c s="71" t="str">
        <f t="shared" si="2957"/>
        <v>Самарское время</v>
      </c>
      <c s="71"/>
    </row>
    <row r="94626" spans="1:10" ht="15">
      <c r="A94626">
        <v>237402</v>
      </c>
      <c>
        <v>182523</v>
      </c>
      <c s="2">
        <v>44364.77365048544</v>
      </c>
      <c>
        <v>145779</v>
      </c>
      <c s="71">
        <v>5</v>
      </c>
      <c>
        <v>18</v>
      </c>
      <c s="71" t="str">
        <f t="shared" si="2956"/>
        <v>четверг</v>
      </c>
      <c s="71" t="str">
        <f>VLOOKUP(A94626,Подписчики!A:C,2,0)</f>
        <v>UTC+4</v>
      </c>
      <c s="71" t="str">
        <f t="shared" si="2957"/>
        <v>Самарское время</v>
      </c>
      <c s="71"/>
    </row>
    <row r="94627" spans="1:10" ht="15">
      <c r="A94627">
        <v>237402</v>
      </c>
      <c>
        <v>184403</v>
      </c>
      <c s="2">
        <v>44365.404718446604</v>
      </c>
      <c>
        <v>314593</v>
      </c>
      <c s="71">
        <v>6</v>
      </c>
      <c>
        <v>9</v>
      </c>
      <c s="71" t="str">
        <f t="shared" si="2956"/>
        <v>пятница</v>
      </c>
      <c s="71" t="str">
        <f>VLOOKUP(A94627,Подписчики!A:C,2,0)</f>
        <v>UTC+4</v>
      </c>
      <c s="71" t="str">
        <f t="shared" si="2957"/>
        <v>Самарское время</v>
      </c>
      <c s="71"/>
    </row>
    <row r="94628" spans="1:10" ht="15">
      <c r="A94628">
        <v>237402</v>
      </c>
      <c>
        <v>193481</v>
      </c>
      <c s="2">
        <v>44367.234900967436</v>
      </c>
      <c>
        <v>323760</v>
      </c>
      <c s="71">
        <v>1</v>
      </c>
      <c>
        <v>5</v>
      </c>
      <c s="71" t="str">
        <f t="shared" si="2956"/>
        <v>воскресенье</v>
      </c>
      <c s="71" t="str">
        <f>VLOOKUP(A94628,Подписчики!A:C,2,0)</f>
        <v>UTC+4</v>
      </c>
      <c s="71" t="str">
        <f t="shared" si="2957"/>
        <v>Самарское время</v>
      </c>
      <c s="71"/>
    </row>
    <row r="94629" spans="1:10" ht="15">
      <c r="A94629">
        <v>237416</v>
      </c>
      <c>
        <v>228114</v>
      </c>
      <c s="2">
        <v>44376.779313915853</v>
      </c>
      <c>
        <v>112334</v>
      </c>
      <c s="71">
        <v>3</v>
      </c>
      <c>
        <v>18</v>
      </c>
      <c s="71" t="str">
        <f t="shared" si="2956"/>
        <v>вторник</v>
      </c>
      <c s="71" t="str">
        <f>VLOOKUP(A94629,Подписчики!A:C,2,0)</f>
        <v>UTC+2</v>
      </c>
      <c s="71" t="str">
        <f t="shared" si="2957"/>
        <v>Калиниградское время</v>
      </c>
      <c s="71"/>
    </row>
    <row r="94630" spans="1:10" ht="15">
      <c r="A94630">
        <v>237416</v>
      </c>
      <c>
        <v>277658</v>
      </c>
      <c s="2">
        <v>44391.7760776699</v>
      </c>
      <c>
        <v>341333</v>
      </c>
      <c s="71">
        <v>4</v>
      </c>
      <c>
        <v>18</v>
      </c>
      <c s="71" t="str">
        <f t="shared" si="2956"/>
        <v>среда</v>
      </c>
      <c s="71" t="str">
        <f>VLOOKUP(A94630,Подписчики!A:C,2,0)</f>
        <v>UTC+2</v>
      </c>
      <c s="71" t="str">
        <f t="shared" si="2957"/>
        <v>Калиниградское время</v>
      </c>
      <c s="71"/>
    </row>
    <row r="94631" spans="1:10" ht="15">
      <c r="A94631">
        <v>237416</v>
      </c>
      <c>
        <v>298851</v>
      </c>
      <c s="2">
        <v>44398.036595469253</v>
      </c>
      <c>
        <v>411922</v>
      </c>
      <c s="71">
        <v>4</v>
      </c>
      <c>
        <v>0</v>
      </c>
      <c s="71" t="str">
        <f t="shared" si="2956"/>
        <v>среда</v>
      </c>
      <c s="71" t="str">
        <f>VLOOKUP(A94631,Подписчики!A:C,2,0)</f>
        <v>UTC+2</v>
      </c>
      <c s="71" t="str">
        <f t="shared" si="2957"/>
        <v>Калиниградское время</v>
      </c>
      <c s="71"/>
    </row>
    <row r="94632" spans="1:10" ht="15">
      <c r="A94632">
        <v>237416</v>
      </c>
      <c>
        <v>300069</v>
      </c>
      <c s="2">
        <v>44398.65957281553</v>
      </c>
      <c>
        <v>276751</v>
      </c>
      <c s="71">
        <v>4</v>
      </c>
      <c>
        <v>15</v>
      </c>
      <c s="71" t="str">
        <f t="shared" si="2956"/>
        <v>среда</v>
      </c>
      <c s="71" t="str">
        <f>VLOOKUP(A94632,Подписчики!A:C,2,0)</f>
        <v>UTC+2</v>
      </c>
      <c s="71" t="str">
        <f t="shared" si="2957"/>
        <v>Калиниградское время</v>
      </c>
      <c s="71"/>
    </row>
    <row r="94633" spans="1:10" ht="15">
      <c r="A94633">
        <v>237416</v>
      </c>
      <c>
        <v>303614</v>
      </c>
      <c s="2">
        <v>44399.743715210352</v>
      </c>
      <c>
        <v>230507</v>
      </c>
      <c s="71">
        <v>5</v>
      </c>
      <c>
        <v>17</v>
      </c>
      <c s="71" t="str">
        <f t="shared" si="2956"/>
        <v>четверг</v>
      </c>
      <c s="71" t="str">
        <f>VLOOKUP(A94633,Подписчики!A:C,2,0)</f>
        <v>UTC+2</v>
      </c>
      <c s="71" t="str">
        <f t="shared" si="2957"/>
        <v>Калиниградское время</v>
      </c>
      <c s="71"/>
    </row>
    <row r="94634" spans="1:10" ht="15">
      <c r="A94634">
        <v>237416</v>
      </c>
      <c>
        <v>320477</v>
      </c>
      <c s="2">
        <v>44403.968666666668</v>
      </c>
      <c>
        <v>182191</v>
      </c>
      <c s="71">
        <v>2</v>
      </c>
      <c>
        <v>23</v>
      </c>
      <c s="71" t="str">
        <f t="shared" si="2956"/>
        <v>понедельник</v>
      </c>
      <c s="71" t="str">
        <f>VLOOKUP(A94634,Подписчики!A:C,2,0)</f>
        <v>UTC+2</v>
      </c>
      <c s="71" t="str">
        <f t="shared" si="2957"/>
        <v>Калиниградское время</v>
      </c>
      <c s="71"/>
    </row>
    <row r="94635" spans="1:10" ht="15">
      <c r="A94635">
        <v>237416</v>
      </c>
      <c>
        <v>344784</v>
      </c>
      <c s="2">
        <v>44410.897436893203</v>
      </c>
      <c>
        <v>347008</v>
      </c>
      <c s="71">
        <v>2</v>
      </c>
      <c>
        <v>21</v>
      </c>
      <c s="71" t="str">
        <f t="shared" si="2956"/>
        <v>понедельник</v>
      </c>
      <c s="71" t="str">
        <f>VLOOKUP(A94635,Подписчики!A:C,2,0)</f>
        <v>UTC+2</v>
      </c>
      <c s="71" t="str">
        <f t="shared" si="2957"/>
        <v>Калиниградское время</v>
      </c>
      <c s="71"/>
    </row>
    <row r="94636" spans="1:10" ht="15">
      <c r="A94636">
        <v>237416</v>
      </c>
      <c>
        <v>354385</v>
      </c>
      <c s="2">
        <v>44414.538213592234</v>
      </c>
      <c>
        <v>54565</v>
      </c>
      <c s="71">
        <v>6</v>
      </c>
      <c>
        <v>12</v>
      </c>
      <c s="71" t="str">
        <f t="shared" si="2956"/>
        <v>пятница</v>
      </c>
      <c s="71" t="str">
        <f>VLOOKUP(A94636,Подписчики!A:C,2,0)</f>
        <v>UTC+2</v>
      </c>
      <c s="71" t="str">
        <f t="shared" si="2957"/>
        <v>Калиниградское время</v>
      </c>
      <c s="71"/>
    </row>
    <row r="94637" spans="1:10" ht="15">
      <c r="A94637">
        <v>237416</v>
      </c>
      <c>
        <v>376521</v>
      </c>
      <c s="2">
        <v>44420.832711974108</v>
      </c>
      <c>
        <v>5151</v>
      </c>
      <c s="71">
        <v>5</v>
      </c>
      <c>
        <v>19</v>
      </c>
      <c s="71" t="str">
        <f t="shared" si="2956"/>
        <v>четверг</v>
      </c>
      <c s="71" t="str">
        <f>VLOOKUP(A94637,Подписчики!A:C,2,0)</f>
        <v>UTC+2</v>
      </c>
      <c s="71" t="str">
        <f t="shared" si="2957"/>
        <v>Калиниградское время</v>
      </c>
      <c s="71"/>
    </row>
    <row r="94638" spans="1:10" ht="15">
      <c r="A94638">
        <v>237416</v>
      </c>
      <c>
        <v>377267</v>
      </c>
      <c s="2">
        <v>44420.982666666663</v>
      </c>
      <c>
        <v>206501</v>
      </c>
      <c s="71">
        <v>5</v>
      </c>
      <c>
        <v>23</v>
      </c>
      <c s="71" t="str">
        <f t="shared" si="2956"/>
        <v>четверг</v>
      </c>
      <c s="71" t="str">
        <f>VLOOKUP(A94638,Подписчики!A:C,2,0)</f>
        <v>UTC+2</v>
      </c>
      <c s="71" t="str">
        <f t="shared" si="2957"/>
        <v>Калиниградское время</v>
      </c>
      <c s="71"/>
    </row>
    <row r="94639" spans="1:10" ht="15">
      <c r="A94639">
        <v>237416</v>
      </c>
      <c>
        <v>391989</v>
      </c>
      <c s="2">
        <v>44425.510705501612</v>
      </c>
      <c>
        <v>404226</v>
      </c>
      <c s="71">
        <v>3</v>
      </c>
      <c>
        <v>12</v>
      </c>
      <c s="71" t="str">
        <f t="shared" si="2956"/>
        <v>вторник</v>
      </c>
      <c s="71" t="str">
        <f>VLOOKUP(A94639,Подписчики!A:C,2,0)</f>
        <v>UTC+2</v>
      </c>
      <c s="71" t="str">
        <f t="shared" si="2957"/>
        <v>Калиниградское время</v>
      </c>
      <c s="71"/>
    </row>
    <row r="94640" spans="1:10" ht="15">
      <c r="A94640">
        <v>237416</v>
      </c>
      <c>
        <v>409962</v>
      </c>
      <c s="2">
        <v>44430.746951456305</v>
      </c>
      <c>
        <v>242428</v>
      </c>
      <c s="71">
        <v>1</v>
      </c>
      <c>
        <v>17</v>
      </c>
      <c s="71" t="str">
        <f t="shared" si="2956"/>
        <v>воскресенье</v>
      </c>
      <c s="71" t="str">
        <f>VLOOKUP(A94640,Подписчики!A:C,2,0)</f>
        <v>UTC+2</v>
      </c>
      <c s="71" t="str">
        <f t="shared" si="2957"/>
        <v>Калиниградское время</v>
      </c>
      <c s="71"/>
    </row>
    <row r="94641" spans="1:10" ht="15">
      <c r="A94641">
        <v>237416</v>
      </c>
      <c>
        <v>419046</v>
      </c>
      <c s="2">
        <v>44434.536595469253</v>
      </c>
      <c>
        <v>158978</v>
      </c>
      <c s="71">
        <v>5</v>
      </c>
      <c>
        <v>12</v>
      </c>
      <c s="71" t="str">
        <f t="shared" si="2956"/>
        <v>четверг</v>
      </c>
      <c s="71" t="str">
        <f>VLOOKUP(A94641,Подписчики!A:C,2,0)</f>
        <v>UTC+2</v>
      </c>
      <c s="71" t="str">
        <f t="shared" si="2957"/>
        <v>Калиниградское время</v>
      </c>
      <c s="71"/>
    </row>
    <row r="94642" spans="1:10" ht="15">
      <c r="A94642">
        <v>237427</v>
      </c>
      <c>
        <v>104591</v>
      </c>
      <c s="2">
        <v>44341.792258899673</v>
      </c>
      <c>
        <v>6790</v>
      </c>
      <c s="71">
        <v>3</v>
      </c>
      <c>
        <v>19</v>
      </c>
      <c s="71" t="str">
        <f t="shared" si="2956"/>
        <v>вторник</v>
      </c>
      <c s="71" t="str">
        <f>VLOOKUP(A94642,Подписчики!A:C,2,0)</f>
        <v>UTC+2</v>
      </c>
      <c s="71" t="str">
        <f t="shared" si="2957"/>
        <v>Калиниградское время</v>
      </c>
      <c s="71"/>
    </row>
    <row r="94643" spans="1:10" ht="15">
      <c r="A94643">
        <v>237427</v>
      </c>
      <c>
        <v>128768</v>
      </c>
      <c s="2">
        <v>44348.52041423948</v>
      </c>
      <c>
        <v>250679</v>
      </c>
      <c s="71">
        <v>3</v>
      </c>
      <c>
        <v>12</v>
      </c>
      <c s="71" t="str">
        <f t="shared" si="2956"/>
        <v>вторник</v>
      </c>
      <c s="71" t="str">
        <f>VLOOKUP(A94643,Подписчики!A:C,2,0)</f>
        <v>UTC+2</v>
      </c>
      <c s="71" t="str">
        <f t="shared" si="2957"/>
        <v>Калиниградское время</v>
      </c>
      <c s="71"/>
    </row>
    <row r="94644" spans="1:10" ht="15">
      <c r="A94644">
        <v>237427</v>
      </c>
      <c>
        <v>134483</v>
      </c>
      <c s="2">
        <v>44350.695171521031</v>
      </c>
      <c>
        <v>347008</v>
      </c>
      <c s="71">
        <v>5</v>
      </c>
      <c>
        <v>16</v>
      </c>
      <c s="71" t="str">
        <f t="shared" si="2956"/>
        <v>четверг</v>
      </c>
      <c s="71" t="str">
        <f>VLOOKUP(A94644,Подписчики!A:C,2,0)</f>
        <v>UTC+2</v>
      </c>
      <c s="71" t="str">
        <f t="shared" si="2957"/>
        <v>Калиниградское время</v>
      </c>
      <c s="71"/>
    </row>
    <row r="94645" spans="1:10" ht="15">
      <c r="A94645">
        <v>237427</v>
      </c>
      <c>
        <v>135680</v>
      </c>
      <c s="2">
        <v>44350.929799352751</v>
      </c>
      <c>
        <v>258251</v>
      </c>
      <c s="71">
        <v>5</v>
      </c>
      <c>
        <v>22</v>
      </c>
      <c s="71" t="str">
        <f t="shared" si="2956"/>
        <v>четверг</v>
      </c>
      <c s="71" t="str">
        <f>VLOOKUP(A94645,Подписчики!A:C,2,0)</f>
        <v>UTC+2</v>
      </c>
      <c s="71" t="str">
        <f t="shared" si="2957"/>
        <v>Калиниградское время</v>
      </c>
      <c s="71"/>
    </row>
    <row r="94646" spans="1:10" ht="15">
      <c r="A94646">
        <v>237427</v>
      </c>
      <c>
        <v>160542</v>
      </c>
      <c s="2">
        <v>44358.622355987056</v>
      </c>
      <c>
        <v>62570</v>
      </c>
      <c s="71">
        <v>6</v>
      </c>
      <c>
        <v>14</v>
      </c>
      <c s="71" t="str">
        <f t="shared" si="2956"/>
        <v>пятница</v>
      </c>
      <c s="71" t="str">
        <f>VLOOKUP(A94646,Подписчики!A:C,2,0)</f>
        <v>UTC+2</v>
      </c>
      <c s="71" t="str">
        <f t="shared" si="2957"/>
        <v>Калиниградское время</v>
      </c>
      <c s="71"/>
    </row>
    <row r="94647" spans="1:10" ht="15">
      <c r="A94647">
        <v>237427</v>
      </c>
      <c>
        <v>168217</v>
      </c>
      <c s="2">
        <v>44360.033509323403</v>
      </c>
      <c>
        <v>411922</v>
      </c>
      <c s="71">
        <v>1</v>
      </c>
      <c>
        <v>0</v>
      </c>
      <c s="71" t="str">
        <f t="shared" si="2956"/>
        <v>воскресенье</v>
      </c>
      <c s="71" t="str">
        <f>VLOOKUP(A94647,Подписчики!A:C,2,0)</f>
        <v>UTC+2</v>
      </c>
      <c s="71" t="str">
        <f t="shared" si="2957"/>
        <v>Калиниградское время</v>
      </c>
      <c s="71"/>
    </row>
    <row r="94648" spans="1:10" ht="15">
      <c r="A94648">
        <v>237427</v>
      </c>
      <c>
        <v>172076</v>
      </c>
      <c s="2">
        <v>44360.809625537891</v>
      </c>
      <c>
        <v>158978</v>
      </c>
      <c s="71">
        <v>1</v>
      </c>
      <c>
        <v>19</v>
      </c>
      <c s="71" t="str">
        <f t="shared" si="2956"/>
        <v>воскресенье</v>
      </c>
      <c s="71" t="str">
        <f>VLOOKUP(A94648,Подписчики!A:C,2,0)</f>
        <v>UTC+2</v>
      </c>
      <c s="71" t="str">
        <f t="shared" si="2957"/>
        <v>Калиниградское время</v>
      </c>
      <c s="71"/>
    </row>
    <row r="94649" spans="1:10" ht="15">
      <c r="A94649">
        <v>237427</v>
      </c>
      <c>
        <v>177239</v>
      </c>
      <c s="2">
        <v>44362.7760776699</v>
      </c>
      <c>
        <v>82901</v>
      </c>
      <c s="71">
        <v>3</v>
      </c>
      <c>
        <v>18</v>
      </c>
      <c s="71" t="str">
        <f t="shared" si="2956"/>
        <v>вторник</v>
      </c>
      <c s="71" t="str">
        <f>VLOOKUP(A94649,Подписчики!A:C,2,0)</f>
        <v>UTC+2</v>
      </c>
      <c s="71" t="str">
        <f t="shared" si="2957"/>
        <v>Калиниградское время</v>
      </c>
      <c s="71"/>
    </row>
    <row r="94650" spans="1:10" ht="15">
      <c r="A94650">
        <v>237427</v>
      </c>
      <c>
        <v>218223</v>
      </c>
      <c s="2">
        <v>44373.984815533979</v>
      </c>
      <c>
        <v>250679</v>
      </c>
      <c s="71">
        <v>7</v>
      </c>
      <c>
        <v>23</v>
      </c>
      <c s="71" t="str">
        <f t="shared" si="2956"/>
        <v>суббота</v>
      </c>
      <c s="71" t="str">
        <f>VLOOKUP(A94650,Подписчики!A:C,2,0)</f>
        <v>UTC+2</v>
      </c>
      <c s="71" t="str">
        <f t="shared" si="2957"/>
        <v>Калиниградское время</v>
      </c>
      <c s="71"/>
    </row>
    <row r="94651" spans="1:10" ht="15">
      <c r="A94651">
        <v>237427</v>
      </c>
      <c>
        <v>250173</v>
      </c>
      <c s="2">
        <v>44383.513941747573</v>
      </c>
      <c>
        <v>111368</v>
      </c>
      <c s="71">
        <v>3</v>
      </c>
      <c>
        <v>12</v>
      </c>
      <c s="71" t="str">
        <f t="shared" si="2956"/>
        <v>вторник</v>
      </c>
      <c s="71" t="str">
        <f>VLOOKUP(A94651,Подписчики!A:C,2,0)</f>
        <v>UTC+2</v>
      </c>
      <c s="71" t="str">
        <f t="shared" si="2957"/>
        <v>Калиниградское время</v>
      </c>
      <c s="71"/>
    </row>
    <row r="94652" spans="1:10" ht="15">
      <c r="A94652">
        <v>237427</v>
      </c>
      <c>
        <v>281131</v>
      </c>
      <c s="2">
        <v>44392.933035598704</v>
      </c>
      <c>
        <v>414043</v>
      </c>
      <c s="71">
        <v>5</v>
      </c>
      <c>
        <v>22</v>
      </c>
      <c s="71" t="str">
        <f t="shared" si="2956"/>
        <v>четверг</v>
      </c>
      <c s="71" t="str">
        <f>VLOOKUP(A94652,Подписчики!A:C,2,0)</f>
        <v>UTC+2</v>
      </c>
      <c s="71" t="str">
        <f t="shared" si="2957"/>
        <v>Калиниградское время</v>
      </c>
      <c s="71"/>
    </row>
    <row r="94653" spans="1:10" ht="15">
      <c r="A94653">
        <v>237427</v>
      </c>
      <c>
        <v>356018</v>
      </c>
      <c s="2">
        <v>44414.793877022654</v>
      </c>
      <c>
        <v>153893</v>
      </c>
      <c s="71">
        <v>6</v>
      </c>
      <c>
        <v>19</v>
      </c>
      <c s="71" t="str">
        <f t="shared" si="2956"/>
        <v>пятница</v>
      </c>
      <c s="71" t="str">
        <f>VLOOKUP(A94653,Подписчики!A:C,2,0)</f>
        <v>UTC+2</v>
      </c>
      <c s="71" t="str">
        <f t="shared" si="2957"/>
        <v>Калиниградское время</v>
      </c>
      <c s="71"/>
    </row>
    <row r="94654" spans="1:10" ht="15">
      <c r="A94654">
        <v>237431</v>
      </c>
      <c>
        <v>28841</v>
      </c>
      <c s="2">
        <v>44312.833521035602</v>
      </c>
      <c>
        <v>82901</v>
      </c>
      <c s="71">
        <v>2</v>
      </c>
      <c>
        <v>20</v>
      </c>
      <c s="71" t="str">
        <f t="shared" si="2956"/>
        <v>понедельник</v>
      </c>
      <c s="71" t="str">
        <f>VLOOKUP(A94654,Подписчики!A:C,2,0)</f>
        <v>UTC+0</v>
      </c>
      <c s="71" t="str">
        <f t="shared" si="2957"/>
        <v>Запределами России</v>
      </c>
      <c s="71"/>
    </row>
    <row r="94655" spans="1:10" ht="15">
      <c r="A94655">
        <v>237431</v>
      </c>
      <c>
        <v>33543</v>
      </c>
      <c s="2">
        <v>44315.626401294496</v>
      </c>
      <c>
        <v>187590</v>
      </c>
      <c s="71">
        <v>5</v>
      </c>
      <c>
        <v>15</v>
      </c>
      <c s="71" t="str">
        <f t="shared" si="2956"/>
        <v>четверг</v>
      </c>
      <c s="71" t="str">
        <f>VLOOKUP(A94655,Подписчики!A:C,2,0)</f>
        <v>UTC+0</v>
      </c>
      <c s="71" t="str">
        <f t="shared" si="2957"/>
        <v>Запределами России</v>
      </c>
      <c s="71"/>
    </row>
    <row r="94656" spans="1:10" ht="15">
      <c r="A94656">
        <v>237431</v>
      </c>
      <c>
        <v>40821</v>
      </c>
      <c s="2">
        <v>44318.001312295906</v>
      </c>
      <c>
        <v>339123</v>
      </c>
      <c s="71">
        <v>1</v>
      </c>
      <c>
        <v>0</v>
      </c>
      <c s="71" t="str">
        <f t="shared" si="2956"/>
        <v>воскресенье</v>
      </c>
      <c s="71" t="str">
        <f>VLOOKUP(A94656,Подписчики!A:C,2,0)</f>
        <v>UTC+0</v>
      </c>
      <c s="71" t="str">
        <f t="shared" si="2957"/>
        <v>Запределами России</v>
      </c>
      <c s="71"/>
    </row>
    <row r="94657" spans="1:10" ht="15">
      <c r="A94657">
        <v>237431</v>
      </c>
      <c>
        <v>52847</v>
      </c>
      <c s="2">
        <v>44323.755851132686</v>
      </c>
      <c>
        <v>119655</v>
      </c>
      <c s="71">
        <v>6</v>
      </c>
      <c>
        <v>18</v>
      </c>
      <c s="71" t="str">
        <f t="shared" si="2956"/>
        <v>пятница</v>
      </c>
      <c s="71" t="str">
        <f>VLOOKUP(A94657,Подписчики!A:C,2,0)</f>
        <v>UTC+0</v>
      </c>
      <c s="71" t="str">
        <f t="shared" si="2957"/>
        <v>Запределами России</v>
      </c>
      <c s="71"/>
    </row>
    <row r="94658" spans="1:10" ht="15">
      <c r="A94658">
        <v>237431</v>
      </c>
      <c>
        <v>57906</v>
      </c>
      <c s="2">
        <v>44325.442640461442</v>
      </c>
      <c>
        <v>254043</v>
      </c>
      <c s="71">
        <v>1</v>
      </c>
      <c>
        <v>10</v>
      </c>
      <c s="71" t="str">
        <f t="shared" si="2956"/>
        <v>воскресенье</v>
      </c>
      <c s="71" t="str">
        <f>VLOOKUP(A94658,Подписчики!A:C,2,0)</f>
        <v>UTC+0</v>
      </c>
      <c s="71" t="str">
        <f t="shared" si="2957"/>
        <v>Запределами России</v>
      </c>
      <c s="71"/>
    </row>
    <row r="94659" spans="1:10" ht="15">
      <c r="A94659">
        <v>237431</v>
      </c>
      <c>
        <v>62509</v>
      </c>
      <c s="2">
        <v>44327.305</v>
      </c>
      <c>
        <v>411922</v>
      </c>
      <c s="71">
        <v>3</v>
      </c>
      <c>
        <v>7</v>
      </c>
      <c s="71" t="str">
        <f t="shared" si="2958" ref="G94659:G94722">TEXT(C94659,"дддд")</f>
        <v>вторник</v>
      </c>
      <c s="71" t="str">
        <f>VLOOKUP(A94659,Подписчики!A:C,2,0)</f>
        <v>UTC+0</v>
      </c>
      <c s="71" t="str">
        <f t="shared" si="2959" ref="I94659:I94722">IF(H94659="UTC+1","Центральноевропейское время",IF(H94659="UTC+2","Калиниградское время",IF(H94659="UTC+3","Московское время",IF(H94659="UTC+4","Самарское время",IF(H94659="UTC+5","Екатеринбургское время",IF(H94659="UTC+6","Омское время",IF(H94659="UTC+7","Красноярское время",IF(H94659="UTC+8","Иркутское время",IF(H94659="UTC+9","Якутское время",IF(H94659="UTC+10","Владивостокское время",IF(H94659="UTC+11","Магаданское время",IF(H94659="UTC+12","Камчатское время",IF(H94659="UTC+0","Запределами России",IF(H94659="UTC-1","Запределами России",IF(H94659="UTC-2","Запределами России",IF(H94659="UTC-3","Запределами России",IF(H94659="UTC-4","Запределами России",IF(H94659="UTC-5","Запределами России",IF(H94659="UTC-6","Запределами России",IF(H94659="UTC-7","Запределами России",IF(H94659="UTC-8","Запределами России",IF(H94659="UTC-9","Запределами России",0))))))))))))))))))))))</f>
        <v>Запределами России</v>
      </c>
      <c s="71"/>
    </row>
    <row r="94660" spans="1:10" ht="15">
      <c r="A94660">
        <v>237431</v>
      </c>
      <c>
        <v>93478</v>
      </c>
      <c s="2">
        <v>44338.434339426865</v>
      </c>
      <c>
        <v>250679</v>
      </c>
      <c s="71">
        <v>7</v>
      </c>
      <c>
        <v>10</v>
      </c>
      <c s="71" t="str">
        <f t="shared" si="2958"/>
        <v>суббота</v>
      </c>
      <c s="71" t="str">
        <f>VLOOKUP(A94660,Подписчики!A:C,2,0)</f>
        <v>UTC+0</v>
      </c>
      <c s="71" t="str">
        <f t="shared" si="2959"/>
        <v>Запределами России</v>
      </c>
      <c s="71"/>
    </row>
    <row r="94661" spans="1:10" ht="15">
      <c r="A94661">
        <v>237431</v>
      </c>
      <c>
        <v>154852</v>
      </c>
      <c s="2">
        <v>44356.725106796119</v>
      </c>
      <c>
        <v>470762</v>
      </c>
      <c s="71">
        <v>4</v>
      </c>
      <c>
        <v>17</v>
      </c>
      <c s="71" t="str">
        <f t="shared" si="2958"/>
        <v>среда</v>
      </c>
      <c s="71" t="str">
        <f>VLOOKUP(A94661,Подписчики!A:C,2,0)</f>
        <v>UTC+0</v>
      </c>
      <c s="71" t="str">
        <f t="shared" si="2959"/>
        <v>Запределами России</v>
      </c>
      <c s="71"/>
    </row>
    <row r="94662" spans="1:10" ht="15">
      <c r="A94662">
        <v>237431</v>
      </c>
      <c>
        <v>197092</v>
      </c>
      <c s="2">
        <v>44367.993715210359</v>
      </c>
      <c>
        <v>419739</v>
      </c>
      <c s="71">
        <v>1</v>
      </c>
      <c>
        <v>23</v>
      </c>
      <c s="71" t="str">
        <f t="shared" si="2958"/>
        <v>воскресенье</v>
      </c>
      <c s="71" t="str">
        <f>VLOOKUP(A94662,Подписчики!A:C,2,0)</f>
        <v>UTC+0</v>
      </c>
      <c s="71" t="str">
        <f t="shared" si="2959"/>
        <v>Запределами России</v>
      </c>
      <c s="71"/>
    </row>
    <row r="94663" spans="1:10" ht="15">
      <c r="A94663">
        <v>237431</v>
      </c>
      <c>
        <v>256470</v>
      </c>
      <c s="2">
        <v>44385.882064724916</v>
      </c>
      <c>
        <v>473233</v>
      </c>
      <c s="71">
        <v>5</v>
      </c>
      <c>
        <v>21</v>
      </c>
      <c s="71" t="str">
        <f t="shared" si="2958"/>
        <v>четверг</v>
      </c>
      <c s="71" t="str">
        <f>VLOOKUP(A94663,Подписчики!A:C,2,0)</f>
        <v>UTC+0</v>
      </c>
      <c s="71" t="str">
        <f t="shared" si="2959"/>
        <v>Запределами России</v>
      </c>
      <c s="71"/>
    </row>
    <row r="94664" spans="1:10" ht="15">
      <c r="A94664">
        <v>237431</v>
      </c>
      <c>
        <v>272673</v>
      </c>
      <c s="2">
        <v>44389.920899676377</v>
      </c>
      <c>
        <v>118549</v>
      </c>
      <c s="71">
        <v>2</v>
      </c>
      <c>
        <v>22</v>
      </c>
      <c s="71" t="str">
        <f t="shared" si="2958"/>
        <v>понедельник</v>
      </c>
      <c s="71" t="str">
        <f>VLOOKUP(A94664,Подписчики!A:C,2,0)</f>
        <v>UTC+0</v>
      </c>
      <c s="71" t="str">
        <f t="shared" si="2959"/>
        <v>Запределами России</v>
      </c>
      <c s="71"/>
    </row>
    <row r="94665" spans="1:10" ht="15">
      <c r="A94665">
        <v>237431</v>
      </c>
      <c>
        <v>279734</v>
      </c>
      <c s="2">
        <v>44392.610220064722</v>
      </c>
      <c>
        <v>360778</v>
      </c>
      <c s="71">
        <v>5</v>
      </c>
      <c>
        <v>14</v>
      </c>
      <c s="71" t="str">
        <f t="shared" si="2958"/>
        <v>четверг</v>
      </c>
      <c s="71" t="str">
        <f>VLOOKUP(A94665,Подписчики!A:C,2,0)</f>
        <v>UTC+0</v>
      </c>
      <c s="71" t="str">
        <f t="shared" si="2959"/>
        <v>Запределами России</v>
      </c>
      <c s="71"/>
    </row>
    <row r="94666" spans="1:10" ht="15">
      <c r="A94666">
        <v>237431</v>
      </c>
      <c>
        <v>411807</v>
      </c>
      <c s="2">
        <v>44431.52769579288</v>
      </c>
      <c>
        <v>409308</v>
      </c>
      <c s="71">
        <v>2</v>
      </c>
      <c>
        <v>12</v>
      </c>
      <c s="71" t="str">
        <f t="shared" si="2958"/>
        <v>понедельник</v>
      </c>
      <c s="71" t="str">
        <f>VLOOKUP(A94666,Подписчики!A:C,2,0)</f>
        <v>UTC+0</v>
      </c>
      <c s="71" t="str">
        <f t="shared" si="2959"/>
        <v>Запределами России</v>
      </c>
      <c s="71"/>
    </row>
    <row r="94667" spans="1:10" ht="15">
      <c r="A94667">
        <v>237431</v>
      </c>
      <c>
        <v>421503</v>
      </c>
      <c s="2">
        <v>44435.838375404528</v>
      </c>
      <c>
        <v>179296</v>
      </c>
      <c s="71">
        <v>6</v>
      </c>
      <c>
        <v>20</v>
      </c>
      <c s="71" t="str">
        <f t="shared" si="2958"/>
        <v>пятница</v>
      </c>
      <c s="71" t="str">
        <f>VLOOKUP(A94667,Подписчики!A:C,2,0)</f>
        <v>UTC+0</v>
      </c>
      <c s="71" t="str">
        <f t="shared" si="2959"/>
        <v>Запределами России</v>
      </c>
      <c s="71"/>
    </row>
    <row r="94668" spans="1:10" ht="15">
      <c r="A94668">
        <v>237441</v>
      </c>
      <c>
        <v>11374</v>
      </c>
      <c s="2">
        <v>44302.540236245957</v>
      </c>
      <c>
        <v>250679</v>
      </c>
      <c s="71">
        <v>6</v>
      </c>
      <c>
        <v>12</v>
      </c>
      <c s="71" t="str">
        <f t="shared" si="2958"/>
        <v>пятница</v>
      </c>
      <c s="71" t="str">
        <f>VLOOKUP(A94668,Подписчики!A:C,2,0)</f>
        <v>UTC+3</v>
      </c>
      <c s="71" t="str">
        <f t="shared" si="2959"/>
        <v>Московское время</v>
      </c>
      <c s="71"/>
    </row>
    <row r="94669" spans="1:10" ht="15">
      <c r="A94669">
        <v>237441</v>
      </c>
      <c>
        <v>27532</v>
      </c>
      <c s="2">
        <v>44311.871951456313</v>
      </c>
      <c>
        <v>102086</v>
      </c>
      <c s="71">
        <v>1</v>
      </c>
      <c>
        <v>20</v>
      </c>
      <c s="71" t="str">
        <f t="shared" si="2958"/>
        <v>воскресенье</v>
      </c>
      <c s="71" t="str">
        <f>VLOOKUP(A94669,Подписчики!A:C,2,0)</f>
        <v>UTC+3</v>
      </c>
      <c s="71" t="str">
        <f t="shared" si="2959"/>
        <v>Московское время</v>
      </c>
      <c s="71"/>
    </row>
    <row r="94670" spans="1:10" ht="15">
      <c r="A94670">
        <v>237441</v>
      </c>
      <c>
        <v>37288</v>
      </c>
      <c s="2">
        <v>44316.803990291264</v>
      </c>
      <c>
        <v>473323</v>
      </c>
      <c s="71">
        <v>6</v>
      </c>
      <c>
        <v>19</v>
      </c>
      <c s="71" t="str">
        <f t="shared" si="2958"/>
        <v>пятница</v>
      </c>
      <c s="71" t="str">
        <f>VLOOKUP(A94670,Подписчики!A:C,2,0)</f>
        <v>UTC+3</v>
      </c>
      <c s="71" t="str">
        <f t="shared" si="2959"/>
        <v>Московское время</v>
      </c>
      <c s="71"/>
    </row>
    <row r="94671" spans="1:10" ht="15">
      <c r="A94671">
        <v>237441</v>
      </c>
      <c>
        <v>39691</v>
      </c>
      <c s="2">
        <v>44317.687485436894</v>
      </c>
      <c>
        <v>411922</v>
      </c>
      <c s="71">
        <v>7</v>
      </c>
      <c>
        <v>16</v>
      </c>
      <c s="71" t="str">
        <f t="shared" si="2958"/>
        <v>суббота</v>
      </c>
      <c s="71" t="str">
        <f>VLOOKUP(A94671,Подписчики!A:C,2,0)</f>
        <v>UTC+3</v>
      </c>
      <c s="71" t="str">
        <f t="shared" si="2959"/>
        <v>Московское время</v>
      </c>
      <c s="71"/>
    </row>
    <row r="94672" spans="1:10" ht="15">
      <c r="A94672">
        <v>237441</v>
      </c>
      <c>
        <v>90744</v>
      </c>
      <c s="2">
        <v>44337.817999999999</v>
      </c>
      <c>
        <v>388561</v>
      </c>
      <c s="71">
        <v>6</v>
      </c>
      <c>
        <v>19</v>
      </c>
      <c s="71" t="str">
        <f t="shared" si="2958"/>
        <v>пятница</v>
      </c>
      <c s="71" t="str">
        <f>VLOOKUP(A94672,Подписчики!A:C,2,0)</f>
        <v>UTC+3</v>
      </c>
      <c s="71" t="str">
        <f t="shared" si="2959"/>
        <v>Московское время</v>
      </c>
      <c s="71"/>
    </row>
    <row r="94673" spans="1:10" ht="15">
      <c r="A94673">
        <v>237457</v>
      </c>
      <c>
        <v>115946</v>
      </c>
      <c s="2">
        <v>44345.150608844262</v>
      </c>
      <c>
        <v>432277</v>
      </c>
      <c s="71">
        <v>7</v>
      </c>
      <c>
        <v>3</v>
      </c>
      <c s="71" t="str">
        <f t="shared" si="2958"/>
        <v>суббота</v>
      </c>
      <c s="71" t="str">
        <f>VLOOKUP(A94673,Подписчики!A:C,2,0)</f>
        <v>UTC+1</v>
      </c>
      <c s="71" t="str">
        <f t="shared" si="2959"/>
        <v>Центральноевропейское время</v>
      </c>
      <c s="71"/>
    </row>
    <row r="94674" spans="1:10" ht="15">
      <c r="A94674">
        <v>237457</v>
      </c>
      <c>
        <v>158614</v>
      </c>
      <c s="2">
        <v>44357.863051779939</v>
      </c>
      <c>
        <v>411922</v>
      </c>
      <c s="71">
        <v>5</v>
      </c>
      <c>
        <v>20</v>
      </c>
      <c s="71" t="str">
        <f t="shared" si="2958"/>
        <v>четверг</v>
      </c>
      <c s="71" t="str">
        <f>VLOOKUP(A94674,Подписчики!A:C,2,0)</f>
        <v>UTC+1</v>
      </c>
      <c s="71" t="str">
        <f t="shared" si="2959"/>
        <v>Центральноевропейское время</v>
      </c>
      <c s="71"/>
    </row>
    <row r="94675" spans="1:10" ht="15">
      <c r="A94675">
        <v>237457</v>
      </c>
      <c>
        <v>168820</v>
      </c>
      <c s="2">
        <v>44360.227332377086</v>
      </c>
      <c>
        <v>230778</v>
      </c>
      <c s="71">
        <v>1</v>
      </c>
      <c>
        <v>5</v>
      </c>
      <c s="71" t="str">
        <f t="shared" si="2958"/>
        <v>воскресенье</v>
      </c>
      <c s="71" t="str">
        <f>VLOOKUP(A94675,Подписчики!A:C,2,0)</f>
        <v>UTC+1</v>
      </c>
      <c s="71" t="str">
        <f t="shared" si="2959"/>
        <v>Центральноевропейское время</v>
      </c>
      <c s="71"/>
    </row>
    <row r="94676" spans="1:10" ht="15">
      <c r="A94676">
        <v>237457</v>
      </c>
      <c>
        <v>191652</v>
      </c>
      <c s="2">
        <v>44366.793472491911</v>
      </c>
      <c>
        <v>51162</v>
      </c>
      <c s="71">
        <v>7</v>
      </c>
      <c>
        <v>19</v>
      </c>
      <c s="71" t="str">
        <f t="shared" si="2958"/>
        <v>суббота</v>
      </c>
      <c s="71" t="str">
        <f>VLOOKUP(A94676,Подписчики!A:C,2,0)</f>
        <v>UTC+1</v>
      </c>
      <c s="71" t="str">
        <f t="shared" si="2959"/>
        <v>Центральноевропейское время</v>
      </c>
      <c s="71"/>
    </row>
    <row r="94677" spans="1:10" ht="15">
      <c r="A94677">
        <v>237474</v>
      </c>
      <c>
        <v>28099</v>
      </c>
      <c s="2">
        <v>44312.430203883494</v>
      </c>
      <c>
        <v>4199</v>
      </c>
      <c s="71">
        <v>2</v>
      </c>
      <c>
        <v>10</v>
      </c>
      <c s="71" t="str">
        <f t="shared" si="2958"/>
        <v>понедельник</v>
      </c>
      <c s="71" t="str">
        <f>VLOOKUP(A94677,Подписчики!A:C,2,0)</f>
        <v>UTC+3</v>
      </c>
      <c s="71" t="str">
        <f t="shared" si="2959"/>
        <v>Московское время</v>
      </c>
      <c s="71"/>
    </row>
    <row r="94678" spans="1:10" ht="15">
      <c r="A94678">
        <v>237474</v>
      </c>
      <c>
        <v>42190</v>
      </c>
      <c s="2">
        <v>44318.651886731393</v>
      </c>
      <c>
        <v>211577</v>
      </c>
      <c s="71">
        <v>1</v>
      </c>
      <c>
        <v>15</v>
      </c>
      <c s="71" t="str">
        <f t="shared" si="2958"/>
        <v>воскресенье</v>
      </c>
      <c s="71" t="str">
        <f>VLOOKUP(A94678,Подписчики!A:C,2,0)</f>
        <v>UTC+3</v>
      </c>
      <c s="71" t="str">
        <f t="shared" si="2959"/>
        <v>Московское время</v>
      </c>
      <c s="71"/>
    </row>
    <row r="94679" spans="1:10" ht="15">
      <c r="A94679">
        <v>237474</v>
      </c>
      <c>
        <v>53540</v>
      </c>
      <c s="2">
        <v>44323.884896440126</v>
      </c>
      <c>
        <v>70072</v>
      </c>
      <c s="71">
        <v>6</v>
      </c>
      <c>
        <v>21</v>
      </c>
      <c s="71" t="str">
        <f t="shared" si="2958"/>
        <v>пятница</v>
      </c>
      <c s="71" t="str">
        <f>VLOOKUP(A94679,Подписчики!A:C,2,0)</f>
        <v>UTC+3</v>
      </c>
      <c s="71" t="str">
        <f t="shared" si="2959"/>
        <v>Московское время</v>
      </c>
      <c s="71"/>
    </row>
    <row r="94680" spans="1:10" ht="15">
      <c r="A94680">
        <v>237474</v>
      </c>
      <c>
        <v>59800</v>
      </c>
      <c s="2">
        <v>44325.871951456313</v>
      </c>
      <c>
        <v>411922</v>
      </c>
      <c s="71">
        <v>1</v>
      </c>
      <c>
        <v>20</v>
      </c>
      <c s="71" t="str">
        <f t="shared" si="2958"/>
        <v>воскресенье</v>
      </c>
      <c s="71" t="str">
        <f>VLOOKUP(A94680,Подписчики!A:C,2,0)</f>
        <v>UTC+3</v>
      </c>
      <c s="71" t="str">
        <f t="shared" si="2959"/>
        <v>Московское время</v>
      </c>
      <c s="71"/>
    </row>
    <row r="94681" spans="1:10" ht="15">
      <c r="A94681">
        <v>237474</v>
      </c>
      <c>
        <v>61714</v>
      </c>
      <c s="2">
        <v>44326.807226537218</v>
      </c>
      <c>
        <v>42705</v>
      </c>
      <c s="71">
        <v>2</v>
      </c>
      <c>
        <v>19</v>
      </c>
      <c s="71" t="str">
        <f t="shared" si="2958"/>
        <v>понедельник</v>
      </c>
      <c s="71" t="str">
        <f>VLOOKUP(A94681,Подписчики!A:C,2,0)</f>
        <v>UTC+3</v>
      </c>
      <c s="71" t="str">
        <f t="shared" si="2959"/>
        <v>Московское время</v>
      </c>
      <c s="71"/>
    </row>
    <row r="94682" spans="1:10" ht="15">
      <c r="A94682">
        <v>237474</v>
      </c>
      <c>
        <v>63670</v>
      </c>
      <c s="2">
        <v>44327.736029126216</v>
      </c>
      <c>
        <v>139440</v>
      </c>
      <c s="71">
        <v>3</v>
      </c>
      <c>
        <v>17</v>
      </c>
      <c s="71" t="str">
        <f t="shared" si="2958"/>
        <v>вторник</v>
      </c>
      <c s="71" t="str">
        <f>VLOOKUP(A94682,Подписчики!A:C,2,0)</f>
        <v>UTC+3</v>
      </c>
      <c s="71" t="str">
        <f t="shared" si="2959"/>
        <v>Московское время</v>
      </c>
      <c s="71"/>
    </row>
    <row r="94683" spans="1:10" ht="15">
      <c r="A94683">
        <v>237474</v>
      </c>
      <c>
        <v>85423</v>
      </c>
      <c s="2">
        <v>44335.807226537218</v>
      </c>
      <c>
        <v>411922</v>
      </c>
      <c s="71">
        <v>4</v>
      </c>
      <c>
        <v>19</v>
      </c>
      <c s="71" t="str">
        <f t="shared" si="2958"/>
        <v>среда</v>
      </c>
      <c s="71" t="str">
        <f>VLOOKUP(A94683,Подписчики!A:C,2,0)</f>
        <v>UTC+3</v>
      </c>
      <c s="71" t="str">
        <f t="shared" si="2959"/>
        <v>Московское время</v>
      </c>
      <c s="71"/>
    </row>
    <row r="94684" spans="1:10" ht="15">
      <c r="A94684">
        <v>237474</v>
      </c>
      <c>
        <v>116479</v>
      </c>
      <c s="2">
        <v>44345.351999999999</v>
      </c>
      <c>
        <v>21407</v>
      </c>
      <c s="71">
        <v>7</v>
      </c>
      <c>
        <v>8</v>
      </c>
      <c s="71" t="str">
        <f t="shared" si="2958"/>
        <v>суббота</v>
      </c>
      <c s="71" t="str">
        <f>VLOOKUP(A94684,Подписчики!A:C,2,0)</f>
        <v>UTC+3</v>
      </c>
      <c s="71" t="str">
        <f t="shared" si="2959"/>
        <v>Московское время</v>
      </c>
      <c s="71"/>
    </row>
    <row r="94685" spans="1:10" ht="15">
      <c r="A94685">
        <v>237474</v>
      </c>
      <c>
        <v>125294</v>
      </c>
      <c s="2">
        <v>44346.974211859495</v>
      </c>
      <c>
        <v>204394</v>
      </c>
      <c s="71">
        <v>1</v>
      </c>
      <c>
        <v>23</v>
      </c>
      <c s="71" t="str">
        <f t="shared" si="2958"/>
        <v>воскресенье</v>
      </c>
      <c s="71" t="str">
        <f>VLOOKUP(A94685,Подписчики!A:C,2,0)</f>
        <v>UTC+3</v>
      </c>
      <c s="71" t="str">
        <f t="shared" si="2959"/>
        <v>Московское время</v>
      </c>
      <c s="71"/>
    </row>
    <row r="94686" spans="1:10" ht="15">
      <c r="A94686">
        <v>237474</v>
      </c>
      <c>
        <v>127398</v>
      </c>
      <c s="2">
        <v>44347.758682847896</v>
      </c>
      <c>
        <v>324893</v>
      </c>
      <c s="71">
        <v>2</v>
      </c>
      <c>
        <v>18</v>
      </c>
      <c s="71" t="str">
        <f t="shared" si="2958"/>
        <v>понедельник</v>
      </c>
      <c s="71" t="str">
        <f>VLOOKUP(A94686,Подписчики!A:C,2,0)</f>
        <v>UTC+3</v>
      </c>
      <c s="71" t="str">
        <f t="shared" si="2959"/>
        <v>Московское время</v>
      </c>
      <c s="71"/>
    </row>
    <row r="94687" spans="1:10" ht="15">
      <c r="A94687">
        <v>237474</v>
      </c>
      <c>
        <v>141554</v>
      </c>
      <c s="2">
        <v>44352.580689320392</v>
      </c>
      <c>
        <v>148570</v>
      </c>
      <c s="71">
        <v>7</v>
      </c>
      <c>
        <v>13</v>
      </c>
      <c s="71" t="str">
        <f t="shared" si="2958"/>
        <v>суббота</v>
      </c>
      <c s="71" t="str">
        <f>VLOOKUP(A94687,Подписчики!A:C,2,0)</f>
        <v>UTC+3</v>
      </c>
      <c s="71" t="str">
        <f t="shared" si="2959"/>
        <v>Московское время</v>
      </c>
      <c s="71"/>
    </row>
    <row r="94688" spans="1:10" ht="15">
      <c r="A94688">
        <v>237474</v>
      </c>
      <c>
        <v>162042</v>
      </c>
      <c s="2">
        <v>44358.803</v>
      </c>
      <c>
        <v>219025</v>
      </c>
      <c s="71">
        <v>6</v>
      </c>
      <c>
        <v>19</v>
      </c>
      <c s="71" t="str">
        <f t="shared" si="2958"/>
        <v>пятница</v>
      </c>
      <c s="71" t="str">
        <f>VLOOKUP(A94688,Подписчики!A:C,2,0)</f>
        <v>UTC+3</v>
      </c>
      <c s="71" t="str">
        <f t="shared" si="2959"/>
        <v>Московское время</v>
      </c>
      <c s="71"/>
    </row>
    <row r="94689" spans="1:10" ht="15">
      <c r="A94689">
        <v>237474</v>
      </c>
      <c>
        <v>168396</v>
      </c>
      <c s="2">
        <v>44360.089999999997</v>
      </c>
      <c>
        <v>453374</v>
      </c>
      <c s="71">
        <v>1</v>
      </c>
      <c>
        <v>2</v>
      </c>
      <c s="71" t="str">
        <f t="shared" si="2958"/>
        <v>воскресенье</v>
      </c>
      <c s="71" t="str">
        <f>VLOOKUP(A94689,Подписчики!A:C,2,0)</f>
        <v>UTC+3</v>
      </c>
      <c s="71" t="str">
        <f t="shared" si="2959"/>
        <v>Московское время</v>
      </c>
      <c s="71"/>
    </row>
    <row r="94690" spans="1:10" ht="15">
      <c r="A94690">
        <v>237474</v>
      </c>
      <c>
        <v>179267</v>
      </c>
      <c s="2">
        <v>44363.695576051781</v>
      </c>
      <c>
        <v>43842</v>
      </c>
      <c s="71">
        <v>4</v>
      </c>
      <c>
        <v>16</v>
      </c>
      <c s="71" t="str">
        <f t="shared" si="2958"/>
        <v>среда</v>
      </c>
      <c s="71" t="str">
        <f>VLOOKUP(A94690,Подписчики!A:C,2,0)</f>
        <v>UTC+3</v>
      </c>
      <c s="71" t="str">
        <f t="shared" si="2959"/>
        <v>Московское время</v>
      </c>
      <c s="71"/>
    </row>
    <row r="94691" spans="1:10" ht="15">
      <c r="A94691">
        <v>237474</v>
      </c>
      <c>
        <v>198021</v>
      </c>
      <c s="2">
        <v>44368.580689320392</v>
      </c>
      <c>
        <v>137327</v>
      </c>
      <c s="71">
        <v>2</v>
      </c>
      <c>
        <v>13</v>
      </c>
      <c s="71" t="str">
        <f t="shared" si="2958"/>
        <v>понедельник</v>
      </c>
      <c s="71" t="str">
        <f>VLOOKUP(A94691,Подписчики!A:C,2,0)</f>
        <v>UTC+3</v>
      </c>
      <c s="71" t="str">
        <f t="shared" si="2959"/>
        <v>Московское время</v>
      </c>
      <c s="71"/>
    </row>
    <row r="94692" spans="1:10" ht="15">
      <c r="A94692">
        <v>237474</v>
      </c>
      <c>
        <v>204625</v>
      </c>
      <c s="2">
        <v>44370.66968608414</v>
      </c>
      <c>
        <v>47696</v>
      </c>
      <c s="71">
        <v>4</v>
      </c>
      <c>
        <v>16</v>
      </c>
      <c s="71" t="str">
        <f t="shared" si="2958"/>
        <v>среда</v>
      </c>
      <c s="71" t="str">
        <f>VLOOKUP(A94692,Подписчики!A:C,2,0)</f>
        <v>UTC+3</v>
      </c>
      <c s="71" t="str">
        <f t="shared" si="2959"/>
        <v>Московское время</v>
      </c>
      <c s="71"/>
    </row>
    <row r="94693" spans="1:10" ht="15">
      <c r="A94693">
        <v>237474</v>
      </c>
      <c>
        <v>251399</v>
      </c>
      <c s="2">
        <v>44383.828262135925</v>
      </c>
      <c>
        <v>389689</v>
      </c>
      <c s="71">
        <v>3</v>
      </c>
      <c>
        <v>19</v>
      </c>
      <c s="71" t="str">
        <f t="shared" si="2958"/>
        <v>вторник</v>
      </c>
      <c s="71" t="str">
        <f>VLOOKUP(A94693,Подписчики!A:C,2,0)</f>
        <v>UTC+3</v>
      </c>
      <c s="71" t="str">
        <f t="shared" si="2959"/>
        <v>Московское время</v>
      </c>
      <c s="71"/>
    </row>
    <row r="94694" spans="1:10" ht="15">
      <c r="A94694">
        <v>237474</v>
      </c>
      <c>
        <v>310264</v>
      </c>
      <c s="2">
        <v>44401.564714499342</v>
      </c>
      <c>
        <v>200351</v>
      </c>
      <c s="71">
        <v>7</v>
      </c>
      <c>
        <v>13</v>
      </c>
      <c s="71" t="str">
        <f t="shared" si="2958"/>
        <v>суббота</v>
      </c>
      <c s="71" t="str">
        <f>VLOOKUP(A94694,Подписчики!A:C,2,0)</f>
        <v>UTC+3</v>
      </c>
      <c s="71" t="str">
        <f t="shared" si="2959"/>
        <v>Московское время</v>
      </c>
      <c s="71"/>
    </row>
    <row r="94695" spans="1:10" ht="15">
      <c r="A94695">
        <v>237474</v>
      </c>
      <c>
        <v>357933</v>
      </c>
      <c s="2">
        <v>44415.160000000003</v>
      </c>
      <c>
        <v>230507</v>
      </c>
      <c s="71">
        <v>7</v>
      </c>
      <c>
        <v>3</v>
      </c>
      <c s="71" t="str">
        <f t="shared" si="2958"/>
        <v>суббота</v>
      </c>
      <c s="71" t="str">
        <f>VLOOKUP(A94695,Подписчики!A:C,2,0)</f>
        <v>UTC+3</v>
      </c>
      <c s="71" t="str">
        <f t="shared" si="2959"/>
        <v>Московское время</v>
      </c>
      <c s="71"/>
    </row>
    <row r="94696" spans="1:10" ht="15">
      <c r="A94696">
        <v>237495</v>
      </c>
      <c>
        <v>286480</v>
      </c>
      <c s="2">
        <v>44394.425000000003</v>
      </c>
      <c>
        <v>347008</v>
      </c>
      <c s="71">
        <v>7</v>
      </c>
      <c>
        <v>10</v>
      </c>
      <c s="71" t="str">
        <f t="shared" si="2958"/>
        <v>суббота</v>
      </c>
      <c s="71" t="str">
        <f>VLOOKUP(A94696,Подписчики!A:C,2,0)</f>
        <v>UTC+3</v>
      </c>
      <c s="71" t="str">
        <f t="shared" si="2959"/>
        <v>Московское время</v>
      </c>
      <c s="71"/>
    </row>
    <row r="94697" spans="1:10" ht="15">
      <c r="A94697">
        <v>237532</v>
      </c>
      <c>
        <v>348750</v>
      </c>
      <c s="2">
        <v>44412.638537216822</v>
      </c>
      <c>
        <v>29893</v>
      </c>
      <c s="71">
        <v>4</v>
      </c>
      <c>
        <v>15</v>
      </c>
      <c s="71" t="str">
        <f t="shared" si="2958"/>
        <v>среда</v>
      </c>
      <c s="71" t="str">
        <f>VLOOKUP(A94697,Подписчики!A:C,2,0)</f>
        <v>UTC+2</v>
      </c>
      <c s="71" t="str">
        <f t="shared" si="2959"/>
        <v>Калиниградское время</v>
      </c>
      <c s="71"/>
    </row>
    <row r="94698" spans="1:10" ht="15">
      <c r="A94698">
        <v>237532</v>
      </c>
      <c>
        <v>375218</v>
      </c>
      <c s="2">
        <v>44420.554394822007</v>
      </c>
      <c>
        <v>180863</v>
      </c>
      <c s="71">
        <v>5</v>
      </c>
      <c>
        <v>13</v>
      </c>
      <c s="71" t="str">
        <f t="shared" si="2958"/>
        <v>четверг</v>
      </c>
      <c s="71" t="str">
        <f>VLOOKUP(A94698,Подписчики!A:C,2,0)</f>
        <v>UTC+2</v>
      </c>
      <c s="71" t="str">
        <f t="shared" si="2959"/>
        <v>Калиниградское время</v>
      </c>
      <c s="71"/>
    </row>
    <row r="94699" spans="1:10" ht="15">
      <c r="A94699">
        <v>237532</v>
      </c>
      <c>
        <v>418844</v>
      </c>
      <c s="2">
        <v>44434.411666666667</v>
      </c>
      <c>
        <v>208036</v>
      </c>
      <c s="71">
        <v>5</v>
      </c>
      <c>
        <v>9</v>
      </c>
      <c s="71" t="str">
        <f t="shared" si="2958"/>
        <v>четверг</v>
      </c>
      <c s="71" t="str">
        <f>VLOOKUP(A94699,Подписчики!A:C,2,0)</f>
        <v>UTC+2</v>
      </c>
      <c s="71" t="str">
        <f t="shared" si="2959"/>
        <v>Калиниградское время</v>
      </c>
      <c s="71"/>
    </row>
    <row r="94700" spans="1:10" ht="15">
      <c r="A94700">
        <v>237534</v>
      </c>
      <c>
        <v>19048</v>
      </c>
      <c s="2">
        <v>44308.035786407767</v>
      </c>
      <c>
        <v>158978</v>
      </c>
      <c s="71">
        <v>5</v>
      </c>
      <c>
        <v>0</v>
      </c>
      <c s="71" t="str">
        <f t="shared" si="2958"/>
        <v>четверг</v>
      </c>
      <c s="71" t="str">
        <f>VLOOKUP(A94700,Подписчики!A:C,2,0)</f>
        <v>UTC+0</v>
      </c>
      <c s="71" t="str">
        <f t="shared" si="2959"/>
        <v>Запределами России</v>
      </c>
      <c s="71"/>
    </row>
    <row r="94701" spans="1:10" ht="15">
      <c r="A94701">
        <v>237534</v>
      </c>
      <c>
        <v>30257</v>
      </c>
      <c s="2">
        <v>44313.754233009706</v>
      </c>
      <c>
        <v>452568</v>
      </c>
      <c s="71">
        <v>3</v>
      </c>
      <c>
        <v>18</v>
      </c>
      <c s="71" t="str">
        <f t="shared" si="2958"/>
        <v>вторник</v>
      </c>
      <c s="71" t="str">
        <f>VLOOKUP(A94701,Подписчики!A:C,2,0)</f>
        <v>UTC+0</v>
      </c>
      <c s="71" t="str">
        <f t="shared" si="2959"/>
        <v>Запределами России</v>
      </c>
      <c s="71"/>
    </row>
    <row r="94702" spans="1:10" ht="15">
      <c r="A94702">
        <v>237534</v>
      </c>
      <c>
        <v>52346</v>
      </c>
      <c s="2">
        <v>44323.66685436893</v>
      </c>
      <c>
        <v>347008</v>
      </c>
      <c s="71">
        <v>6</v>
      </c>
      <c>
        <v>16</v>
      </c>
      <c s="71" t="str">
        <f t="shared" si="2958"/>
        <v>пятница</v>
      </c>
      <c s="71" t="str">
        <f>VLOOKUP(A94702,Подписчики!A:C,2,0)</f>
        <v>UTC+0</v>
      </c>
      <c s="71" t="str">
        <f t="shared" si="2959"/>
        <v>Запределами России</v>
      </c>
      <c s="71"/>
    </row>
    <row r="94703" spans="1:10" ht="15">
      <c r="A94703">
        <v>237534</v>
      </c>
      <c>
        <v>72720</v>
      </c>
      <c s="2">
        <v>44331.252999999997</v>
      </c>
      <c>
        <v>411922</v>
      </c>
      <c s="71">
        <v>7</v>
      </c>
      <c>
        <v>6</v>
      </c>
      <c s="71" t="str">
        <f t="shared" si="2958"/>
        <v>суббота</v>
      </c>
      <c s="71" t="str">
        <f>VLOOKUP(A94703,Подписчики!A:C,2,0)</f>
        <v>UTC+0</v>
      </c>
      <c s="71" t="str">
        <f t="shared" si="2959"/>
        <v>Запределами России</v>
      </c>
      <c s="71"/>
    </row>
    <row r="94704" spans="1:10" ht="15">
      <c r="A94704">
        <v>237534</v>
      </c>
      <c>
        <v>79004</v>
      </c>
      <c s="2">
        <v>44332.856174757282</v>
      </c>
      <c>
        <v>460479</v>
      </c>
      <c s="71">
        <v>1</v>
      </c>
      <c>
        <v>20</v>
      </c>
      <c s="71" t="str">
        <f t="shared" si="2958"/>
        <v>воскресенье</v>
      </c>
      <c s="71" t="str">
        <f>VLOOKUP(A94704,Подписчики!A:C,2,0)</f>
        <v>UTC+0</v>
      </c>
      <c s="71" t="str">
        <f t="shared" si="2959"/>
        <v>Запределами России</v>
      </c>
      <c s="71"/>
    </row>
    <row r="94705" spans="1:10" ht="15">
      <c r="A94705">
        <v>237534</v>
      </c>
      <c>
        <v>108205</v>
      </c>
      <c s="2">
        <v>44342.923000000003</v>
      </c>
      <c>
        <v>379466</v>
      </c>
      <c s="71">
        <v>4</v>
      </c>
      <c>
        <v>22</v>
      </c>
      <c s="71" t="str">
        <f t="shared" si="2958"/>
        <v>среда</v>
      </c>
      <c s="71" t="str">
        <f>VLOOKUP(A94705,Подписчики!A:C,2,0)</f>
        <v>UTC+0</v>
      </c>
      <c s="71" t="str">
        <f t="shared" si="2959"/>
        <v>Запределами России</v>
      </c>
      <c s="71"/>
    </row>
    <row r="94706" spans="1:10" ht="15">
      <c r="A94706">
        <v>237534</v>
      </c>
      <c>
        <v>154169</v>
      </c>
      <c s="2">
        <v>44356.606983818769</v>
      </c>
      <c>
        <v>399866</v>
      </c>
      <c s="71">
        <v>4</v>
      </c>
      <c>
        <v>14</v>
      </c>
      <c s="71" t="str">
        <f t="shared" si="2958"/>
        <v>среда</v>
      </c>
      <c s="71" t="str">
        <f>VLOOKUP(A94706,Подписчики!A:C,2,0)</f>
        <v>UTC+0</v>
      </c>
      <c s="71" t="str">
        <f t="shared" si="2959"/>
        <v>Запределами России</v>
      </c>
      <c s="71"/>
    </row>
    <row r="94707" spans="1:10" ht="15">
      <c r="A94707">
        <v>237534</v>
      </c>
      <c>
        <v>209086</v>
      </c>
      <c s="2">
        <v>44371.883682847896</v>
      </c>
      <c>
        <v>230507</v>
      </c>
      <c s="71">
        <v>5</v>
      </c>
      <c>
        <v>21</v>
      </c>
      <c s="71" t="str">
        <f t="shared" si="2958"/>
        <v>четверг</v>
      </c>
      <c s="71" t="str">
        <f>VLOOKUP(A94707,Подписчики!A:C,2,0)</f>
        <v>UTC+0</v>
      </c>
      <c s="71" t="str">
        <f t="shared" si="2959"/>
        <v>Запределами России</v>
      </c>
      <c s="71"/>
    </row>
    <row r="94708" spans="1:10" ht="15">
      <c r="A94708">
        <v>237547</v>
      </c>
      <c>
        <v>180354</v>
      </c>
      <c s="2">
        <v>44363.885300970876</v>
      </c>
      <c>
        <v>473327</v>
      </c>
      <c s="71">
        <v>4</v>
      </c>
      <c>
        <v>21</v>
      </c>
      <c s="71" t="str">
        <f t="shared" si="2958"/>
        <v>среда</v>
      </c>
      <c s="71" t="str">
        <f>VLOOKUP(A94708,Подписчики!A:C,2,0)</f>
        <v>UTC+0</v>
      </c>
      <c s="71" t="str">
        <f t="shared" si="2959"/>
        <v>Запределами России</v>
      </c>
      <c s="71"/>
    </row>
    <row r="94709" spans="1:10" ht="15">
      <c r="A94709">
        <v>237547</v>
      </c>
      <c>
        <v>229560</v>
      </c>
      <c s="2">
        <v>44377.385300970876</v>
      </c>
      <c>
        <v>368701</v>
      </c>
      <c s="71">
        <v>4</v>
      </c>
      <c>
        <v>9</v>
      </c>
      <c s="71" t="str">
        <f t="shared" si="2958"/>
        <v>среда</v>
      </c>
      <c s="71" t="str">
        <f>VLOOKUP(A94709,Подписчики!A:C,2,0)</f>
        <v>UTC+0</v>
      </c>
      <c s="71" t="str">
        <f t="shared" si="2959"/>
        <v>Запределами России</v>
      </c>
      <c s="71"/>
    </row>
    <row r="94710" spans="1:10" ht="15">
      <c r="A94710">
        <v>237547</v>
      </c>
      <c>
        <v>300515</v>
      </c>
      <c s="2">
        <v>44398.723488673138</v>
      </c>
      <c>
        <v>323966</v>
      </c>
      <c s="71">
        <v>4</v>
      </c>
      <c>
        <v>17</v>
      </c>
      <c s="71" t="str">
        <f t="shared" si="2958"/>
        <v>среда</v>
      </c>
      <c s="71" t="str">
        <f>VLOOKUP(A94710,Подписчики!A:C,2,0)</f>
        <v>UTC+0</v>
      </c>
      <c s="71" t="str">
        <f t="shared" si="2959"/>
        <v>Запределами России</v>
      </c>
      <c s="71"/>
    </row>
    <row r="94711" spans="1:10" ht="15">
      <c r="A94711">
        <v>237547</v>
      </c>
      <c>
        <v>315152</v>
      </c>
      <c s="2">
        <v>44402.684653721684</v>
      </c>
      <c>
        <v>20534</v>
      </c>
      <c s="71">
        <v>1</v>
      </c>
      <c>
        <v>16</v>
      </c>
      <c s="71" t="str">
        <f t="shared" si="2958"/>
        <v>воскресенье</v>
      </c>
      <c s="71" t="str">
        <f>VLOOKUP(A94711,Подписчики!A:C,2,0)</f>
        <v>UTC+0</v>
      </c>
      <c s="71" t="str">
        <f t="shared" si="2959"/>
        <v>Запределами России</v>
      </c>
      <c s="71"/>
    </row>
    <row r="94712" spans="1:10" ht="15">
      <c r="A94712">
        <v>237547</v>
      </c>
      <c>
        <v>328244</v>
      </c>
      <c s="2">
        <v>44406.775268608413</v>
      </c>
      <c>
        <v>88863</v>
      </c>
      <c s="71">
        <v>5</v>
      </c>
      <c>
        <v>18</v>
      </c>
      <c s="71" t="str">
        <f t="shared" si="2958"/>
        <v>четверг</v>
      </c>
      <c s="71" t="str">
        <f>VLOOKUP(A94712,Подписчики!A:C,2,0)</f>
        <v>UTC+0</v>
      </c>
      <c s="71" t="str">
        <f t="shared" si="2959"/>
        <v>Запределами России</v>
      </c>
      <c s="71"/>
    </row>
    <row r="94713" spans="1:10" ht="15">
      <c r="A94713">
        <v>237547</v>
      </c>
      <c>
        <v>337474</v>
      </c>
      <c s="2">
        <v>44408.917663430424</v>
      </c>
      <c>
        <v>439981</v>
      </c>
      <c s="71">
        <v>7</v>
      </c>
      <c>
        <v>22</v>
      </c>
      <c s="71" t="str">
        <f t="shared" si="2958"/>
        <v>суббота</v>
      </c>
      <c s="71" t="str">
        <f>VLOOKUP(A94713,Подписчики!A:C,2,0)</f>
        <v>UTC+0</v>
      </c>
      <c s="71" t="str">
        <f t="shared" si="2959"/>
        <v>Запределами России</v>
      </c>
      <c s="71"/>
    </row>
    <row r="94714" spans="1:10" ht="15">
      <c r="A94714">
        <v>237547</v>
      </c>
      <c>
        <v>370023</v>
      </c>
      <c s="2">
        <v>44418.629637540456</v>
      </c>
      <c>
        <v>173184</v>
      </c>
      <c s="71">
        <v>3</v>
      </c>
      <c>
        <v>15</v>
      </c>
      <c s="71" t="str">
        <f t="shared" si="2958"/>
        <v>вторник</v>
      </c>
      <c s="71" t="str">
        <f>VLOOKUP(A94714,Подписчики!A:C,2,0)</f>
        <v>UTC+0</v>
      </c>
      <c s="71" t="str">
        <f t="shared" si="2959"/>
        <v>Запределами России</v>
      </c>
      <c s="71"/>
    </row>
    <row r="94715" spans="1:10" ht="15">
      <c r="A94715">
        <v>237547</v>
      </c>
      <c>
        <v>387702</v>
      </c>
      <c s="2">
        <v>44423.723488673138</v>
      </c>
      <c>
        <v>243473</v>
      </c>
      <c s="71">
        <v>1</v>
      </c>
      <c>
        <v>17</v>
      </c>
      <c s="71" t="str">
        <f t="shared" si="2958"/>
        <v>воскресенье</v>
      </c>
      <c s="71" t="str">
        <f>VLOOKUP(A94715,Подписчики!A:C,2,0)</f>
        <v>UTC+0</v>
      </c>
      <c s="71" t="str">
        <f t="shared" si="2959"/>
        <v>Запределами России</v>
      </c>
      <c s="71"/>
    </row>
    <row r="94716" spans="1:10" ht="15">
      <c r="A94716">
        <v>237547</v>
      </c>
      <c>
        <v>391742</v>
      </c>
      <c s="2">
        <v>44425.341999999997</v>
      </c>
      <c>
        <v>370651</v>
      </c>
      <c s="71">
        <v>3</v>
      </c>
      <c>
        <v>8</v>
      </c>
      <c s="71" t="str">
        <f t="shared" si="2958"/>
        <v>вторник</v>
      </c>
      <c s="71" t="str">
        <f>VLOOKUP(A94716,Подписчики!A:C,2,0)</f>
        <v>UTC+0</v>
      </c>
      <c s="71" t="str">
        <f t="shared" si="2959"/>
        <v>Запределами России</v>
      </c>
      <c s="71"/>
    </row>
    <row r="94717" spans="1:10" ht="15">
      <c r="A94717">
        <v>237561</v>
      </c>
      <c>
        <v>12540</v>
      </c>
      <c s="2">
        <v>44303.404718446604</v>
      </c>
      <c>
        <v>405278</v>
      </c>
      <c s="71">
        <v>7</v>
      </c>
      <c>
        <v>9</v>
      </c>
      <c s="71" t="str">
        <f t="shared" si="2958"/>
        <v>суббота</v>
      </c>
      <c s="71" t="str">
        <f>VLOOKUP(A94717,Подписчики!A:C,2,0)</f>
        <v>UTC+4</v>
      </c>
      <c s="71" t="str">
        <f t="shared" si="2959"/>
        <v>Самарское время</v>
      </c>
      <c s="71"/>
    </row>
    <row r="94718" spans="1:10" ht="15">
      <c r="A94718">
        <v>237561</v>
      </c>
      <c>
        <v>12699</v>
      </c>
      <c s="2">
        <v>44303.5050420712</v>
      </c>
      <c>
        <v>60239</v>
      </c>
      <c s="71">
        <v>7</v>
      </c>
      <c>
        <v>12</v>
      </c>
      <c s="71" t="str">
        <f t="shared" si="2958"/>
        <v>суббота</v>
      </c>
      <c s="71" t="str">
        <f>VLOOKUP(A94718,Подписчики!A:C,2,0)</f>
        <v>UTC+4</v>
      </c>
      <c s="71" t="str">
        <f t="shared" si="2959"/>
        <v>Самарское время</v>
      </c>
      <c s="71"/>
    </row>
    <row r="94719" spans="1:10" ht="15">
      <c r="A94719">
        <v>237561</v>
      </c>
      <c>
        <v>15434</v>
      </c>
      <c s="2">
        <v>44304.919281553397</v>
      </c>
      <c>
        <v>154256</v>
      </c>
      <c s="71">
        <v>1</v>
      </c>
      <c>
        <v>22</v>
      </c>
      <c s="71" t="str">
        <f t="shared" si="2958"/>
        <v>воскресенье</v>
      </c>
      <c s="71" t="str">
        <f>VLOOKUP(A94719,Подписчики!A:C,2,0)</f>
        <v>UTC+4</v>
      </c>
      <c s="71" t="str">
        <f t="shared" si="2959"/>
        <v>Самарское время</v>
      </c>
      <c s="71"/>
    </row>
    <row r="94720" spans="1:10" ht="15">
      <c r="A94720">
        <v>237561</v>
      </c>
      <c>
        <v>33185</v>
      </c>
      <c s="2">
        <v>44315.519605177993</v>
      </c>
      <c>
        <v>394154</v>
      </c>
      <c s="71">
        <v>5</v>
      </c>
      <c>
        <v>12</v>
      </c>
      <c s="71" t="str">
        <f t="shared" si="2958"/>
        <v>четверг</v>
      </c>
      <c s="71" t="str">
        <f>VLOOKUP(A94720,Подписчики!A:C,2,0)</f>
        <v>UTC+4</v>
      </c>
      <c s="71" t="str">
        <f t="shared" si="2959"/>
        <v>Самарское время</v>
      </c>
      <c s="71"/>
    </row>
    <row r="94721" spans="1:10" ht="15">
      <c r="A94721">
        <v>237561</v>
      </c>
      <c>
        <v>52963</v>
      </c>
      <c s="2">
        <v>44323.775268608413</v>
      </c>
      <c>
        <v>76405</v>
      </c>
      <c s="71">
        <v>6</v>
      </c>
      <c>
        <v>18</v>
      </c>
      <c s="71" t="str">
        <f t="shared" si="2958"/>
        <v>пятница</v>
      </c>
      <c s="71" t="str">
        <f>VLOOKUP(A94721,Подписчики!A:C,2,0)</f>
        <v>UTC+4</v>
      </c>
      <c s="71" t="str">
        <f t="shared" si="2959"/>
        <v>Самарское время</v>
      </c>
      <c s="71"/>
    </row>
    <row r="94722" spans="1:10" ht="15">
      <c r="A94722">
        <v>237561</v>
      </c>
      <c>
        <v>59787</v>
      </c>
      <c s="2">
        <v>44325.869106112856</v>
      </c>
      <c>
        <v>230507</v>
      </c>
      <c s="71">
        <v>1</v>
      </c>
      <c>
        <v>20</v>
      </c>
      <c s="71" t="str">
        <f t="shared" si="2958"/>
        <v>воскресенье</v>
      </c>
      <c s="71" t="str">
        <f>VLOOKUP(A94722,Подписчики!A:C,2,0)</f>
        <v>UTC+4</v>
      </c>
      <c s="71" t="str">
        <f t="shared" si="2959"/>
        <v>Самарское время</v>
      </c>
      <c s="71"/>
    </row>
    <row r="94723" spans="1:10" ht="15">
      <c r="A94723">
        <v>237561</v>
      </c>
      <c>
        <v>73819</v>
      </c>
      <c s="2">
        <v>44331.616692556636</v>
      </c>
      <c>
        <v>250679</v>
      </c>
      <c s="71">
        <v>7</v>
      </c>
      <c>
        <v>14</v>
      </c>
      <c s="71" t="str">
        <f t="shared" si="2960" ref="G94723:G94786">TEXT(C94723,"дддд")</f>
        <v>суббота</v>
      </c>
      <c s="71" t="str">
        <f>VLOOKUP(A94723,Подписчики!A:C,2,0)</f>
        <v>UTC+4</v>
      </c>
      <c s="71" t="str">
        <f t="shared" si="2961" ref="I94723:I94786">IF(H94723="UTC+1","Центральноевропейское время",IF(H94723="UTC+2","Калиниградское время",IF(H94723="UTC+3","Московское время",IF(H94723="UTC+4","Самарское время",IF(H94723="UTC+5","Екатеринбургское время",IF(H94723="UTC+6","Омское время",IF(H94723="UTC+7","Красноярское время",IF(H94723="UTC+8","Иркутское время",IF(H94723="UTC+9","Якутское время",IF(H94723="UTC+10","Владивостокское время",IF(H94723="UTC+11","Магаданское время",IF(H94723="UTC+12","Камчатское время",IF(H94723="UTC+0","Запределами России",IF(H94723="UTC-1","Запределами России",IF(H94723="UTC-2","Запределами России",IF(H94723="UTC-3","Запределами России",IF(H94723="UTC-4","Запределами России",IF(H94723="UTC-5","Запределами России",IF(H94723="UTC-6","Запределами России",IF(H94723="UTC-7","Запределами России",IF(H94723="UTC-8","Запределами России",IF(H94723="UTC-9","Запределами России",0))))))))))))))))))))))</f>
        <v>Самарское время</v>
      </c>
      <c s="71"/>
    </row>
    <row r="94724" spans="1:10" ht="15">
      <c r="A94724">
        <v>237561</v>
      </c>
      <c>
        <v>90096</v>
      </c>
      <c s="2">
        <v>44337.7623236246</v>
      </c>
      <c>
        <v>476288</v>
      </c>
      <c s="71">
        <v>6</v>
      </c>
      <c>
        <v>18</v>
      </c>
      <c s="71" t="str">
        <f t="shared" si="2960"/>
        <v>пятница</v>
      </c>
      <c s="71" t="str">
        <f>VLOOKUP(A94724,Подписчики!A:C,2,0)</f>
        <v>UTC+4</v>
      </c>
      <c s="71" t="str">
        <f t="shared" si="2961"/>
        <v>Самарское время</v>
      </c>
      <c s="71"/>
    </row>
    <row r="94725" spans="1:10" ht="15">
      <c r="A94725">
        <v>237561</v>
      </c>
      <c>
        <v>101107</v>
      </c>
      <c s="2">
        <v>44340.553333333337</v>
      </c>
      <c>
        <v>8411</v>
      </c>
      <c s="71">
        <v>2</v>
      </c>
      <c>
        <v>13</v>
      </c>
      <c s="71" t="str">
        <f t="shared" si="2960"/>
        <v>понедельник</v>
      </c>
      <c s="71" t="str">
        <f>VLOOKUP(A94725,Подписчики!A:C,2,0)</f>
        <v>UTC+4</v>
      </c>
      <c s="71" t="str">
        <f t="shared" si="2961"/>
        <v>Самарское время</v>
      </c>
      <c s="71"/>
    </row>
    <row r="94726" spans="1:10" ht="15">
      <c r="A94726">
        <v>237561</v>
      </c>
      <c>
        <v>127634</v>
      </c>
      <c s="2">
        <v>44347.794686084148</v>
      </c>
      <c>
        <v>260812</v>
      </c>
      <c s="71">
        <v>2</v>
      </c>
      <c>
        <v>19</v>
      </c>
      <c s="71" t="str">
        <f t="shared" si="2960"/>
        <v>понедельник</v>
      </c>
      <c s="71" t="str">
        <f>VLOOKUP(A94726,Подписчики!A:C,2,0)</f>
        <v>UTC+4</v>
      </c>
      <c s="71" t="str">
        <f t="shared" si="2961"/>
        <v>Самарское время</v>
      </c>
      <c s="71"/>
    </row>
    <row r="94727" spans="1:10" ht="15">
      <c r="A94727">
        <v>237561</v>
      </c>
      <c>
        <v>148322</v>
      </c>
      <c s="2">
        <v>44354.433844660198</v>
      </c>
      <c>
        <v>411922</v>
      </c>
      <c s="71">
        <v>2</v>
      </c>
      <c>
        <v>10</v>
      </c>
      <c s="71" t="str">
        <f t="shared" si="2960"/>
        <v>понедельник</v>
      </c>
      <c s="71" t="str">
        <f>VLOOKUP(A94727,Подписчики!A:C,2,0)</f>
        <v>UTC+4</v>
      </c>
      <c s="71" t="str">
        <f t="shared" si="2961"/>
        <v>Самарское время</v>
      </c>
      <c s="71"/>
    </row>
    <row r="94728" spans="1:10" ht="15">
      <c r="A94728">
        <v>237561</v>
      </c>
      <c>
        <v>165452</v>
      </c>
      <c s="2">
        <v>44359.619928802589</v>
      </c>
      <c>
        <v>106813</v>
      </c>
      <c s="71">
        <v>7</v>
      </c>
      <c>
        <v>14</v>
      </c>
      <c s="71" t="str">
        <f t="shared" si="2960"/>
        <v>суббота</v>
      </c>
      <c s="71" t="str">
        <f>VLOOKUP(A94728,Подписчики!A:C,2,0)</f>
        <v>UTC+4</v>
      </c>
      <c s="71" t="str">
        <f t="shared" si="2961"/>
        <v>Самарское время</v>
      </c>
      <c s="71"/>
    </row>
    <row r="94729" spans="1:10" ht="15">
      <c r="A94729">
        <v>237561</v>
      </c>
      <c>
        <v>238782</v>
      </c>
      <c s="2">
        <v>44380.118106631671</v>
      </c>
      <c>
        <v>84382</v>
      </c>
      <c s="71">
        <v>7</v>
      </c>
      <c>
        <v>2</v>
      </c>
      <c s="71" t="str">
        <f t="shared" si="2960"/>
        <v>суббота</v>
      </c>
      <c s="71" t="str">
        <f>VLOOKUP(A94729,Подписчики!A:C,2,0)</f>
        <v>UTC+4</v>
      </c>
      <c s="71" t="str">
        <f t="shared" si="2961"/>
        <v>Самарское время</v>
      </c>
      <c s="71"/>
    </row>
    <row r="94730" spans="1:10" ht="15">
      <c r="A94730">
        <v>237561</v>
      </c>
      <c>
        <v>250955</v>
      </c>
      <c s="2">
        <v>44383.695980582524</v>
      </c>
      <c>
        <v>221600</v>
      </c>
      <c s="71">
        <v>3</v>
      </c>
      <c>
        <v>16</v>
      </c>
      <c s="71" t="str">
        <f t="shared" si="2960"/>
        <v>вторник</v>
      </c>
      <c s="71" t="str">
        <f>VLOOKUP(A94730,Подписчики!A:C,2,0)</f>
        <v>UTC+4</v>
      </c>
      <c s="71" t="str">
        <f t="shared" si="2961"/>
        <v>Самарское время</v>
      </c>
      <c s="71"/>
    </row>
    <row r="94731" spans="1:10" ht="15">
      <c r="A94731">
        <v>237561</v>
      </c>
      <c>
        <v>281859</v>
      </c>
      <c s="2">
        <v>44393.385300970876</v>
      </c>
      <c>
        <v>148630</v>
      </c>
      <c s="71">
        <v>6</v>
      </c>
      <c>
        <v>9</v>
      </c>
      <c s="71" t="str">
        <f t="shared" si="2960"/>
        <v>пятница</v>
      </c>
      <c s="71" t="str">
        <f>VLOOKUP(A94731,Подписчики!A:C,2,0)</f>
        <v>UTC+4</v>
      </c>
      <c s="71" t="str">
        <f t="shared" si="2961"/>
        <v>Самарское время</v>
      </c>
      <c s="71"/>
    </row>
    <row r="94732" spans="1:10" ht="15">
      <c r="A94732">
        <v>237561</v>
      </c>
      <c>
        <v>319228</v>
      </c>
      <c s="2">
        <v>44403.728343042072</v>
      </c>
      <c>
        <v>184941</v>
      </c>
      <c s="71">
        <v>2</v>
      </c>
      <c>
        <v>17</v>
      </c>
      <c s="71" t="str">
        <f t="shared" si="2960"/>
        <v>понедельник</v>
      </c>
      <c s="71" t="str">
        <f>VLOOKUP(A94732,Подписчики!A:C,2,0)</f>
        <v>UTC+4</v>
      </c>
      <c s="71" t="str">
        <f t="shared" si="2961"/>
        <v>Самарское время</v>
      </c>
      <c s="71"/>
    </row>
    <row r="94733" spans="1:10" ht="15">
      <c r="A94733">
        <v>237561</v>
      </c>
      <c>
        <v>321026</v>
      </c>
      <c s="2">
        <v>44404.598893203889</v>
      </c>
      <c>
        <v>57103</v>
      </c>
      <c s="71">
        <v>3</v>
      </c>
      <c>
        <v>14</v>
      </c>
      <c s="71" t="str">
        <f t="shared" si="2960"/>
        <v>вторник</v>
      </c>
      <c s="71" t="str">
        <f>VLOOKUP(A94733,Подписчики!A:C,2,0)</f>
        <v>UTC+4</v>
      </c>
      <c s="71" t="str">
        <f t="shared" si="2961"/>
        <v>Самарское время</v>
      </c>
      <c s="71"/>
    </row>
    <row r="94734" spans="1:10" ht="15">
      <c r="A94734">
        <v>237561</v>
      </c>
      <c>
        <v>368271</v>
      </c>
      <c s="2">
        <v>44417.720252427185</v>
      </c>
      <c>
        <v>370651</v>
      </c>
      <c s="71">
        <v>2</v>
      </c>
      <c>
        <v>17</v>
      </c>
      <c s="71" t="str">
        <f t="shared" si="2960"/>
        <v>понедельник</v>
      </c>
      <c s="71" t="str">
        <f>VLOOKUP(A94734,Подписчики!A:C,2,0)</f>
        <v>UTC+4</v>
      </c>
      <c s="71" t="str">
        <f t="shared" si="2961"/>
        <v>Самарское время</v>
      </c>
      <c s="71"/>
    </row>
    <row r="94735" spans="1:10" ht="15">
      <c r="A94735">
        <v>237561</v>
      </c>
      <c>
        <v>377681</v>
      </c>
      <c s="2">
        <v>44421.387333333332</v>
      </c>
      <c>
        <v>204394</v>
      </c>
      <c s="71">
        <v>6</v>
      </c>
      <c>
        <v>9</v>
      </c>
      <c s="71" t="str">
        <f t="shared" si="2960"/>
        <v>пятница</v>
      </c>
      <c s="71" t="str">
        <f>VLOOKUP(A94735,Подписчики!A:C,2,0)</f>
        <v>UTC+4</v>
      </c>
      <c s="71" t="str">
        <f t="shared" si="2961"/>
        <v>Самарское время</v>
      </c>
      <c s="71"/>
    </row>
    <row r="94736" spans="1:10" ht="15">
      <c r="A94736">
        <v>237561</v>
      </c>
      <c>
        <v>403228</v>
      </c>
      <c s="2">
        <v>44429.078127384259</v>
      </c>
      <c>
        <v>328371</v>
      </c>
      <c s="71">
        <v>7</v>
      </c>
      <c>
        <v>1</v>
      </c>
      <c s="71" t="str">
        <f t="shared" si="2960"/>
        <v>суббота</v>
      </c>
      <c s="71" t="str">
        <f>VLOOKUP(A94736,Подписчики!A:C,2,0)</f>
        <v>UTC+4</v>
      </c>
      <c s="71" t="str">
        <f t="shared" si="2961"/>
        <v>Самарское время</v>
      </c>
      <c s="71"/>
    </row>
    <row r="94737" spans="1:10" ht="15">
      <c r="A94737">
        <v>237561</v>
      </c>
      <c>
        <v>411915</v>
      </c>
      <c s="2">
        <v>44431.564912621361</v>
      </c>
      <c>
        <v>70091</v>
      </c>
      <c s="71">
        <v>2</v>
      </c>
      <c>
        <v>13</v>
      </c>
      <c s="71" t="str">
        <f t="shared" si="2960"/>
        <v>понедельник</v>
      </c>
      <c s="71" t="str">
        <f>VLOOKUP(A94737,Подписчики!A:C,2,0)</f>
        <v>UTC+4</v>
      </c>
      <c s="71" t="str">
        <f t="shared" si="2961"/>
        <v>Самарское время</v>
      </c>
      <c s="71"/>
    </row>
    <row r="94738" spans="1:10" ht="15">
      <c r="A94738">
        <v>237575</v>
      </c>
      <c>
        <v>209410</v>
      </c>
      <c s="2">
        <v>44371.964993527508</v>
      </c>
      <c>
        <v>430472</v>
      </c>
      <c s="71">
        <v>5</v>
      </c>
      <c>
        <v>23</v>
      </c>
      <c s="71" t="str">
        <f t="shared" si="2960"/>
        <v>четверг</v>
      </c>
      <c s="71" t="str">
        <f>VLOOKUP(A94738,Подписчики!A:C,2,0)</f>
        <v>UTC+1</v>
      </c>
      <c s="71" t="str">
        <f t="shared" si="2961"/>
        <v>Центральноевропейское время</v>
      </c>
      <c s="71"/>
    </row>
    <row r="94739" spans="1:10" ht="15">
      <c r="A94739">
        <v>237575</v>
      </c>
      <c>
        <v>214421</v>
      </c>
      <c s="2">
        <v>44373.399914548172</v>
      </c>
      <c>
        <v>118549</v>
      </c>
      <c s="71">
        <v>7</v>
      </c>
      <c>
        <v>9</v>
      </c>
      <c s="71" t="str">
        <f t="shared" si="2960"/>
        <v>суббота</v>
      </c>
      <c s="71" t="str">
        <f>VLOOKUP(A94739,Подписчики!A:C,2,0)</f>
        <v>UTC+1</v>
      </c>
      <c s="71" t="str">
        <f t="shared" si="2961"/>
        <v>Центральноевропейское время</v>
      </c>
      <c s="71"/>
    </row>
    <row r="94740" spans="1:10" ht="15">
      <c r="A94740">
        <v>237575</v>
      </c>
      <c>
        <v>247159</v>
      </c>
      <c s="2">
        <v>44382.278909385117</v>
      </c>
      <c>
        <v>181651</v>
      </c>
      <c s="71">
        <v>2</v>
      </c>
      <c>
        <v>6</v>
      </c>
      <c s="71" t="str">
        <f t="shared" si="2960"/>
        <v>понедельник</v>
      </c>
      <c s="71" t="str">
        <f>VLOOKUP(A94740,Подписчики!A:C,2,0)</f>
        <v>UTC+1</v>
      </c>
      <c s="71" t="str">
        <f t="shared" si="2961"/>
        <v>Центральноевропейское время</v>
      </c>
      <c s="71"/>
    </row>
    <row r="94741" spans="1:10" ht="15">
      <c r="A94741">
        <v>237575</v>
      </c>
      <c>
        <v>295039</v>
      </c>
      <c s="2">
        <v>44396.78052750809</v>
      </c>
      <c>
        <v>357547</v>
      </c>
      <c s="71">
        <v>2</v>
      </c>
      <c>
        <v>18</v>
      </c>
      <c s="71" t="str">
        <f t="shared" si="2960"/>
        <v>понедельник</v>
      </c>
      <c s="71" t="str">
        <f>VLOOKUP(A94741,Подписчики!A:C,2,0)</f>
        <v>UTC+1</v>
      </c>
      <c s="71" t="str">
        <f t="shared" si="2961"/>
        <v>Центральноевропейское время</v>
      </c>
      <c s="71"/>
    </row>
    <row r="94742" spans="1:10" ht="15">
      <c r="A94742">
        <v>237575</v>
      </c>
      <c>
        <v>329244</v>
      </c>
      <c s="2">
        <v>44407.484411003235</v>
      </c>
      <c>
        <v>459455</v>
      </c>
      <c s="71">
        <v>6</v>
      </c>
      <c>
        <v>11</v>
      </c>
      <c s="71" t="str">
        <f t="shared" si="2960"/>
        <v>пятница</v>
      </c>
      <c s="71" t="str">
        <f>VLOOKUP(A94742,Подписчики!A:C,2,0)</f>
        <v>UTC+1</v>
      </c>
      <c s="71" t="str">
        <f t="shared" si="2961"/>
        <v>Центральноевропейское время</v>
      </c>
      <c s="71"/>
    </row>
    <row r="94743" spans="1:10" ht="15">
      <c r="A94743">
        <v>237575</v>
      </c>
      <c>
        <v>336757</v>
      </c>
      <c s="2">
        <v>44408.819362459551</v>
      </c>
      <c>
        <v>351192</v>
      </c>
      <c s="71">
        <v>7</v>
      </c>
      <c>
        <v>19</v>
      </c>
      <c s="71" t="str">
        <f t="shared" si="2960"/>
        <v>суббота</v>
      </c>
      <c s="71" t="str">
        <f>VLOOKUP(A94743,Подписчики!A:C,2,0)</f>
        <v>UTC+1</v>
      </c>
      <c s="71" t="str">
        <f t="shared" si="2961"/>
        <v>Центральноевропейское время</v>
      </c>
      <c s="71"/>
    </row>
    <row r="94744" spans="1:10" ht="15">
      <c r="A94744">
        <v>237575</v>
      </c>
      <c>
        <v>352301</v>
      </c>
      <c s="2">
        <v>44413.767582524277</v>
      </c>
      <c>
        <v>411922</v>
      </c>
      <c s="71">
        <v>5</v>
      </c>
      <c>
        <v>18</v>
      </c>
      <c s="71" t="str">
        <f t="shared" si="2960"/>
        <v>четверг</v>
      </c>
      <c s="71" t="str">
        <f>VLOOKUP(A94744,Подписчики!A:C,2,0)</f>
        <v>UTC+1</v>
      </c>
      <c s="71" t="str">
        <f t="shared" si="2961"/>
        <v>Центральноевропейское время</v>
      </c>
      <c s="71"/>
    </row>
    <row r="94745" spans="1:10" ht="15">
      <c r="A94745">
        <v>237575</v>
      </c>
      <c>
        <v>354855</v>
      </c>
      <c s="2">
        <v>44414.63166019418</v>
      </c>
      <c>
        <v>153893</v>
      </c>
      <c s="71">
        <v>6</v>
      </c>
      <c>
        <v>15</v>
      </c>
      <c s="71" t="str">
        <f t="shared" si="2960"/>
        <v>пятница</v>
      </c>
      <c s="71" t="str">
        <f>VLOOKUP(A94745,Подписчики!A:C,2,0)</f>
        <v>UTC+1</v>
      </c>
      <c s="71" t="str">
        <f t="shared" si="2961"/>
        <v>Центральноевропейское время</v>
      </c>
      <c s="71"/>
    </row>
    <row r="94746" spans="1:10" ht="15">
      <c r="A94746">
        <v>237575</v>
      </c>
      <c>
        <v>359490</v>
      </c>
      <c s="2">
        <v>44415.583116504858</v>
      </c>
      <c>
        <v>5151</v>
      </c>
      <c s="71">
        <v>7</v>
      </c>
      <c>
        <v>13</v>
      </c>
      <c s="71" t="str">
        <f t="shared" si="2960"/>
        <v>суббота</v>
      </c>
      <c s="71" t="str">
        <f>VLOOKUP(A94746,Подписчики!A:C,2,0)</f>
        <v>UTC+1</v>
      </c>
      <c s="71" t="str">
        <f t="shared" si="2961"/>
        <v>Центральноевропейское время</v>
      </c>
      <c s="71"/>
    </row>
    <row r="94747" spans="1:10" ht="15">
      <c r="A94747">
        <v>237575</v>
      </c>
      <c>
        <v>371919</v>
      </c>
      <c s="2">
        <v>44419.021627831717</v>
      </c>
      <c>
        <v>466283</v>
      </c>
      <c s="71">
        <v>4</v>
      </c>
      <c>
        <v>0</v>
      </c>
      <c s="71" t="str">
        <f t="shared" si="2960"/>
        <v>среда</v>
      </c>
      <c s="71" t="str">
        <f>VLOOKUP(A94747,Подписчики!A:C,2,0)</f>
        <v>UTC+1</v>
      </c>
      <c s="71" t="str">
        <f t="shared" si="2961"/>
        <v>Центральноевропейское время</v>
      </c>
      <c s="71"/>
    </row>
    <row r="94748" spans="1:10" ht="15">
      <c r="A94748">
        <v>237575</v>
      </c>
      <c>
        <v>381920</v>
      </c>
      <c s="2">
        <v>44422.39408551286</v>
      </c>
      <c>
        <v>129897</v>
      </c>
      <c s="71">
        <v>7</v>
      </c>
      <c>
        <v>9</v>
      </c>
      <c s="71" t="str">
        <f t="shared" si="2960"/>
        <v>суббота</v>
      </c>
      <c s="71" t="str">
        <f>VLOOKUP(A94748,Подписчики!A:C,2,0)</f>
        <v>UTC+1</v>
      </c>
      <c s="71" t="str">
        <f t="shared" si="2961"/>
        <v>Центральноевропейское время</v>
      </c>
      <c s="71"/>
    </row>
    <row r="94749" spans="1:10" ht="15">
      <c r="A94749">
        <v>237575</v>
      </c>
      <c>
        <v>398558</v>
      </c>
      <c s="2">
        <v>44427.854961165052</v>
      </c>
      <c>
        <v>297015</v>
      </c>
      <c s="71">
        <v>5</v>
      </c>
      <c>
        <v>20</v>
      </c>
      <c s="71" t="str">
        <f t="shared" si="2960"/>
        <v>четверг</v>
      </c>
      <c s="71" t="str">
        <f>VLOOKUP(A94749,Подписчики!A:C,2,0)</f>
        <v>UTC+1</v>
      </c>
      <c s="71" t="str">
        <f t="shared" si="2961"/>
        <v>Центральноевропейское время</v>
      </c>
      <c s="71"/>
    </row>
    <row r="94750" spans="1:10" ht="15">
      <c r="A94750">
        <v>237575</v>
      </c>
      <c>
        <v>401045</v>
      </c>
      <c s="2">
        <v>44428.699621359228</v>
      </c>
      <c>
        <v>158978</v>
      </c>
      <c s="71">
        <v>6</v>
      </c>
      <c>
        <v>16</v>
      </c>
      <c s="71" t="str">
        <f t="shared" si="2960"/>
        <v>пятница</v>
      </c>
      <c s="71" t="str">
        <f>VLOOKUP(A94750,Подписчики!A:C,2,0)</f>
        <v>UTC+1</v>
      </c>
      <c s="71" t="str">
        <f t="shared" si="2961"/>
        <v>Центральноевропейское время</v>
      </c>
      <c s="71"/>
    </row>
    <row r="94751" spans="1:10" ht="15">
      <c r="A94751">
        <v>237575</v>
      </c>
      <c>
        <v>411431</v>
      </c>
      <c s="2">
        <v>44431.052372168284</v>
      </c>
      <c>
        <v>250679</v>
      </c>
      <c s="71">
        <v>2</v>
      </c>
      <c>
        <v>1</v>
      </c>
      <c s="71" t="str">
        <f t="shared" si="2960"/>
        <v>понедельник</v>
      </c>
      <c s="71" t="str">
        <f>VLOOKUP(A94751,Подписчики!A:C,2,0)</f>
        <v>UTC+1</v>
      </c>
      <c s="71" t="str">
        <f t="shared" si="2961"/>
        <v>Центральноевропейское время</v>
      </c>
      <c s="71"/>
    </row>
    <row r="94752" spans="1:10" ht="15">
      <c r="A94752">
        <v>237584</v>
      </c>
      <c>
        <v>8058</v>
      </c>
      <c s="2">
        <v>44298.076000000001</v>
      </c>
      <c>
        <v>191893</v>
      </c>
      <c s="71">
        <v>2</v>
      </c>
      <c>
        <v>1</v>
      </c>
      <c s="71" t="str">
        <f t="shared" si="2960"/>
        <v>понедельник</v>
      </c>
      <c s="71" t="str">
        <f>VLOOKUP(A94752,Подписчики!A:C,2,0)</f>
        <v>UTC+3</v>
      </c>
      <c s="71" t="str">
        <f t="shared" si="2961"/>
        <v>Московское время</v>
      </c>
      <c s="71"/>
    </row>
    <row r="94753" spans="1:10" ht="15">
      <c r="A94753">
        <v>237584</v>
      </c>
      <c>
        <v>12734</v>
      </c>
      <c s="2">
        <v>44303.51758252427</v>
      </c>
      <c>
        <v>442573</v>
      </c>
      <c s="71">
        <v>7</v>
      </c>
      <c>
        <v>12</v>
      </c>
      <c s="71" t="str">
        <f t="shared" si="2960"/>
        <v>суббота</v>
      </c>
      <c s="71" t="str">
        <f>VLOOKUP(A94753,Подписчики!A:C,2,0)</f>
        <v>UTC+3</v>
      </c>
      <c s="71" t="str">
        <f t="shared" si="2961"/>
        <v>Московское время</v>
      </c>
      <c s="71"/>
    </row>
    <row r="94754" spans="1:10" ht="15">
      <c r="A94754">
        <v>237584</v>
      </c>
      <c>
        <v>17969</v>
      </c>
      <c s="2">
        <v>44307.55318122977</v>
      </c>
      <c>
        <v>347434</v>
      </c>
      <c s="71">
        <v>4</v>
      </c>
      <c>
        <v>13</v>
      </c>
      <c s="71" t="str">
        <f t="shared" si="2960"/>
        <v>среда</v>
      </c>
      <c s="71" t="str">
        <f>VLOOKUP(A94754,Подписчики!A:C,2,0)</f>
        <v>UTC+3</v>
      </c>
      <c s="71" t="str">
        <f t="shared" si="2961"/>
        <v>Московское время</v>
      </c>
      <c s="71"/>
    </row>
    <row r="94755" spans="1:10" ht="15">
      <c r="A94755">
        <v>237584</v>
      </c>
      <c>
        <v>38887</v>
      </c>
      <c s="2">
        <v>44317.477065340128</v>
      </c>
      <c>
        <v>130322</v>
      </c>
      <c s="71">
        <v>7</v>
      </c>
      <c>
        <v>11</v>
      </c>
      <c s="71" t="str">
        <f t="shared" si="2960"/>
        <v>суббота</v>
      </c>
      <c s="71" t="str">
        <f>VLOOKUP(A94755,Подписчики!A:C,2,0)</f>
        <v>UTC+3</v>
      </c>
      <c s="71" t="str">
        <f t="shared" si="2961"/>
        <v>Московское время</v>
      </c>
      <c s="71"/>
    </row>
    <row r="94756" spans="1:10" ht="15">
      <c r="A94756">
        <v>237584</v>
      </c>
      <c>
        <v>50535</v>
      </c>
      <c s="2">
        <v>44322.740883495142</v>
      </c>
      <c>
        <v>369523</v>
      </c>
      <c s="71">
        <v>5</v>
      </c>
      <c>
        <v>17</v>
      </c>
      <c s="71" t="str">
        <f t="shared" si="2960"/>
        <v>четверг</v>
      </c>
      <c s="71" t="str">
        <f>VLOOKUP(A94756,Подписчики!A:C,2,0)</f>
        <v>UTC+3</v>
      </c>
      <c s="71" t="str">
        <f t="shared" si="2961"/>
        <v>Московское время</v>
      </c>
      <c s="71"/>
    </row>
    <row r="94757" spans="1:10" ht="15">
      <c r="A94757">
        <v>237584</v>
      </c>
      <c>
        <v>54389</v>
      </c>
      <c s="2">
        <v>44324.23471785638</v>
      </c>
      <c>
        <v>341333</v>
      </c>
      <c s="71">
        <v>7</v>
      </c>
      <c>
        <v>5</v>
      </c>
      <c s="71" t="str">
        <f t="shared" si="2960"/>
        <v>суббота</v>
      </c>
      <c s="71" t="str">
        <f>VLOOKUP(A94757,Подписчики!A:C,2,0)</f>
        <v>UTC+3</v>
      </c>
      <c s="71" t="str">
        <f t="shared" si="2961"/>
        <v>Московское время</v>
      </c>
      <c s="71"/>
    </row>
    <row r="94758" spans="1:10" ht="15">
      <c r="A94758">
        <v>237584</v>
      </c>
      <c>
        <v>65836</v>
      </c>
      <c s="2">
        <v>44328.731174757282</v>
      </c>
      <c>
        <v>284325</v>
      </c>
      <c s="71">
        <v>4</v>
      </c>
      <c>
        <v>17</v>
      </c>
      <c s="71" t="str">
        <f t="shared" si="2960"/>
        <v>среда</v>
      </c>
      <c s="71" t="str">
        <f>VLOOKUP(A94758,Подписчики!A:C,2,0)</f>
        <v>UTC+3</v>
      </c>
      <c s="71" t="str">
        <f t="shared" si="2961"/>
        <v>Московское время</v>
      </c>
      <c s="71"/>
    </row>
    <row r="94759" spans="1:10" ht="15">
      <c r="A94759">
        <v>237584</v>
      </c>
      <c>
        <v>73845</v>
      </c>
      <c s="2">
        <v>44331.621142394819</v>
      </c>
      <c>
        <v>345417</v>
      </c>
      <c s="71">
        <v>7</v>
      </c>
      <c>
        <v>14</v>
      </c>
      <c s="71" t="str">
        <f t="shared" si="2960"/>
        <v>суббота</v>
      </c>
      <c s="71" t="str">
        <f>VLOOKUP(A94759,Подписчики!A:C,2,0)</f>
        <v>UTC+3</v>
      </c>
      <c s="71" t="str">
        <f t="shared" si="2961"/>
        <v>Московское время</v>
      </c>
      <c s="71"/>
    </row>
    <row r="94760" spans="1:10" ht="15">
      <c r="A94760">
        <v>237584</v>
      </c>
      <c>
        <v>103402</v>
      </c>
      <c s="2">
        <v>44341.239999999998</v>
      </c>
      <c>
        <v>181651</v>
      </c>
      <c s="71">
        <v>3</v>
      </c>
      <c>
        <v>5</v>
      </c>
      <c s="71" t="str">
        <f t="shared" si="2960"/>
        <v>вторник</v>
      </c>
      <c s="71" t="str">
        <f>VLOOKUP(A94760,Подписчики!A:C,2,0)</f>
        <v>UTC+3</v>
      </c>
      <c s="71" t="str">
        <f t="shared" si="2961"/>
        <v>Московское время</v>
      </c>
      <c s="71"/>
    </row>
    <row r="94761" spans="1:10" ht="15">
      <c r="A94761">
        <v>237584</v>
      </c>
      <c>
        <v>139154</v>
      </c>
      <c s="2">
        <v>44351.855770226539</v>
      </c>
      <c>
        <v>466414</v>
      </c>
      <c s="71">
        <v>6</v>
      </c>
      <c>
        <v>20</v>
      </c>
      <c s="71" t="str">
        <f t="shared" si="2960"/>
        <v>пятница</v>
      </c>
      <c s="71" t="str">
        <f>VLOOKUP(A94761,Подписчики!A:C,2,0)</f>
        <v>UTC+3</v>
      </c>
      <c s="71" t="str">
        <f t="shared" si="2961"/>
        <v>Московское время</v>
      </c>
      <c s="71"/>
    </row>
    <row r="94762" spans="1:10" ht="15">
      <c r="A94762">
        <v>237584</v>
      </c>
      <c>
        <v>164485</v>
      </c>
      <c s="2">
        <v>44359.411633655815</v>
      </c>
      <c>
        <v>379466</v>
      </c>
      <c s="71">
        <v>7</v>
      </c>
      <c>
        <v>9</v>
      </c>
      <c s="71" t="str">
        <f t="shared" si="2960"/>
        <v>суббота</v>
      </c>
      <c s="71" t="str">
        <f>VLOOKUP(A94762,Подписчики!A:C,2,0)</f>
        <v>UTC+3</v>
      </c>
      <c s="71" t="str">
        <f t="shared" si="2961"/>
        <v>Московское время</v>
      </c>
      <c s="71"/>
    </row>
    <row r="94763" spans="1:10" ht="15">
      <c r="A94763">
        <v>237632</v>
      </c>
      <c>
        <v>225490</v>
      </c>
      <c s="2">
        <v>44375.905122977347</v>
      </c>
      <c>
        <v>258251</v>
      </c>
      <c s="71">
        <v>2</v>
      </c>
      <c>
        <v>21</v>
      </c>
      <c s="71" t="str">
        <f t="shared" si="2960"/>
        <v>понедельник</v>
      </c>
      <c s="71" t="str">
        <f>VLOOKUP(A94763,Подписчики!A:C,2,0)</f>
        <v>UTC+1</v>
      </c>
      <c s="71" t="str">
        <f t="shared" si="2961"/>
        <v>Центральноевропейское время</v>
      </c>
      <c s="71"/>
    </row>
    <row r="94764" spans="1:10" ht="15">
      <c r="A94764">
        <v>237632</v>
      </c>
      <c>
        <v>243683</v>
      </c>
      <c s="2">
        <v>44381.270668660545</v>
      </c>
      <c>
        <v>304128</v>
      </c>
      <c s="71">
        <v>1</v>
      </c>
      <c>
        <v>6</v>
      </c>
      <c s="71" t="str">
        <f t="shared" si="2960"/>
        <v>воскресенье</v>
      </c>
      <c s="71" t="str">
        <f>VLOOKUP(A94764,Подписчики!A:C,2,0)</f>
        <v>UTC+1</v>
      </c>
      <c s="71" t="str">
        <f t="shared" si="2961"/>
        <v>Центральноевропейское время</v>
      </c>
      <c s="71"/>
    </row>
    <row r="94765" spans="1:10" ht="15">
      <c r="A94765">
        <v>237632</v>
      </c>
      <c>
        <v>251506</v>
      </c>
      <c s="2">
        <v>44383.843634304212</v>
      </c>
      <c>
        <v>469849</v>
      </c>
      <c s="71">
        <v>3</v>
      </c>
      <c>
        <v>20</v>
      </c>
      <c s="71" t="str">
        <f t="shared" si="2960"/>
        <v>вторник</v>
      </c>
      <c s="71" t="str">
        <f>VLOOKUP(A94765,Подписчики!A:C,2,0)</f>
        <v>UTC+1</v>
      </c>
      <c s="71" t="str">
        <f t="shared" si="2961"/>
        <v>Центральноевропейское время</v>
      </c>
      <c s="71"/>
    </row>
    <row r="94766" spans="1:10" ht="15">
      <c r="A94766">
        <v>237632</v>
      </c>
      <c>
        <v>285643</v>
      </c>
      <c s="2">
        <v>44394.117333333335</v>
      </c>
      <c>
        <v>410635</v>
      </c>
      <c s="71">
        <v>7</v>
      </c>
      <c>
        <v>2</v>
      </c>
      <c s="71" t="str">
        <f t="shared" si="2960"/>
        <v>суббота</v>
      </c>
      <c s="71" t="str">
        <f>VLOOKUP(A94766,Подписчики!A:C,2,0)</f>
        <v>UTC+1</v>
      </c>
      <c s="71" t="str">
        <f t="shared" si="2961"/>
        <v>Центральноевропейское время</v>
      </c>
      <c s="71"/>
    </row>
    <row r="94767" spans="1:10" ht="15">
      <c r="A94767">
        <v>237632</v>
      </c>
      <c>
        <v>296811</v>
      </c>
      <c s="2">
        <v>44397.592825242718</v>
      </c>
      <c>
        <v>472712</v>
      </c>
      <c s="71">
        <v>3</v>
      </c>
      <c>
        <v>14</v>
      </c>
      <c s="71" t="str">
        <f t="shared" si="2960"/>
        <v>вторник</v>
      </c>
      <c s="71" t="str">
        <f>VLOOKUP(A94767,Подписчики!A:C,2,0)</f>
        <v>UTC+1</v>
      </c>
      <c s="71" t="str">
        <f t="shared" si="2961"/>
        <v>Центральноевропейское время</v>
      </c>
      <c s="71"/>
    </row>
    <row r="94768" spans="1:10" ht="15">
      <c r="A94768">
        <v>237632</v>
      </c>
      <c>
        <v>320826</v>
      </c>
      <c s="2">
        <v>44404.562080906151</v>
      </c>
      <c>
        <v>343491</v>
      </c>
      <c s="71">
        <v>3</v>
      </c>
      <c>
        <v>13</v>
      </c>
      <c s="71" t="str">
        <f t="shared" si="2960"/>
        <v>вторник</v>
      </c>
      <c s="71" t="str">
        <f>VLOOKUP(A94768,Подписчики!A:C,2,0)</f>
        <v>UTC+1</v>
      </c>
      <c s="71" t="str">
        <f t="shared" si="2961"/>
        <v>Центральноевропейское время</v>
      </c>
      <c s="71"/>
    </row>
    <row r="94769" spans="1:10" ht="15">
      <c r="A94769">
        <v>237632</v>
      </c>
      <c>
        <v>331430</v>
      </c>
      <c s="2">
        <v>44407.811271844665</v>
      </c>
      <c>
        <v>455878</v>
      </c>
      <c s="71">
        <v>6</v>
      </c>
      <c>
        <v>19</v>
      </c>
      <c s="71" t="str">
        <f t="shared" si="2960"/>
        <v>пятница</v>
      </c>
      <c s="71" t="str">
        <f>VLOOKUP(A94769,Подписчики!A:C,2,0)</f>
        <v>UTC+1</v>
      </c>
      <c s="71" t="str">
        <f t="shared" si="2961"/>
        <v>Центральноевропейское время</v>
      </c>
      <c s="71"/>
    </row>
    <row r="94770" spans="1:10" ht="15">
      <c r="A94770">
        <v>237632</v>
      </c>
      <c>
        <v>332733</v>
      </c>
      <c s="2">
        <v>44407.937485436894</v>
      </c>
      <c>
        <v>35297</v>
      </c>
      <c s="71">
        <v>6</v>
      </c>
      <c>
        <v>22</v>
      </c>
      <c s="71" t="str">
        <f t="shared" si="2960"/>
        <v>пятница</v>
      </c>
      <c s="71" t="str">
        <f>VLOOKUP(A94770,Подписчики!A:C,2,0)</f>
        <v>UTC+1</v>
      </c>
      <c s="71" t="str">
        <f t="shared" si="2961"/>
        <v>Центральноевропейское время</v>
      </c>
      <c s="71"/>
    </row>
    <row r="94771" spans="1:10" ht="15">
      <c r="A94771">
        <v>237632</v>
      </c>
      <c>
        <v>339931</v>
      </c>
      <c s="2">
        <v>44409.569902645955</v>
      </c>
      <c>
        <v>414043</v>
      </c>
      <c s="71">
        <v>1</v>
      </c>
      <c>
        <v>13</v>
      </c>
      <c s="71" t="str">
        <f t="shared" si="2960"/>
        <v>воскресенье</v>
      </c>
      <c s="71" t="str">
        <f>VLOOKUP(A94771,Подписчики!A:C,2,0)</f>
        <v>UTC+1</v>
      </c>
      <c s="71" t="str">
        <f t="shared" si="2961"/>
        <v>Центральноевропейское время</v>
      </c>
      <c s="71"/>
    </row>
    <row r="94772" spans="1:10" ht="15">
      <c r="A94772">
        <v>237632</v>
      </c>
      <c>
        <v>367690</v>
      </c>
      <c s="2">
        <v>44417.646223300973</v>
      </c>
      <c>
        <v>85253</v>
      </c>
      <c s="71">
        <v>2</v>
      </c>
      <c>
        <v>15</v>
      </c>
      <c s="71" t="str">
        <f t="shared" si="2960"/>
        <v>понедельник</v>
      </c>
      <c s="71" t="str">
        <f>VLOOKUP(A94772,Подписчики!A:C,2,0)</f>
        <v>UTC+1</v>
      </c>
      <c s="71" t="str">
        <f t="shared" si="2961"/>
        <v>Центральноевропейское время</v>
      </c>
      <c s="71"/>
    </row>
    <row r="94773" spans="1:10" ht="15">
      <c r="A94773">
        <v>237632</v>
      </c>
      <c>
        <v>370429</v>
      </c>
      <c s="2">
        <v>44418.699621359228</v>
      </c>
      <c>
        <v>294042</v>
      </c>
      <c s="71">
        <v>3</v>
      </c>
      <c>
        <v>16</v>
      </c>
      <c s="71" t="str">
        <f t="shared" si="2960"/>
        <v>вторник</v>
      </c>
      <c s="71" t="str">
        <f>VLOOKUP(A94773,Подписчики!A:C,2,0)</f>
        <v>UTC+1</v>
      </c>
      <c s="71" t="str">
        <f t="shared" si="2961"/>
        <v>Центральноевропейское время</v>
      </c>
      <c s="71"/>
    </row>
    <row r="94774" spans="1:10" ht="15">
      <c r="A94774">
        <v>237632</v>
      </c>
      <c>
        <v>379376</v>
      </c>
      <c s="2">
        <v>44421.765964401297</v>
      </c>
      <c>
        <v>411922</v>
      </c>
      <c s="71">
        <v>6</v>
      </c>
      <c>
        <v>18</v>
      </c>
      <c s="71" t="str">
        <f t="shared" si="2960"/>
        <v>пятница</v>
      </c>
      <c s="71" t="str">
        <f>VLOOKUP(A94774,Подписчики!A:C,2,0)</f>
        <v>UTC+1</v>
      </c>
      <c s="71" t="str">
        <f t="shared" si="2961"/>
        <v>Центральноевропейское время</v>
      </c>
      <c s="71"/>
    </row>
    <row r="94775" spans="1:10" ht="15">
      <c r="A94775">
        <v>237632</v>
      </c>
      <c>
        <v>385759</v>
      </c>
      <c s="2">
        <v>44423.169988097783</v>
      </c>
      <c>
        <v>388561</v>
      </c>
      <c s="71">
        <v>1</v>
      </c>
      <c>
        <v>4</v>
      </c>
      <c s="71" t="str">
        <f t="shared" si="2960"/>
        <v>воскресенье</v>
      </c>
      <c s="71" t="str">
        <f>VLOOKUP(A94775,Подписчики!A:C,2,0)</f>
        <v>UTC+1</v>
      </c>
      <c s="71" t="str">
        <f t="shared" si="2961"/>
        <v>Центральноевропейское время</v>
      </c>
      <c s="71"/>
    </row>
    <row r="94776" spans="1:10" ht="15">
      <c r="A94776">
        <v>237632</v>
      </c>
      <c>
        <v>389117</v>
      </c>
      <c s="2">
        <v>44423.99462874233</v>
      </c>
      <c>
        <v>233062</v>
      </c>
      <c s="71">
        <v>1</v>
      </c>
      <c>
        <v>23</v>
      </c>
      <c s="71" t="str">
        <f t="shared" si="2960"/>
        <v>воскресенье</v>
      </c>
      <c s="71" t="str">
        <f>VLOOKUP(A94776,Подписчики!A:C,2,0)</f>
        <v>UTC+1</v>
      </c>
      <c s="71" t="str">
        <f t="shared" si="2961"/>
        <v>Центральноевропейское время</v>
      </c>
      <c s="71"/>
    </row>
    <row r="94777" spans="1:10" ht="15">
      <c r="A94777">
        <v>237633</v>
      </c>
      <c>
        <v>105764</v>
      </c>
      <c s="2">
        <v>44342.228747572815</v>
      </c>
      <c>
        <v>394819</v>
      </c>
      <c s="71">
        <v>4</v>
      </c>
      <c>
        <v>5</v>
      </c>
      <c s="71" t="str">
        <f t="shared" si="2960"/>
        <v>среда</v>
      </c>
      <c s="71" t="str">
        <f>VLOOKUP(A94777,Подписчики!A:C,2,0)</f>
        <v>UTC-3</v>
      </c>
      <c s="71" t="str">
        <f t="shared" si="2961"/>
        <v>Запределами России</v>
      </c>
      <c s="71"/>
    </row>
    <row r="94778" spans="1:10" ht="15">
      <c r="A94778">
        <v>237633</v>
      </c>
      <c>
        <v>110803</v>
      </c>
      <c s="2">
        <v>44343.969847896442</v>
      </c>
      <c>
        <v>356280</v>
      </c>
      <c s="71">
        <v>5</v>
      </c>
      <c>
        <v>23</v>
      </c>
      <c s="71" t="str">
        <f t="shared" si="2960"/>
        <v>четверг</v>
      </c>
      <c s="71" t="str">
        <f>VLOOKUP(A94778,Подписчики!A:C,2,0)</f>
        <v>UTC-3</v>
      </c>
      <c s="71" t="str">
        <f t="shared" si="2961"/>
        <v>Запределами России</v>
      </c>
      <c s="71"/>
    </row>
    <row r="94779" spans="1:10" ht="15">
      <c r="A94779">
        <v>237633</v>
      </c>
      <c>
        <v>133334</v>
      </c>
      <c s="2">
        <v>44350.322999999997</v>
      </c>
      <c>
        <v>158978</v>
      </c>
      <c s="71">
        <v>5</v>
      </c>
      <c>
        <v>7</v>
      </c>
      <c s="71" t="str">
        <f t="shared" si="2960"/>
        <v>четверг</v>
      </c>
      <c s="71" t="str">
        <f>VLOOKUP(A94779,Подписчики!A:C,2,0)</f>
        <v>UTC-3</v>
      </c>
      <c s="71" t="str">
        <f t="shared" si="2961"/>
        <v>Запределами России</v>
      </c>
      <c s="71"/>
    </row>
    <row r="94780" spans="1:10" ht="15">
      <c r="A94780">
        <v>237633</v>
      </c>
      <c>
        <v>175623</v>
      </c>
      <c s="2">
        <v>44362.345000000001</v>
      </c>
      <c>
        <v>182191</v>
      </c>
      <c s="71">
        <v>3</v>
      </c>
      <c>
        <v>8</v>
      </c>
      <c s="71" t="str">
        <f t="shared" si="2960"/>
        <v>вторник</v>
      </c>
      <c s="71" t="str">
        <f>VLOOKUP(A94780,Подписчики!A:C,2,0)</f>
        <v>UTC-3</v>
      </c>
      <c s="71" t="str">
        <f t="shared" si="2961"/>
        <v>Запределами России</v>
      </c>
      <c s="71"/>
    </row>
    <row r="94781" spans="1:10" ht="15">
      <c r="A94781">
        <v>237633</v>
      </c>
      <c>
        <v>203518</v>
      </c>
      <c s="2">
        <v>44369.982792880262</v>
      </c>
      <c>
        <v>411922</v>
      </c>
      <c s="71">
        <v>3</v>
      </c>
      <c>
        <v>23</v>
      </c>
      <c s="71" t="str">
        <f t="shared" si="2960"/>
        <v>вторник</v>
      </c>
      <c s="71" t="str">
        <f>VLOOKUP(A94781,Подписчики!A:C,2,0)</f>
        <v>UTC-3</v>
      </c>
      <c s="71" t="str">
        <f t="shared" si="2961"/>
        <v>Запределами России</v>
      </c>
      <c s="71"/>
    </row>
    <row r="94782" spans="1:10" ht="15">
      <c r="A94782">
        <v>237674</v>
      </c>
      <c>
        <v>23135</v>
      </c>
      <c s="2">
        <v>44310.473555711542</v>
      </c>
      <c>
        <v>250679</v>
      </c>
      <c s="71">
        <v>7</v>
      </c>
      <c>
        <v>11</v>
      </c>
      <c s="71" t="str">
        <f t="shared" si="2960"/>
        <v>суббота</v>
      </c>
      <c s="71" t="str">
        <f>VLOOKUP(A94782,Подписчики!A:C,2,0)</f>
        <v>UTC+2</v>
      </c>
      <c s="71" t="str">
        <f t="shared" si="2961"/>
        <v>Калиниградское время</v>
      </c>
      <c s="71"/>
    </row>
    <row r="94783" spans="1:10" ht="15">
      <c r="A94783">
        <v>237674</v>
      </c>
      <c>
        <v>29663</v>
      </c>
      <c s="2">
        <v>44313.431417475724</v>
      </c>
      <c>
        <v>158978</v>
      </c>
      <c s="71">
        <v>3</v>
      </c>
      <c>
        <v>10</v>
      </c>
      <c s="71" t="str">
        <f t="shared" si="2960"/>
        <v>вторник</v>
      </c>
      <c s="71" t="str">
        <f>VLOOKUP(A94783,Подписчики!A:C,2,0)</f>
        <v>UTC+2</v>
      </c>
      <c s="71" t="str">
        <f t="shared" si="2961"/>
        <v>Калиниградское время</v>
      </c>
      <c s="71"/>
    </row>
    <row r="94784" spans="1:10" ht="15">
      <c r="A94784">
        <v>237674</v>
      </c>
      <c>
        <v>63018</v>
      </c>
      <c s="2">
        <v>44327.560867313914</v>
      </c>
      <c>
        <v>42705</v>
      </c>
      <c s="71">
        <v>3</v>
      </c>
      <c>
        <v>13</v>
      </c>
      <c s="71" t="str">
        <f t="shared" si="2960"/>
        <v>вторник</v>
      </c>
      <c s="71" t="str">
        <f>VLOOKUP(A94784,Подписчики!A:C,2,0)</f>
        <v>UTC+2</v>
      </c>
      <c s="71" t="str">
        <f t="shared" si="2961"/>
        <v>Калиниградское время</v>
      </c>
      <c s="71"/>
    </row>
    <row r="94785" spans="1:10" ht="15">
      <c r="A94785">
        <v>237674</v>
      </c>
      <c>
        <v>68039</v>
      </c>
      <c s="2">
        <v>44329.748569579286</v>
      </c>
      <c>
        <v>73643</v>
      </c>
      <c s="71">
        <v>5</v>
      </c>
      <c>
        <v>17</v>
      </c>
      <c s="71" t="str">
        <f t="shared" si="2960"/>
        <v>четверг</v>
      </c>
      <c s="71" t="str">
        <f>VLOOKUP(A94785,Подписчики!A:C,2,0)</f>
        <v>UTC+2</v>
      </c>
      <c s="71" t="str">
        <f t="shared" si="2961"/>
        <v>Калиниградское время</v>
      </c>
      <c s="71"/>
    </row>
    <row r="94786" spans="1:10" ht="15">
      <c r="A94786">
        <v>237674</v>
      </c>
      <c>
        <v>86949</v>
      </c>
      <c s="2">
        <v>44336.677372168284</v>
      </c>
      <c>
        <v>411922</v>
      </c>
      <c s="71">
        <v>5</v>
      </c>
      <c>
        <v>16</v>
      </c>
      <c s="71" t="str">
        <f t="shared" si="2960"/>
        <v>четверг</v>
      </c>
      <c s="71" t="str">
        <f>VLOOKUP(A94786,Подписчики!A:C,2,0)</f>
        <v>UTC+2</v>
      </c>
      <c s="71" t="str">
        <f t="shared" si="2961"/>
        <v>Калиниградское время</v>
      </c>
      <c s="71"/>
    </row>
    <row r="94787" spans="1:10" ht="15">
      <c r="A94787">
        <v>237674</v>
      </c>
      <c>
        <v>111480</v>
      </c>
      <c s="2">
        <v>44344.418666666665</v>
      </c>
      <c>
        <v>241927</v>
      </c>
      <c s="71">
        <v>6</v>
      </c>
      <c>
        <v>10</v>
      </c>
      <c s="71" t="str">
        <f t="shared" si="2962" ref="G94787:G94850">TEXT(C94787,"дддд")</f>
        <v>пятница</v>
      </c>
      <c s="71" t="str">
        <f>VLOOKUP(A94787,Подписчики!A:C,2,0)</f>
        <v>UTC+2</v>
      </c>
      <c s="71" t="str">
        <f t="shared" si="2963" ref="I94787:I94850">IF(H94787="UTC+1","Центральноевропейское время",IF(H94787="UTC+2","Калиниградское время",IF(H94787="UTC+3","Московское время",IF(H94787="UTC+4","Самарское время",IF(H94787="UTC+5","Екатеринбургское время",IF(H94787="UTC+6","Омское время",IF(H94787="UTC+7","Красноярское время",IF(H94787="UTC+8","Иркутское время",IF(H94787="UTC+9","Якутское время",IF(H94787="UTC+10","Владивостокское время",IF(H94787="UTC+11","Магаданское время",IF(H94787="UTC+12","Камчатское время",IF(H94787="UTC+0","Запределами России",IF(H94787="UTC-1","Запределами России",IF(H94787="UTC-2","Запределами России",IF(H94787="UTC-3","Запределами России",IF(H94787="UTC-4","Запределами России",IF(H94787="UTC-5","Запределами России",IF(H94787="UTC-6","Запределами России",IF(H94787="UTC-7","Запределами России",IF(H94787="UTC-8","Запределами России",IF(H94787="UTC-9","Запределами России",0))))))))))))))))))))))</f>
        <v>Калиниградское время</v>
      </c>
      <c s="71"/>
    </row>
    <row r="94788" spans="1:10" ht="15">
      <c r="A94788">
        <v>237674</v>
      </c>
      <c>
        <v>128093</v>
      </c>
      <c s="2">
        <v>44347.963666666663</v>
      </c>
      <c>
        <v>429983</v>
      </c>
      <c s="71">
        <v>2</v>
      </c>
      <c>
        <v>23</v>
      </c>
      <c s="71" t="str">
        <f t="shared" si="2962"/>
        <v>понедельник</v>
      </c>
      <c s="71" t="str">
        <f>VLOOKUP(A94788,Подписчики!A:C,2,0)</f>
        <v>UTC+2</v>
      </c>
      <c s="71" t="str">
        <f t="shared" si="2963"/>
        <v>Калиниградское время</v>
      </c>
      <c s="71"/>
    </row>
    <row r="94789" spans="1:10" ht="15">
      <c r="A94789">
        <v>237674</v>
      </c>
      <c>
        <v>130365</v>
      </c>
      <c s="2">
        <v>44348.871546925562</v>
      </c>
      <c>
        <v>182191</v>
      </c>
      <c s="71">
        <v>3</v>
      </c>
      <c>
        <v>20</v>
      </c>
      <c s="71" t="str">
        <f t="shared" si="2962"/>
        <v>вторник</v>
      </c>
      <c s="71" t="str">
        <f>VLOOKUP(A94789,Подписчики!A:C,2,0)</f>
        <v>UTC+2</v>
      </c>
      <c s="71" t="str">
        <f t="shared" si="2963"/>
        <v>Калиниградское время</v>
      </c>
      <c s="71"/>
    </row>
    <row r="94790" spans="1:10" ht="15">
      <c r="A94790">
        <v>237674</v>
      </c>
      <c>
        <v>166206</v>
      </c>
      <c s="2">
        <v>44359.709734627831</v>
      </c>
      <c>
        <v>291168</v>
      </c>
      <c s="71">
        <v>7</v>
      </c>
      <c>
        <v>17</v>
      </c>
      <c s="71" t="str">
        <f t="shared" si="2962"/>
        <v>суббота</v>
      </c>
      <c s="71" t="str">
        <f>VLOOKUP(A94790,Подписчики!A:C,2,0)</f>
        <v>UTC+2</v>
      </c>
      <c s="71" t="str">
        <f t="shared" si="2963"/>
        <v>Калиниградское время</v>
      </c>
      <c s="71"/>
    </row>
    <row r="94791" spans="1:10" ht="15">
      <c r="A94791">
        <v>237674</v>
      </c>
      <c>
        <v>183038</v>
      </c>
      <c s="2">
        <v>44364.863666666664</v>
      </c>
      <c>
        <v>362198</v>
      </c>
      <c s="71">
        <v>5</v>
      </c>
      <c>
        <v>20</v>
      </c>
      <c s="71" t="str">
        <f t="shared" si="2962"/>
        <v>четверг</v>
      </c>
      <c s="71" t="str">
        <f>VLOOKUP(A94791,Подписчики!A:C,2,0)</f>
        <v>UTC+2</v>
      </c>
      <c s="71" t="str">
        <f t="shared" si="2963"/>
        <v>Калиниградское время</v>
      </c>
      <c s="71"/>
    </row>
    <row r="94792" spans="1:10" ht="15">
      <c r="A94792">
        <v>237674</v>
      </c>
      <c>
        <v>185946</v>
      </c>
      <c s="2">
        <v>44365.701644012945</v>
      </c>
      <c>
        <v>434965</v>
      </c>
      <c s="71">
        <v>6</v>
      </c>
      <c>
        <v>16</v>
      </c>
      <c s="71" t="str">
        <f t="shared" si="2962"/>
        <v>пятница</v>
      </c>
      <c s="71" t="str">
        <f>VLOOKUP(A94792,Подписчики!A:C,2,0)</f>
        <v>UTC+2</v>
      </c>
      <c s="71" t="str">
        <f t="shared" si="2963"/>
        <v>Калиниградское время</v>
      </c>
      <c s="71"/>
    </row>
    <row r="94793" spans="1:10" ht="15">
      <c r="A94793">
        <v>237674</v>
      </c>
      <c>
        <v>207355</v>
      </c>
      <c s="2">
        <v>44371.612647249189</v>
      </c>
      <c>
        <v>378749</v>
      </c>
      <c s="71">
        <v>5</v>
      </c>
      <c>
        <v>14</v>
      </c>
      <c s="71" t="str">
        <f t="shared" si="2962"/>
        <v>четверг</v>
      </c>
      <c s="71" t="str">
        <f>VLOOKUP(A94793,Подписчики!A:C,2,0)</f>
        <v>UTC+2</v>
      </c>
      <c s="71" t="str">
        <f t="shared" si="2963"/>
        <v>Калиниградское время</v>
      </c>
      <c s="71"/>
    </row>
    <row r="94794" spans="1:10" ht="15">
      <c r="A94794">
        <v>237674</v>
      </c>
      <c>
        <v>222453</v>
      </c>
      <c s="2">
        <v>44374.923326860837</v>
      </c>
      <c>
        <v>143150</v>
      </c>
      <c s="71">
        <v>1</v>
      </c>
      <c>
        <v>22</v>
      </c>
      <c s="71" t="str">
        <f t="shared" si="2962"/>
        <v>воскресенье</v>
      </c>
      <c s="71" t="str">
        <f>VLOOKUP(A94794,Подписчики!A:C,2,0)</f>
        <v>UTC+2</v>
      </c>
      <c s="71" t="str">
        <f t="shared" si="2963"/>
        <v>Калиниградское время</v>
      </c>
      <c s="71"/>
    </row>
    <row r="94795" spans="1:10" ht="15">
      <c r="A94795">
        <v>237674</v>
      </c>
      <c>
        <v>270696</v>
      </c>
      <c s="2">
        <v>44389.580284789641</v>
      </c>
      <c>
        <v>94440</v>
      </c>
      <c s="71">
        <v>2</v>
      </c>
      <c>
        <v>13</v>
      </c>
      <c s="71" t="str">
        <f t="shared" si="2962"/>
        <v>понедельник</v>
      </c>
      <c s="71" t="str">
        <f>VLOOKUP(A94795,Подписчики!A:C,2,0)</f>
        <v>UTC+2</v>
      </c>
      <c s="71" t="str">
        <f t="shared" si="2963"/>
        <v>Калиниградское время</v>
      </c>
      <c s="71"/>
    </row>
    <row r="94796" spans="1:10" ht="15">
      <c r="A94796">
        <v>237674</v>
      </c>
      <c>
        <v>312831</v>
      </c>
      <c s="2">
        <v>44401.949216828478</v>
      </c>
      <c>
        <v>146115</v>
      </c>
      <c s="71">
        <v>7</v>
      </c>
      <c>
        <v>22</v>
      </c>
      <c s="71" t="str">
        <f t="shared" si="2962"/>
        <v>суббота</v>
      </c>
      <c s="71" t="str">
        <f>VLOOKUP(A94796,Подписчики!A:C,2,0)</f>
        <v>UTC+2</v>
      </c>
      <c s="71" t="str">
        <f t="shared" si="2963"/>
        <v>Калиниградское время</v>
      </c>
      <c s="71"/>
    </row>
    <row r="94797" spans="1:10" ht="15">
      <c r="A94797">
        <v>237674</v>
      </c>
      <c>
        <v>320830</v>
      </c>
      <c s="2">
        <v>44404.562485436894</v>
      </c>
      <c>
        <v>398027</v>
      </c>
      <c s="71">
        <v>3</v>
      </c>
      <c>
        <v>13</v>
      </c>
      <c s="71" t="str">
        <f t="shared" si="2962"/>
        <v>вторник</v>
      </c>
      <c s="71" t="str">
        <f>VLOOKUP(A94797,Подписчики!A:C,2,0)</f>
        <v>UTC+2</v>
      </c>
      <c s="71" t="str">
        <f t="shared" si="2963"/>
        <v>Калиниградское время</v>
      </c>
      <c s="71"/>
    </row>
    <row r="94798" spans="1:10" ht="15">
      <c r="A94798">
        <v>237674</v>
      </c>
      <c>
        <v>350221</v>
      </c>
      <c s="2">
        <v>44412.827857605174</v>
      </c>
      <c>
        <v>351192</v>
      </c>
      <c s="71">
        <v>4</v>
      </c>
      <c>
        <v>19</v>
      </c>
      <c s="71" t="str">
        <f t="shared" si="2962"/>
        <v>среда</v>
      </c>
      <c s="71" t="str">
        <f>VLOOKUP(A94798,Подписчики!A:C,2,0)</f>
        <v>UTC+2</v>
      </c>
      <c s="71" t="str">
        <f t="shared" si="2963"/>
        <v>Калиниградское время</v>
      </c>
      <c s="71"/>
    </row>
    <row r="94799" spans="1:10" ht="15">
      <c r="A94799">
        <v>237674</v>
      </c>
      <c>
        <v>354778</v>
      </c>
      <c s="2">
        <v>44414.620737864076</v>
      </c>
      <c>
        <v>309553</v>
      </c>
      <c s="71">
        <v>6</v>
      </c>
      <c>
        <v>14</v>
      </c>
      <c s="71" t="str">
        <f t="shared" si="2962"/>
        <v>пятница</v>
      </c>
      <c s="71" t="str">
        <f>VLOOKUP(A94799,Подписчики!A:C,2,0)</f>
        <v>UTC+2</v>
      </c>
      <c s="71" t="str">
        <f t="shared" si="2963"/>
        <v>Калиниградское время</v>
      </c>
      <c s="71"/>
    </row>
    <row r="94800" spans="1:10" ht="15">
      <c r="A94800">
        <v>237674</v>
      </c>
      <c>
        <v>405264</v>
      </c>
      <c s="2">
        <v>44429.667663430417</v>
      </c>
      <c>
        <v>217497</v>
      </c>
      <c s="71">
        <v>7</v>
      </c>
      <c>
        <v>16</v>
      </c>
      <c s="71" t="str">
        <f t="shared" si="2962"/>
        <v>суббота</v>
      </c>
      <c s="71" t="str">
        <f>VLOOKUP(A94800,Подписчики!A:C,2,0)</f>
        <v>UTC+2</v>
      </c>
      <c s="71" t="str">
        <f t="shared" si="2963"/>
        <v>Калиниградское время</v>
      </c>
      <c s="71"/>
    </row>
    <row r="94801" spans="1:10" ht="15">
      <c r="A94801">
        <v>237674</v>
      </c>
      <c>
        <v>408247</v>
      </c>
      <c s="2">
        <v>44430.429303872799</v>
      </c>
      <c>
        <v>86587</v>
      </c>
      <c s="71">
        <v>1</v>
      </c>
      <c>
        <v>10</v>
      </c>
      <c s="71" t="str">
        <f t="shared" si="2962"/>
        <v>воскресенье</v>
      </c>
      <c s="71" t="str">
        <f>VLOOKUP(A94801,Подписчики!A:C,2,0)</f>
        <v>UTC+2</v>
      </c>
      <c s="71" t="str">
        <f t="shared" si="2963"/>
        <v>Калиниградское время</v>
      </c>
      <c s="71"/>
    </row>
    <row r="94802" spans="1:10" ht="15">
      <c r="A94802">
        <v>237693</v>
      </c>
      <c>
        <v>109868</v>
      </c>
      <c s="2">
        <v>44343.783763754051</v>
      </c>
      <c>
        <v>153893</v>
      </c>
      <c s="71">
        <v>5</v>
      </c>
      <c>
        <v>18</v>
      </c>
      <c s="71" t="str">
        <f t="shared" si="2962"/>
        <v>четверг</v>
      </c>
      <c s="71" t="str">
        <f>VLOOKUP(A94802,Подписчики!A:C,2,0)</f>
        <v>UTC+1</v>
      </c>
      <c s="71" t="str">
        <f t="shared" si="2963"/>
        <v>Центральноевропейское время</v>
      </c>
      <c s="71"/>
    </row>
    <row r="94803" spans="1:10" ht="15">
      <c r="A94803">
        <v>237693</v>
      </c>
      <c>
        <v>116799</v>
      </c>
      <c s="2">
        <v>44345.453230384228</v>
      </c>
      <c>
        <v>258251</v>
      </c>
      <c s="71">
        <v>7</v>
      </c>
      <c>
        <v>10</v>
      </c>
      <c s="71" t="str">
        <f t="shared" si="2962"/>
        <v>суббота</v>
      </c>
      <c s="71" t="str">
        <f>VLOOKUP(A94803,Подписчики!A:C,2,0)</f>
        <v>UTC+1</v>
      </c>
      <c s="71" t="str">
        <f t="shared" si="2963"/>
        <v>Центральноевропейское время</v>
      </c>
      <c s="71"/>
    </row>
    <row r="94804" spans="1:10" ht="15">
      <c r="A94804">
        <v>237693</v>
      </c>
      <c>
        <v>142811</v>
      </c>
      <c s="2">
        <v>44352.796441541796</v>
      </c>
      <c>
        <v>273920</v>
      </c>
      <c s="71">
        <v>7</v>
      </c>
      <c>
        <v>19</v>
      </c>
      <c s="71" t="str">
        <f t="shared" si="2962"/>
        <v>суббота</v>
      </c>
      <c s="71" t="str">
        <f>VLOOKUP(A94804,Подписчики!A:C,2,0)</f>
        <v>UTC+1</v>
      </c>
      <c s="71" t="str">
        <f t="shared" si="2963"/>
        <v>Центральноевропейское время</v>
      </c>
      <c s="71"/>
    </row>
    <row r="94805" spans="1:10" ht="15">
      <c r="A94805">
        <v>237693</v>
      </c>
      <c>
        <v>156279</v>
      </c>
      <c s="2">
        <v>44357.021627831717</v>
      </c>
      <c>
        <v>398027</v>
      </c>
      <c s="71">
        <v>5</v>
      </c>
      <c>
        <v>0</v>
      </c>
      <c s="71" t="str">
        <f t="shared" si="2962"/>
        <v>четверг</v>
      </c>
      <c s="71" t="str">
        <f>VLOOKUP(A94805,Подписчики!A:C,2,0)</f>
        <v>UTC+1</v>
      </c>
      <c s="71" t="str">
        <f t="shared" si="2963"/>
        <v>Центральноевропейское время</v>
      </c>
      <c s="71"/>
    </row>
    <row r="94806" spans="1:10" ht="15">
      <c r="A94806">
        <v>237693</v>
      </c>
      <c>
        <v>174362</v>
      </c>
      <c s="2">
        <v>44361.730365695796</v>
      </c>
      <c>
        <v>88863</v>
      </c>
      <c s="71">
        <v>2</v>
      </c>
      <c>
        <v>17</v>
      </c>
      <c s="71" t="str">
        <f t="shared" si="2962"/>
        <v>понедельник</v>
      </c>
      <c s="71" t="str">
        <f>VLOOKUP(A94806,Подписчики!A:C,2,0)</f>
        <v>UTC+1</v>
      </c>
      <c s="71" t="str">
        <f t="shared" si="2963"/>
        <v>Центральноевропейское время</v>
      </c>
      <c s="71"/>
    </row>
    <row r="94807" spans="1:10" ht="15">
      <c r="A94807">
        <v>237693</v>
      </c>
      <c>
        <v>179945</v>
      </c>
      <c s="2">
        <v>44363.817744336571</v>
      </c>
      <c>
        <v>179296</v>
      </c>
      <c s="71">
        <v>4</v>
      </c>
      <c>
        <v>19</v>
      </c>
      <c s="71" t="str">
        <f t="shared" si="2962"/>
        <v>среда</v>
      </c>
      <c s="71" t="str">
        <f>VLOOKUP(A94807,Подписчики!A:C,2,0)</f>
        <v>UTC+1</v>
      </c>
      <c s="71" t="str">
        <f t="shared" si="2963"/>
        <v>Центральноевропейское время</v>
      </c>
      <c s="71"/>
    </row>
    <row r="94808" spans="1:10" ht="15">
      <c r="A94808">
        <v>237693</v>
      </c>
      <c>
        <v>186061</v>
      </c>
      <c s="2">
        <v>44365.712566343042</v>
      </c>
      <c>
        <v>472712</v>
      </c>
      <c s="71">
        <v>6</v>
      </c>
      <c>
        <v>17</v>
      </c>
      <c s="71" t="str">
        <f t="shared" si="2962"/>
        <v>пятница</v>
      </c>
      <c s="71" t="str">
        <f>VLOOKUP(A94808,Подписчики!A:C,2,0)</f>
        <v>UTC+1</v>
      </c>
      <c s="71" t="str">
        <f t="shared" si="2963"/>
        <v>Центральноевропейское время</v>
      </c>
      <c s="71"/>
    </row>
    <row r="94809" spans="1:10" ht="15">
      <c r="A94809">
        <v>237693</v>
      </c>
      <c>
        <v>188326</v>
      </c>
      <c s="2">
        <v>44366.053333333337</v>
      </c>
      <c>
        <v>95024</v>
      </c>
      <c s="71">
        <v>7</v>
      </c>
      <c>
        <v>1</v>
      </c>
      <c s="71" t="str">
        <f t="shared" si="2962"/>
        <v>суббота</v>
      </c>
      <c s="71" t="str">
        <f>VLOOKUP(A94809,Подписчики!A:C,2,0)</f>
        <v>UTC+1</v>
      </c>
      <c s="71" t="str">
        <f t="shared" si="2963"/>
        <v>Центральноевропейское время</v>
      </c>
      <c s="71"/>
    </row>
    <row r="94810" spans="1:10" ht="15">
      <c r="A94810">
        <v>237693</v>
      </c>
      <c>
        <v>209478</v>
      </c>
      <c s="2">
        <v>44371.998974110036</v>
      </c>
      <c>
        <v>258219</v>
      </c>
      <c s="71">
        <v>5</v>
      </c>
      <c>
        <v>23</v>
      </c>
      <c s="71" t="str">
        <f t="shared" si="2962"/>
        <v>четверг</v>
      </c>
      <c s="71" t="str">
        <f>VLOOKUP(A94810,Подписчики!A:C,2,0)</f>
        <v>UTC+1</v>
      </c>
      <c s="71" t="str">
        <f t="shared" si="2963"/>
        <v>Центральноевропейское время</v>
      </c>
      <c s="71"/>
    </row>
    <row r="94811" spans="1:10" ht="15">
      <c r="A94811">
        <v>237696</v>
      </c>
      <c>
        <v>207055</v>
      </c>
      <c s="2">
        <v>44371.52648220065</v>
      </c>
      <c>
        <v>435151</v>
      </c>
      <c s="71">
        <v>5</v>
      </c>
      <c>
        <v>12</v>
      </c>
      <c s="71" t="str">
        <f t="shared" si="2962"/>
        <v>четверг</v>
      </c>
      <c s="71" t="str">
        <f>VLOOKUP(A94811,Подписчики!A:C,2,0)</f>
        <v>UTC+1</v>
      </c>
      <c s="71" t="str">
        <f t="shared" si="2963"/>
        <v>Центральноевропейское время</v>
      </c>
      <c s="71"/>
    </row>
    <row r="94812" spans="1:10" ht="15">
      <c r="A94812">
        <v>237696</v>
      </c>
      <c>
        <v>213853</v>
      </c>
      <c s="2">
        <v>44373.212073122348</v>
      </c>
      <c>
        <v>153893</v>
      </c>
      <c s="71">
        <v>7</v>
      </c>
      <c>
        <v>5</v>
      </c>
      <c s="71" t="str">
        <f t="shared" si="2962"/>
        <v>суббота</v>
      </c>
      <c s="71" t="str">
        <f>VLOOKUP(A94812,Подписчики!A:C,2,0)</f>
        <v>UTC+1</v>
      </c>
      <c s="71" t="str">
        <f t="shared" si="2963"/>
        <v>Центральноевропейское время</v>
      </c>
      <c s="71"/>
    </row>
    <row r="94813" spans="1:10" ht="15">
      <c r="A94813">
        <v>237696</v>
      </c>
      <c>
        <v>269427</v>
      </c>
      <c s="2">
        <v>44388.903504854374</v>
      </c>
      <c>
        <v>473327</v>
      </c>
      <c s="71">
        <v>1</v>
      </c>
      <c>
        <v>21</v>
      </c>
      <c s="71" t="str">
        <f t="shared" si="2962"/>
        <v>воскресенье</v>
      </c>
      <c s="71" t="str">
        <f>VLOOKUP(A94813,Подписчики!A:C,2,0)</f>
        <v>UTC+1</v>
      </c>
      <c s="71" t="str">
        <f t="shared" si="2963"/>
        <v>Центральноевропейское время</v>
      </c>
      <c s="71"/>
    </row>
    <row r="94814" spans="1:10" ht="15">
      <c r="A94814">
        <v>237696</v>
      </c>
      <c>
        <v>274263</v>
      </c>
      <c s="2">
        <v>44390.702857605182</v>
      </c>
      <c>
        <v>472330</v>
      </c>
      <c s="71">
        <v>3</v>
      </c>
      <c>
        <v>16</v>
      </c>
      <c s="71" t="str">
        <f t="shared" si="2962"/>
        <v>вторник</v>
      </c>
      <c s="71" t="str">
        <f>VLOOKUP(A94814,Подписчики!A:C,2,0)</f>
        <v>UTC+1</v>
      </c>
      <c s="71" t="str">
        <f t="shared" si="2963"/>
        <v>Центральноевропейское время</v>
      </c>
      <c s="71"/>
    </row>
    <row r="94815" spans="1:10" ht="15">
      <c r="A94815">
        <v>237701</v>
      </c>
      <c>
        <v>260297</v>
      </c>
      <c s="2">
        <v>44386.882333333335</v>
      </c>
      <c>
        <v>104958</v>
      </c>
      <c s="71">
        <v>6</v>
      </c>
      <c>
        <v>21</v>
      </c>
      <c s="71" t="str">
        <f t="shared" si="2962"/>
        <v>пятница</v>
      </c>
      <c s="71" t="str">
        <f>VLOOKUP(A94815,Подписчики!A:C,2,0)</f>
        <v>UTC-8</v>
      </c>
      <c s="71" t="str">
        <f t="shared" si="2963"/>
        <v>Запределами России</v>
      </c>
      <c s="71"/>
    </row>
    <row r="94816" spans="1:10" ht="15">
      <c r="A94816">
        <v>237701</v>
      </c>
      <c>
        <v>262159</v>
      </c>
      <c s="2">
        <v>44387.477333333336</v>
      </c>
      <c>
        <v>4199</v>
      </c>
      <c s="71">
        <v>7</v>
      </c>
      <c>
        <v>11</v>
      </c>
      <c s="71" t="str">
        <f t="shared" si="2962"/>
        <v>суббота</v>
      </c>
      <c s="71" t="str">
        <f>VLOOKUP(A94816,Подписчики!A:C,2,0)</f>
        <v>UTC-8</v>
      </c>
      <c s="71" t="str">
        <f t="shared" si="2963"/>
        <v>Запределами России</v>
      </c>
      <c s="71"/>
    </row>
    <row r="94817" spans="1:10" ht="15">
      <c r="A94817">
        <v>237701</v>
      </c>
      <c>
        <v>312691</v>
      </c>
      <c s="2">
        <v>44401.921567430647</v>
      </c>
      <c>
        <v>158978</v>
      </c>
      <c s="71">
        <v>7</v>
      </c>
      <c>
        <v>22</v>
      </c>
      <c s="71" t="str">
        <f t="shared" si="2962"/>
        <v>суббота</v>
      </c>
      <c s="71" t="str">
        <f>VLOOKUP(A94817,Подписчики!A:C,2,0)</f>
        <v>UTC-8</v>
      </c>
      <c s="71" t="str">
        <f t="shared" si="2963"/>
        <v>Запределами России</v>
      </c>
      <c s="71"/>
    </row>
    <row r="94818" spans="1:10" ht="15">
      <c r="A94818">
        <v>237701</v>
      </c>
      <c>
        <v>326487</v>
      </c>
      <c s="2">
        <v>44406.40310032363</v>
      </c>
      <c>
        <v>351192</v>
      </c>
      <c s="71">
        <v>5</v>
      </c>
      <c>
        <v>9</v>
      </c>
      <c s="71" t="str">
        <f t="shared" si="2962"/>
        <v>четверг</v>
      </c>
      <c s="71" t="str">
        <f>VLOOKUP(A94818,Подписчики!A:C,2,0)</f>
        <v>UTC-8</v>
      </c>
      <c s="71" t="str">
        <f t="shared" si="2963"/>
        <v>Запределами России</v>
      </c>
      <c s="71"/>
    </row>
    <row r="94819" spans="1:10" ht="15">
      <c r="A94819">
        <v>237701</v>
      </c>
      <c>
        <v>339685</v>
      </c>
      <c s="2">
        <v>44409.515549180578</v>
      </c>
      <c>
        <v>438887</v>
      </c>
      <c s="71">
        <v>1</v>
      </c>
      <c>
        <v>12</v>
      </c>
      <c s="71" t="str">
        <f t="shared" si="2962"/>
        <v>воскресенье</v>
      </c>
      <c s="71" t="str">
        <f>VLOOKUP(A94819,Подписчики!A:C,2,0)</f>
        <v>UTC-8</v>
      </c>
      <c s="71" t="str">
        <f t="shared" si="2963"/>
        <v>Запределами России</v>
      </c>
      <c s="71"/>
    </row>
    <row r="94820" spans="1:10" ht="15">
      <c r="A94820">
        <v>237701</v>
      </c>
      <c>
        <v>354034</v>
      </c>
      <c s="2">
        <v>44414.37721035599</v>
      </c>
      <c>
        <v>153893</v>
      </c>
      <c s="71">
        <v>6</v>
      </c>
      <c>
        <v>9</v>
      </c>
      <c s="71" t="str">
        <f t="shared" si="2962"/>
        <v>пятница</v>
      </c>
      <c s="71" t="str">
        <f>VLOOKUP(A94820,Подписчики!A:C,2,0)</f>
        <v>UTC-8</v>
      </c>
      <c s="71" t="str">
        <f t="shared" si="2963"/>
        <v>Запределами России</v>
      </c>
      <c s="71"/>
    </row>
    <row r="94821" spans="1:10" ht="15">
      <c r="A94821">
        <v>237701</v>
      </c>
      <c>
        <v>374898</v>
      </c>
      <c s="2">
        <v>44420.314103559875</v>
      </c>
      <c>
        <v>366812</v>
      </c>
      <c s="71">
        <v>5</v>
      </c>
      <c>
        <v>7</v>
      </c>
      <c s="71" t="str">
        <f t="shared" si="2962"/>
        <v>четверг</v>
      </c>
      <c s="71" t="str">
        <f>VLOOKUP(A94821,Подписчики!A:C,2,0)</f>
        <v>UTC-8</v>
      </c>
      <c s="71" t="str">
        <f t="shared" si="2963"/>
        <v>Запределами России</v>
      </c>
      <c s="71"/>
    </row>
    <row r="94822" spans="1:10" ht="15">
      <c r="A94822">
        <v>237701</v>
      </c>
      <c>
        <v>389333</v>
      </c>
      <c s="2">
        <v>44424.241288025893</v>
      </c>
      <c>
        <v>112334</v>
      </c>
      <c s="71">
        <v>2</v>
      </c>
      <c>
        <v>5</v>
      </c>
      <c s="71" t="str">
        <f t="shared" si="2962"/>
        <v>понедельник</v>
      </c>
      <c s="71" t="str">
        <f>VLOOKUP(A94822,Подписчики!A:C,2,0)</f>
        <v>UTC-8</v>
      </c>
      <c s="71" t="str">
        <f t="shared" si="2963"/>
        <v>Запределами России</v>
      </c>
      <c s="71"/>
    </row>
    <row r="94823" spans="1:10" ht="15">
      <c r="A94823">
        <v>237701</v>
      </c>
      <c>
        <v>415998</v>
      </c>
      <c s="2">
        <v>44433.281741100327</v>
      </c>
      <c>
        <v>118549</v>
      </c>
      <c s="71">
        <v>4</v>
      </c>
      <c>
        <v>6</v>
      </c>
      <c s="71" t="str">
        <f t="shared" si="2962"/>
        <v>среда</v>
      </c>
      <c s="71" t="str">
        <f>VLOOKUP(A94823,Подписчики!A:C,2,0)</f>
        <v>UTC-8</v>
      </c>
      <c s="71" t="str">
        <f t="shared" si="2963"/>
        <v>Запределами России</v>
      </c>
      <c s="71"/>
    </row>
    <row r="94824" spans="1:10" ht="15">
      <c r="A94824">
        <v>237701</v>
      </c>
      <c>
        <v>418592</v>
      </c>
      <c s="2">
        <v>44434.043877022654</v>
      </c>
      <c>
        <v>327968</v>
      </c>
      <c s="71">
        <v>5</v>
      </c>
      <c>
        <v>1</v>
      </c>
      <c s="71" t="str">
        <f t="shared" si="2962"/>
        <v>четверг</v>
      </c>
      <c s="71" t="str">
        <f>VLOOKUP(A94824,Подписчики!A:C,2,0)</f>
        <v>UTC-8</v>
      </c>
      <c s="71" t="str">
        <f t="shared" si="2963"/>
        <v>Запределами России</v>
      </c>
      <c s="71"/>
    </row>
    <row r="94825" spans="1:10" ht="15">
      <c r="A94825">
        <v>237740</v>
      </c>
      <c>
        <v>300311</v>
      </c>
      <c s="2">
        <v>44398.691530744341</v>
      </c>
      <c>
        <v>435151</v>
      </c>
      <c s="71">
        <v>4</v>
      </c>
      <c>
        <v>16</v>
      </c>
      <c s="71" t="str">
        <f t="shared" si="2962"/>
        <v>среда</v>
      </c>
      <c s="71" t="str">
        <f>VLOOKUP(A94825,Подписчики!A:C,2,0)</f>
        <v>UTC+1</v>
      </c>
      <c s="71" t="str">
        <f t="shared" si="2963"/>
        <v>Центральноевропейское время</v>
      </c>
      <c s="71"/>
    </row>
    <row r="94826" spans="1:10" ht="15">
      <c r="A94826">
        <v>237740</v>
      </c>
      <c>
        <v>303497</v>
      </c>
      <c s="2">
        <v>44399.731333333337</v>
      </c>
      <c>
        <v>320876</v>
      </c>
      <c s="71">
        <v>5</v>
      </c>
      <c>
        <v>17</v>
      </c>
      <c s="71" t="str">
        <f t="shared" si="2962"/>
        <v>четверг</v>
      </c>
      <c s="71" t="str">
        <f>VLOOKUP(A94826,Подписчики!A:C,2,0)</f>
        <v>UTC+1</v>
      </c>
      <c s="71" t="str">
        <f t="shared" si="2963"/>
        <v>Центральноевропейское время</v>
      </c>
      <c s="71"/>
    </row>
    <row r="94827" spans="1:10" ht="15">
      <c r="A94827">
        <v>237740</v>
      </c>
      <c>
        <v>313112</v>
      </c>
      <c s="2">
        <v>44402.015333333336</v>
      </c>
      <c>
        <v>14386</v>
      </c>
      <c s="71">
        <v>1</v>
      </c>
      <c>
        <v>0</v>
      </c>
      <c s="71" t="str">
        <f t="shared" si="2962"/>
        <v>воскресенье</v>
      </c>
      <c s="71" t="str">
        <f>VLOOKUP(A94827,Подписчики!A:C,2,0)</f>
        <v>UTC+1</v>
      </c>
      <c s="71" t="str">
        <f t="shared" si="2963"/>
        <v>Центральноевропейское время</v>
      </c>
      <c s="71"/>
    </row>
    <row r="94828" spans="1:10" ht="15">
      <c r="A94828">
        <v>237740</v>
      </c>
      <c>
        <v>335034</v>
      </c>
      <c s="2">
        <v>44408.620333333332</v>
      </c>
      <c>
        <v>12149</v>
      </c>
      <c s="71">
        <v>7</v>
      </c>
      <c>
        <v>14</v>
      </c>
      <c s="71" t="str">
        <f t="shared" si="2962"/>
        <v>суббота</v>
      </c>
      <c s="71" t="str">
        <f>VLOOKUP(A94828,Подписчики!A:C,2,0)</f>
        <v>UTC+1</v>
      </c>
      <c s="71" t="str">
        <f t="shared" si="2963"/>
        <v>Центральноевропейское время</v>
      </c>
      <c s="71"/>
    </row>
    <row r="94829" spans="1:10" ht="15">
      <c r="A94829">
        <v>237740</v>
      </c>
      <c>
        <v>342158</v>
      </c>
      <c s="2">
        <v>44409.927776699034</v>
      </c>
      <c>
        <v>189009</v>
      </c>
      <c s="71">
        <v>1</v>
      </c>
      <c>
        <v>22</v>
      </c>
      <c s="71" t="str">
        <f t="shared" si="2962"/>
        <v>воскресенье</v>
      </c>
      <c s="71" t="str">
        <f>VLOOKUP(A94829,Подписчики!A:C,2,0)</f>
        <v>UTC+1</v>
      </c>
      <c s="71" t="str">
        <f t="shared" si="2963"/>
        <v>Центральноевропейское время</v>
      </c>
      <c s="71"/>
    </row>
    <row r="94830" spans="1:10" ht="15">
      <c r="A94830">
        <v>237740</v>
      </c>
      <c>
        <v>369445</v>
      </c>
      <c s="2">
        <v>44418.261333333336</v>
      </c>
      <c>
        <v>250679</v>
      </c>
      <c s="71">
        <v>3</v>
      </c>
      <c>
        <v>6</v>
      </c>
      <c s="71" t="str">
        <f t="shared" si="2962"/>
        <v>вторник</v>
      </c>
      <c s="71" t="str">
        <f>VLOOKUP(A94830,Подписчики!A:C,2,0)</f>
        <v>UTC+1</v>
      </c>
      <c s="71" t="str">
        <f t="shared" si="2963"/>
        <v>Центральноевропейское время</v>
      </c>
      <c s="71"/>
    </row>
    <row r="94831" spans="1:10" ht="15">
      <c r="A94831">
        <v>237740</v>
      </c>
      <c>
        <v>375983</v>
      </c>
      <c s="2">
        <v>44420.731983818776</v>
      </c>
      <c>
        <v>414579</v>
      </c>
      <c s="71">
        <v>5</v>
      </c>
      <c>
        <v>17</v>
      </c>
      <c s="71" t="str">
        <f t="shared" si="2962"/>
        <v>четверг</v>
      </c>
      <c s="71" t="str">
        <f>VLOOKUP(A94831,Подписчики!A:C,2,0)</f>
        <v>UTC+1</v>
      </c>
      <c s="71" t="str">
        <f t="shared" si="2963"/>
        <v>Центральноевропейское время</v>
      </c>
      <c s="71"/>
    </row>
    <row r="94832" spans="1:10" ht="15">
      <c r="A94832">
        <v>237740</v>
      </c>
      <c>
        <v>398856</v>
      </c>
      <c s="2">
        <v>44427.947194174762</v>
      </c>
      <c>
        <v>433572</v>
      </c>
      <c s="71">
        <v>5</v>
      </c>
      <c>
        <v>22</v>
      </c>
      <c s="71" t="str">
        <f t="shared" si="2962"/>
        <v>четверг</v>
      </c>
      <c s="71" t="str">
        <f>VLOOKUP(A94832,Подписчики!A:C,2,0)</f>
        <v>UTC+1</v>
      </c>
      <c s="71" t="str">
        <f t="shared" si="2963"/>
        <v>Центральноевропейское время</v>
      </c>
      <c s="71"/>
    </row>
    <row r="94833" spans="1:10" ht="15">
      <c r="A94833">
        <v>237740</v>
      </c>
      <c>
        <v>409634</v>
      </c>
      <c s="2">
        <v>44430.720656957928</v>
      </c>
      <c>
        <v>258219</v>
      </c>
      <c s="71">
        <v>1</v>
      </c>
      <c>
        <v>17</v>
      </c>
      <c s="71" t="str">
        <f t="shared" si="2962"/>
        <v>воскресенье</v>
      </c>
      <c s="71" t="str">
        <f>VLOOKUP(A94833,Подписчики!A:C,2,0)</f>
        <v>UTC+1</v>
      </c>
      <c s="71" t="str">
        <f t="shared" si="2963"/>
        <v>Центральноевропейское время</v>
      </c>
      <c s="71"/>
    </row>
    <row r="94834" spans="1:10" ht="15">
      <c r="A94834">
        <v>237746</v>
      </c>
      <c>
        <v>78898</v>
      </c>
      <c s="2">
        <v>44332.839184466015</v>
      </c>
      <c>
        <v>12039</v>
      </c>
      <c s="71">
        <v>1</v>
      </c>
      <c>
        <v>20</v>
      </c>
      <c s="71" t="str">
        <f t="shared" si="2962"/>
        <v>воскресенье</v>
      </c>
      <c s="71" t="str">
        <f>VLOOKUP(A94834,Подписчики!A:C,2,0)</f>
        <v>UTC+2</v>
      </c>
      <c s="71" t="str">
        <f t="shared" si="2963"/>
        <v>Калиниградское время</v>
      </c>
      <c s="71"/>
    </row>
    <row r="94835" spans="1:10" ht="15">
      <c r="A94835">
        <v>237746</v>
      </c>
      <c>
        <v>87551</v>
      </c>
      <c s="2">
        <v>44336.80034951456</v>
      </c>
      <c>
        <v>401945</v>
      </c>
      <c s="71">
        <v>5</v>
      </c>
      <c>
        <v>19</v>
      </c>
      <c s="71" t="str">
        <f t="shared" si="2962"/>
        <v>четверг</v>
      </c>
      <c s="71" t="str">
        <f>VLOOKUP(A94835,Подписчики!A:C,2,0)</f>
        <v>UTC+2</v>
      </c>
      <c s="71" t="str">
        <f t="shared" si="2963"/>
        <v>Калиниградское время</v>
      </c>
      <c s="71"/>
    </row>
    <row r="94836" spans="1:10" ht="15">
      <c r="A94836">
        <v>237746</v>
      </c>
      <c>
        <v>92306</v>
      </c>
      <c s="2">
        <v>44338.025208288826</v>
      </c>
      <c>
        <v>310239</v>
      </c>
      <c s="71">
        <v>7</v>
      </c>
      <c>
        <v>0</v>
      </c>
      <c s="71" t="str">
        <f t="shared" si="2962"/>
        <v>суббота</v>
      </c>
      <c s="71" t="str">
        <f>VLOOKUP(A94836,Подписчики!A:C,2,0)</f>
        <v>UTC+2</v>
      </c>
      <c s="71" t="str">
        <f t="shared" si="2963"/>
        <v>Калиниградское время</v>
      </c>
      <c s="71"/>
    </row>
    <row r="94837" spans="1:10" ht="15">
      <c r="A94837">
        <v>237752</v>
      </c>
      <c>
        <v>120344</v>
      </c>
      <c s="2">
        <v>44345.893391585763</v>
      </c>
      <c>
        <v>100412</v>
      </c>
      <c s="71">
        <v>7</v>
      </c>
      <c>
        <v>21</v>
      </c>
      <c s="71" t="str">
        <f t="shared" si="2962"/>
        <v>суббота</v>
      </c>
      <c s="71" t="str">
        <f>VLOOKUP(A94837,Подписчики!A:C,2,0)</f>
        <v>UTC+4</v>
      </c>
      <c s="71" t="str">
        <f t="shared" si="2963"/>
        <v>Самарское время</v>
      </c>
      <c s="71"/>
    </row>
    <row r="94838" spans="1:10" ht="15">
      <c r="A94838">
        <v>237752</v>
      </c>
      <c>
        <v>197569</v>
      </c>
      <c s="2">
        <v>44368.432333333338</v>
      </c>
      <c>
        <v>411922</v>
      </c>
      <c s="71">
        <v>2</v>
      </c>
      <c>
        <v>10</v>
      </c>
      <c s="71" t="str">
        <f t="shared" si="2962"/>
        <v>понедельник</v>
      </c>
      <c s="71" t="str">
        <f>VLOOKUP(A94838,Подписчики!A:C,2,0)</f>
        <v>UTC+4</v>
      </c>
      <c s="71" t="str">
        <f t="shared" si="2963"/>
        <v>Самарское время</v>
      </c>
      <c s="71"/>
    </row>
    <row r="94839" spans="1:10" ht="15">
      <c r="A94839">
        <v>237752</v>
      </c>
      <c>
        <v>221036</v>
      </c>
      <c s="2">
        <v>44374.710543689325</v>
      </c>
      <c>
        <v>470762</v>
      </c>
      <c s="71">
        <v>1</v>
      </c>
      <c>
        <v>17</v>
      </c>
      <c s="71" t="str">
        <f t="shared" si="2962"/>
        <v>воскресенье</v>
      </c>
      <c s="71" t="str">
        <f>VLOOKUP(A94839,Подписчики!A:C,2,0)</f>
        <v>UTC+4</v>
      </c>
      <c s="71" t="str">
        <f t="shared" si="2963"/>
        <v>Самарское время</v>
      </c>
      <c s="71"/>
    </row>
    <row r="94840" spans="1:10" ht="15">
      <c r="A94840">
        <v>237752</v>
      </c>
      <c>
        <v>284042</v>
      </c>
      <c s="2">
        <v>44393.75099676376</v>
      </c>
      <c>
        <v>460633</v>
      </c>
      <c s="71">
        <v>6</v>
      </c>
      <c>
        <v>18</v>
      </c>
      <c s="71" t="str">
        <f t="shared" si="2962"/>
        <v>пятница</v>
      </c>
      <c s="71" t="str">
        <f>VLOOKUP(A94840,Подписчики!A:C,2,0)</f>
        <v>UTC+4</v>
      </c>
      <c s="71" t="str">
        <f t="shared" si="2963"/>
        <v>Самарское время</v>
      </c>
      <c s="71"/>
    </row>
    <row r="94841" spans="1:10" ht="15">
      <c r="A94841">
        <v>237752</v>
      </c>
      <c>
        <v>289159</v>
      </c>
      <c s="2">
        <v>44394.89986407767</v>
      </c>
      <c>
        <v>273431</v>
      </c>
      <c s="71">
        <v>7</v>
      </c>
      <c>
        <v>21</v>
      </c>
      <c s="71" t="str">
        <f t="shared" si="2962"/>
        <v>суббота</v>
      </c>
      <c s="71" t="str">
        <f>VLOOKUP(A94841,Подписчики!A:C,2,0)</f>
        <v>UTC+4</v>
      </c>
      <c s="71" t="str">
        <f t="shared" si="2963"/>
        <v>Самарское время</v>
      </c>
      <c s="71"/>
    </row>
    <row r="94842" spans="1:10" ht="15">
      <c r="A94842">
        <v>237752</v>
      </c>
      <c>
        <v>326598</v>
      </c>
      <c s="2">
        <v>44406.461352750812</v>
      </c>
      <c>
        <v>119030</v>
      </c>
      <c s="71">
        <v>5</v>
      </c>
      <c>
        <v>11</v>
      </c>
      <c s="71" t="str">
        <f t="shared" si="2962"/>
        <v>четверг</v>
      </c>
      <c s="71" t="str">
        <f>VLOOKUP(A94842,Подписчики!A:C,2,0)</f>
        <v>UTC+4</v>
      </c>
      <c s="71" t="str">
        <f t="shared" si="2963"/>
        <v>Самарское время</v>
      </c>
      <c s="71"/>
    </row>
    <row r="94843" spans="1:10" ht="15">
      <c r="A94843">
        <v>237752</v>
      </c>
      <c>
        <v>351727</v>
      </c>
      <c s="2">
        <v>44413.662000000004</v>
      </c>
      <c>
        <v>313721</v>
      </c>
      <c s="71">
        <v>5</v>
      </c>
      <c>
        <v>15</v>
      </c>
      <c s="71" t="str">
        <f t="shared" si="2962"/>
        <v>четверг</v>
      </c>
      <c s="71" t="str">
        <f>VLOOKUP(A94843,Подписчики!A:C,2,0)</f>
        <v>UTC+4</v>
      </c>
      <c s="71" t="str">
        <f t="shared" si="2963"/>
        <v>Самарское время</v>
      </c>
      <c s="71"/>
    </row>
    <row r="94844" spans="1:10" ht="15">
      <c r="A94844">
        <v>237752</v>
      </c>
      <c>
        <v>365397</v>
      </c>
      <c s="2">
        <v>44416.77203236246</v>
      </c>
      <c>
        <v>194230</v>
      </c>
      <c s="71">
        <v>1</v>
      </c>
      <c>
        <v>18</v>
      </c>
      <c s="71" t="str">
        <f t="shared" si="2962"/>
        <v>воскресенье</v>
      </c>
      <c s="71" t="str">
        <f>VLOOKUP(A94844,Подписчики!A:C,2,0)</f>
        <v>UTC+4</v>
      </c>
      <c s="71" t="str">
        <f t="shared" si="2963"/>
        <v>Самарское время</v>
      </c>
      <c s="71"/>
    </row>
    <row r="94845" spans="1:10" ht="15">
      <c r="A94845">
        <v>237752</v>
      </c>
      <c>
        <v>407718</v>
      </c>
      <c s="2">
        <v>44430.208925566345</v>
      </c>
      <c>
        <v>373415</v>
      </c>
      <c s="71">
        <v>1</v>
      </c>
      <c>
        <v>5</v>
      </c>
      <c s="71" t="str">
        <f t="shared" si="2962"/>
        <v>воскресенье</v>
      </c>
      <c s="71" t="str">
        <f>VLOOKUP(A94845,Подписчики!A:C,2,0)</f>
        <v>UTC+4</v>
      </c>
      <c s="71" t="str">
        <f t="shared" si="2963"/>
        <v>Самарское время</v>
      </c>
      <c s="71"/>
    </row>
    <row r="94846" spans="1:10" ht="15">
      <c r="A94846">
        <v>237752</v>
      </c>
      <c>
        <v>417128</v>
      </c>
      <c s="2">
        <v>44433.718634304212</v>
      </c>
      <c>
        <v>192331</v>
      </c>
      <c s="71">
        <v>4</v>
      </c>
      <c>
        <v>17</v>
      </c>
      <c s="71" t="str">
        <f t="shared" si="2962"/>
        <v>среда</v>
      </c>
      <c s="71" t="str">
        <f>VLOOKUP(A94846,Подписчики!A:C,2,0)</f>
        <v>UTC+4</v>
      </c>
      <c s="71" t="str">
        <f t="shared" si="2963"/>
        <v>Самарское время</v>
      </c>
      <c s="71"/>
    </row>
    <row r="94847" spans="1:10" ht="15">
      <c r="A94847">
        <v>237789</v>
      </c>
      <c>
        <v>306010</v>
      </c>
      <c s="2">
        <v>44400.607388349519</v>
      </c>
      <c>
        <v>250679</v>
      </c>
      <c s="71">
        <v>6</v>
      </c>
      <c>
        <v>14</v>
      </c>
      <c s="71" t="str">
        <f t="shared" si="2962"/>
        <v>пятница</v>
      </c>
      <c s="71" t="str">
        <f>VLOOKUP(A94847,Подписчики!A:C,2,0)</f>
        <v>UTC+1</v>
      </c>
      <c s="71" t="str">
        <f t="shared" si="2963"/>
        <v>Центральноевропейское время</v>
      </c>
      <c s="71"/>
    </row>
    <row r="94848" spans="1:10" ht="15">
      <c r="A94848">
        <v>237789</v>
      </c>
      <c>
        <v>337439</v>
      </c>
      <c s="2">
        <v>44408.914831715214</v>
      </c>
      <c>
        <v>367700</v>
      </c>
      <c s="71">
        <v>7</v>
      </c>
      <c>
        <v>21</v>
      </c>
      <c s="71" t="str">
        <f t="shared" si="2962"/>
        <v>суббота</v>
      </c>
      <c s="71" t="str">
        <f>VLOOKUP(A94848,Подписчики!A:C,2,0)</f>
        <v>UTC+1</v>
      </c>
      <c s="71" t="str">
        <f t="shared" si="2963"/>
        <v>Центральноевропейское время</v>
      </c>
      <c s="71"/>
    </row>
    <row r="94849" spans="1:10" ht="15">
      <c r="A94849">
        <v>237789</v>
      </c>
      <c>
        <v>369065</v>
      </c>
      <c s="2">
        <v>44417.918333333335</v>
      </c>
      <c>
        <v>38789</v>
      </c>
      <c s="71">
        <v>2</v>
      </c>
      <c>
        <v>22</v>
      </c>
      <c s="71" t="str">
        <f t="shared" si="2962"/>
        <v>понедельник</v>
      </c>
      <c s="71" t="str">
        <f>VLOOKUP(A94849,Подписчики!A:C,2,0)</f>
        <v>UTC+1</v>
      </c>
      <c s="71" t="str">
        <f t="shared" si="2963"/>
        <v>Центральноевропейское время</v>
      </c>
      <c s="71"/>
    </row>
    <row r="94850" spans="1:10" ht="15">
      <c r="A94850">
        <v>237789</v>
      </c>
      <c>
        <v>382770</v>
      </c>
      <c s="2">
        <v>44422.600915857605</v>
      </c>
      <c>
        <v>151932</v>
      </c>
      <c s="71">
        <v>7</v>
      </c>
      <c>
        <v>14</v>
      </c>
      <c s="71" t="str">
        <f t="shared" si="2962"/>
        <v>суббота</v>
      </c>
      <c s="71" t="str">
        <f>VLOOKUP(A94850,Подписчики!A:C,2,0)</f>
        <v>UTC+1</v>
      </c>
      <c s="71" t="str">
        <f t="shared" si="2963"/>
        <v>Центральноевропейское время</v>
      </c>
      <c s="71"/>
    </row>
    <row r="94851" spans="1:10" ht="15">
      <c r="A94851">
        <v>237789</v>
      </c>
      <c>
        <v>410001</v>
      </c>
      <c s="2">
        <v>44430.74816504855</v>
      </c>
      <c>
        <v>60239</v>
      </c>
      <c s="71">
        <v>1</v>
      </c>
      <c>
        <v>17</v>
      </c>
      <c s="71" t="str">
        <f t="shared" si="2964" ref="G94851:G94914">TEXT(C94851,"дддд")</f>
        <v>воскресенье</v>
      </c>
      <c s="71" t="str">
        <f>VLOOKUP(A94851,Подписчики!A:C,2,0)</f>
        <v>UTC+1</v>
      </c>
      <c s="71" t="str">
        <f t="shared" si="2965" ref="I94851:I94914">IF(H94851="UTC+1","Центральноевропейское время",IF(H94851="UTC+2","Калиниградское время",IF(H94851="UTC+3","Московское время",IF(H94851="UTC+4","Самарское время",IF(H94851="UTC+5","Екатеринбургское время",IF(H94851="UTC+6","Омское время",IF(H94851="UTC+7","Красноярское время",IF(H94851="UTC+8","Иркутское время",IF(H94851="UTC+9","Якутское время",IF(H94851="UTC+10","Владивостокское время",IF(H94851="UTC+11","Магаданское время",IF(H94851="UTC+12","Камчатское время",IF(H94851="UTC+0","Запределами России",IF(H94851="UTC-1","Запределами России",IF(H94851="UTC-2","Запределами России",IF(H94851="UTC-3","Запределами России",IF(H94851="UTC-4","Запределами России",IF(H94851="UTC-5","Запределами России",IF(H94851="UTC-6","Запределами России",IF(H94851="UTC-7","Запределами России",IF(H94851="UTC-8","Запределами России",IF(H94851="UTC-9","Запределами России",0))))))))))))))))))))))</f>
        <v>Центральноевропейское время</v>
      </c>
      <c s="71"/>
    </row>
    <row r="94852" spans="1:10" ht="15">
      <c r="A94852">
        <v>237789</v>
      </c>
      <c>
        <v>412059</v>
      </c>
      <c s="2">
        <v>44431.607388349519</v>
      </c>
      <c>
        <v>242428</v>
      </c>
      <c s="71">
        <v>2</v>
      </c>
      <c>
        <v>14</v>
      </c>
      <c s="71" t="str">
        <f t="shared" si="2964"/>
        <v>понедельник</v>
      </c>
      <c s="71" t="str">
        <f>VLOOKUP(A94852,Подписчики!A:C,2,0)</f>
        <v>UTC+1</v>
      </c>
      <c s="71" t="str">
        <f t="shared" si="2965"/>
        <v>Центральноевропейское время</v>
      </c>
      <c s="71"/>
    </row>
    <row r="94853" spans="1:10" ht="15">
      <c r="A94853">
        <v>237845</v>
      </c>
      <c>
        <v>83806</v>
      </c>
      <c s="2">
        <v>44335.060462783171</v>
      </c>
      <c>
        <v>266896</v>
      </c>
      <c s="71">
        <v>4</v>
      </c>
      <c>
        <v>1</v>
      </c>
      <c s="71" t="str">
        <f t="shared" si="2964"/>
        <v>среда</v>
      </c>
      <c s="71" t="str">
        <f>VLOOKUP(A94853,Подписчики!A:C,2,0)</f>
        <v>UTC+1</v>
      </c>
      <c s="71" t="str">
        <f t="shared" si="2965"/>
        <v>Центральноевропейское время</v>
      </c>
      <c s="71"/>
    </row>
    <row r="94854" spans="1:10" ht="15">
      <c r="A94854">
        <v>237848</v>
      </c>
      <c>
        <v>210035</v>
      </c>
      <c s="2">
        <v>44372.421708737864</v>
      </c>
      <c>
        <v>351192</v>
      </c>
      <c s="71">
        <v>6</v>
      </c>
      <c>
        <v>10</v>
      </c>
      <c s="71" t="str">
        <f t="shared" si="2964"/>
        <v>пятница</v>
      </c>
      <c s="71" t="str">
        <f>VLOOKUP(A94854,Подписчики!A:C,2,0)</f>
        <v>UTC+6</v>
      </c>
      <c s="71" t="str">
        <f t="shared" si="2965"/>
        <v>Омское время</v>
      </c>
      <c s="71"/>
    </row>
    <row r="94855" spans="1:10" ht="15">
      <c r="A94855">
        <v>237848</v>
      </c>
      <c>
        <v>211280</v>
      </c>
      <c s="2">
        <v>44372.66119093851</v>
      </c>
      <c>
        <v>175628</v>
      </c>
      <c s="71">
        <v>6</v>
      </c>
      <c>
        <v>15</v>
      </c>
      <c s="71" t="str">
        <f t="shared" si="2964"/>
        <v>пятница</v>
      </c>
      <c s="71" t="str">
        <f>VLOOKUP(A94855,Подписчики!A:C,2,0)</f>
        <v>UTC+6</v>
      </c>
      <c s="71" t="str">
        <f t="shared" si="2965"/>
        <v>Омское время</v>
      </c>
      <c s="71"/>
    </row>
    <row r="94856" spans="1:10" ht="15">
      <c r="A94856">
        <v>237848</v>
      </c>
      <c>
        <v>233534</v>
      </c>
      <c s="2">
        <v>44378.734006472492</v>
      </c>
      <c>
        <v>409500</v>
      </c>
      <c s="71">
        <v>5</v>
      </c>
      <c>
        <v>17</v>
      </c>
      <c s="71" t="str">
        <f t="shared" si="2964"/>
        <v>четверг</v>
      </c>
      <c s="71" t="str">
        <f>VLOOKUP(A94856,Подписчики!A:C,2,0)</f>
        <v>UTC+6</v>
      </c>
      <c s="71" t="str">
        <f t="shared" si="2965"/>
        <v>Омское время</v>
      </c>
      <c s="71"/>
    </row>
    <row r="94857" spans="1:10" ht="15">
      <c r="A94857">
        <v>237848</v>
      </c>
      <c>
        <v>239523</v>
      </c>
      <c s="2">
        <v>44380.419415875731</v>
      </c>
      <c>
        <v>42035</v>
      </c>
      <c s="71">
        <v>7</v>
      </c>
      <c>
        <v>10</v>
      </c>
      <c s="71" t="str">
        <f t="shared" si="2964"/>
        <v>суббота</v>
      </c>
      <c s="71" t="str">
        <f>VLOOKUP(A94857,Подписчики!A:C,2,0)</f>
        <v>UTC+6</v>
      </c>
      <c s="71" t="str">
        <f t="shared" si="2965"/>
        <v>Омское время</v>
      </c>
      <c s="71"/>
    </row>
    <row r="94858" spans="1:10" ht="15">
      <c r="A94858">
        <v>237848</v>
      </c>
      <c>
        <v>250041</v>
      </c>
      <c s="2">
        <v>44383.461000000003</v>
      </c>
      <c>
        <v>324893</v>
      </c>
      <c s="71">
        <v>3</v>
      </c>
      <c>
        <v>11</v>
      </c>
      <c s="71" t="str">
        <f t="shared" si="2964"/>
        <v>вторник</v>
      </c>
      <c s="71" t="str">
        <f>VLOOKUP(A94858,Подписчики!A:C,2,0)</f>
        <v>UTC+6</v>
      </c>
      <c s="71" t="str">
        <f t="shared" si="2965"/>
        <v>Омское время</v>
      </c>
      <c s="71"/>
    </row>
    <row r="94859" spans="1:10" ht="15">
      <c r="A94859">
        <v>237848</v>
      </c>
      <c>
        <v>286071</v>
      </c>
      <c s="2">
        <v>44394.28998687704</v>
      </c>
      <c>
        <v>165628</v>
      </c>
      <c s="71">
        <v>7</v>
      </c>
      <c>
        <v>6</v>
      </c>
      <c s="71" t="str">
        <f t="shared" si="2964"/>
        <v>суббота</v>
      </c>
      <c s="71" t="str">
        <f>VLOOKUP(A94859,Подписчики!A:C,2,0)</f>
        <v>UTC+6</v>
      </c>
      <c s="71" t="str">
        <f t="shared" si="2965"/>
        <v>Омское время</v>
      </c>
      <c s="71"/>
    </row>
    <row r="94860" spans="1:10" ht="15">
      <c r="A94860">
        <v>237848</v>
      </c>
      <c>
        <v>296371</v>
      </c>
      <c s="2">
        <v>44397.452453074431</v>
      </c>
      <c>
        <v>135479</v>
      </c>
      <c s="71">
        <v>3</v>
      </c>
      <c>
        <v>10</v>
      </c>
      <c s="71" t="str">
        <f t="shared" si="2964"/>
        <v>вторник</v>
      </c>
      <c s="71" t="str">
        <f>VLOOKUP(A94860,Подписчики!A:C,2,0)</f>
        <v>UTC+6</v>
      </c>
      <c s="71" t="str">
        <f t="shared" si="2965"/>
        <v>Омское время</v>
      </c>
      <c s="71"/>
    </row>
    <row r="94861" spans="1:10" ht="15">
      <c r="A94861">
        <v>237848</v>
      </c>
      <c>
        <v>323581</v>
      </c>
      <c s="2">
        <v>44405.381255663429</v>
      </c>
      <c>
        <v>411922</v>
      </c>
      <c s="71">
        <v>4</v>
      </c>
      <c>
        <v>9</v>
      </c>
      <c s="71" t="str">
        <f t="shared" si="2964"/>
        <v>среда</v>
      </c>
      <c s="71" t="str">
        <f>VLOOKUP(A94861,Подписчики!A:C,2,0)</f>
        <v>UTC+6</v>
      </c>
      <c s="71" t="str">
        <f t="shared" si="2965"/>
        <v>Омское время</v>
      </c>
      <c s="71"/>
    </row>
    <row r="94862" spans="1:10" ht="15">
      <c r="A94862">
        <v>237848</v>
      </c>
      <c>
        <v>355540</v>
      </c>
      <c s="2">
        <v>44414.725915857605</v>
      </c>
      <c>
        <v>4316</v>
      </c>
      <c s="71">
        <v>6</v>
      </c>
      <c>
        <v>17</v>
      </c>
      <c s="71" t="str">
        <f t="shared" si="2964"/>
        <v>пятница</v>
      </c>
      <c s="71" t="str">
        <f>VLOOKUP(A94862,Подписчики!A:C,2,0)</f>
        <v>UTC+6</v>
      </c>
      <c s="71" t="str">
        <f t="shared" si="2965"/>
        <v>Омское время</v>
      </c>
      <c s="71"/>
    </row>
    <row r="94863" spans="1:10" ht="15">
      <c r="A94863">
        <v>237848</v>
      </c>
      <c>
        <v>367036</v>
      </c>
      <c s="2">
        <v>44417.541449838187</v>
      </c>
      <c>
        <v>105352</v>
      </c>
      <c s="71">
        <v>2</v>
      </c>
      <c>
        <v>12</v>
      </c>
      <c s="71" t="str">
        <f t="shared" si="2964"/>
        <v>понедельник</v>
      </c>
      <c s="71" t="str">
        <f>VLOOKUP(A94863,Подписчики!A:C,2,0)</f>
        <v>UTC+6</v>
      </c>
      <c s="71" t="str">
        <f t="shared" si="2965"/>
        <v>Омское время</v>
      </c>
      <c s="71"/>
    </row>
    <row r="94864" spans="1:10" ht="15">
      <c r="A94864">
        <v>237848</v>
      </c>
      <c>
        <v>378324</v>
      </c>
      <c s="2">
        <v>44421.607792880262</v>
      </c>
      <c>
        <v>96200</v>
      </c>
      <c s="71">
        <v>6</v>
      </c>
      <c>
        <v>14</v>
      </c>
      <c s="71" t="str">
        <f t="shared" si="2964"/>
        <v>пятница</v>
      </c>
      <c s="71" t="str">
        <f>VLOOKUP(A94864,Подписчики!A:C,2,0)</f>
        <v>UTC+6</v>
      </c>
      <c s="71" t="str">
        <f t="shared" si="2965"/>
        <v>Омское время</v>
      </c>
      <c s="71"/>
    </row>
    <row r="94865" spans="1:10" ht="15">
      <c r="A94865">
        <v>237848</v>
      </c>
      <c>
        <v>394486</v>
      </c>
      <c s="2">
        <v>44426.500996763752</v>
      </c>
      <c>
        <v>471403</v>
      </c>
      <c s="71">
        <v>4</v>
      </c>
      <c>
        <v>12</v>
      </c>
      <c s="71" t="str">
        <f t="shared" si="2964"/>
        <v>среда</v>
      </c>
      <c s="71" t="str">
        <f>VLOOKUP(A94865,Подписчики!A:C,2,0)</f>
        <v>UTC+6</v>
      </c>
      <c s="71" t="str">
        <f t="shared" si="2965"/>
        <v>Омское время</v>
      </c>
      <c s="71"/>
    </row>
    <row r="94866" spans="1:10" ht="15">
      <c r="A94866">
        <v>237848</v>
      </c>
      <c>
        <v>400028</v>
      </c>
      <c s="2">
        <v>44428.593229773462</v>
      </c>
      <c>
        <v>60239</v>
      </c>
      <c s="71">
        <v>6</v>
      </c>
      <c>
        <v>14</v>
      </c>
      <c s="71" t="str">
        <f t="shared" si="2964"/>
        <v>пятница</v>
      </c>
      <c s="71" t="str">
        <f>VLOOKUP(A94866,Подписчики!A:C,2,0)</f>
        <v>UTC+6</v>
      </c>
      <c s="71" t="str">
        <f t="shared" si="2965"/>
        <v>Омское время</v>
      </c>
      <c s="71"/>
    </row>
    <row r="94867" spans="1:10" ht="15">
      <c r="A94867">
        <v>237848</v>
      </c>
      <c>
        <v>414102</v>
      </c>
      <c s="2">
        <v>44432.38287378641</v>
      </c>
      <c>
        <v>258251</v>
      </c>
      <c s="71">
        <v>3</v>
      </c>
      <c>
        <v>9</v>
      </c>
      <c s="71" t="str">
        <f t="shared" si="2964"/>
        <v>вторник</v>
      </c>
      <c s="71" t="str">
        <f>VLOOKUP(A94867,Подписчики!A:C,2,0)</f>
        <v>UTC+6</v>
      </c>
      <c s="71" t="str">
        <f t="shared" si="2965"/>
        <v>Омское время</v>
      </c>
      <c s="71"/>
    </row>
    <row r="94868" spans="1:10" ht="15">
      <c r="A94868">
        <v>237848</v>
      </c>
      <c>
        <v>423220</v>
      </c>
      <c s="2">
        <v>44436.90714563107</v>
      </c>
      <c>
        <v>466283</v>
      </c>
      <c s="71">
        <v>7</v>
      </c>
      <c>
        <v>21</v>
      </c>
      <c s="71" t="str">
        <f t="shared" si="2964"/>
        <v>суббота</v>
      </c>
      <c s="71" t="str">
        <f>VLOOKUP(A94868,Подписчики!A:C,2,0)</f>
        <v>UTC+6</v>
      </c>
      <c s="71" t="str">
        <f t="shared" si="2965"/>
        <v>Омское время</v>
      </c>
      <c s="71"/>
    </row>
    <row r="94869" spans="1:10" ht="15">
      <c r="A94869">
        <v>237851</v>
      </c>
      <c>
        <v>26111</v>
      </c>
      <c s="2">
        <v>44311.422467726676</v>
      </c>
      <c>
        <v>411922</v>
      </c>
      <c s="71">
        <v>1</v>
      </c>
      <c>
        <v>10</v>
      </c>
      <c s="71" t="str">
        <f t="shared" si="2964"/>
        <v>воскресенье</v>
      </c>
      <c s="71" t="str">
        <f>VLOOKUP(A94869,Подписчики!A:C,2,0)</f>
        <v>UTC-9</v>
      </c>
      <c s="71" t="str">
        <f t="shared" si="2965"/>
        <v>Запределами России</v>
      </c>
      <c s="71"/>
    </row>
    <row r="94870" spans="1:10" ht="15">
      <c r="A94870">
        <v>237851</v>
      </c>
      <c>
        <v>32906</v>
      </c>
      <c s="2">
        <v>44315.234411003235</v>
      </c>
      <c>
        <v>334515</v>
      </c>
      <c s="71">
        <v>5</v>
      </c>
      <c>
        <v>5</v>
      </c>
      <c s="71" t="str">
        <f t="shared" si="2964"/>
        <v>четверг</v>
      </c>
      <c s="71" t="str">
        <f>VLOOKUP(A94870,Подписчики!A:C,2,0)</f>
        <v>UTC-9</v>
      </c>
      <c s="71" t="str">
        <f t="shared" si="2965"/>
        <v>Запределами России</v>
      </c>
      <c s="71"/>
    </row>
    <row r="94871" spans="1:10" ht="15">
      <c r="A94871">
        <v>237851</v>
      </c>
      <c>
        <v>38624</v>
      </c>
      <c s="2">
        <v>44317.328262135925</v>
      </c>
      <c>
        <v>294042</v>
      </c>
      <c s="71">
        <v>7</v>
      </c>
      <c>
        <v>7</v>
      </c>
      <c s="71" t="str">
        <f t="shared" si="2964"/>
        <v>суббота</v>
      </c>
      <c s="71" t="str">
        <f>VLOOKUP(A94871,Подписчики!A:C,2,0)</f>
        <v>UTC-9</v>
      </c>
      <c s="71" t="str">
        <f t="shared" si="2965"/>
        <v>Запределами России</v>
      </c>
      <c s="71"/>
    </row>
    <row r="94872" spans="1:10" ht="15">
      <c r="A94872">
        <v>237851</v>
      </c>
      <c>
        <v>49788</v>
      </c>
      <c s="2">
        <v>44322.229556634302</v>
      </c>
      <c>
        <v>305248</v>
      </c>
      <c s="71">
        <v>5</v>
      </c>
      <c>
        <v>5</v>
      </c>
      <c s="71" t="str">
        <f t="shared" si="2964"/>
        <v>четверг</v>
      </c>
      <c s="71" t="str">
        <f>VLOOKUP(A94872,Подписчики!A:C,2,0)</f>
        <v>UTC-9</v>
      </c>
      <c s="71" t="str">
        <f t="shared" si="2965"/>
        <v>Запределами России</v>
      </c>
      <c s="71"/>
    </row>
    <row r="94873" spans="1:10" ht="15">
      <c r="A94873">
        <v>237851</v>
      </c>
      <c>
        <v>54791</v>
      </c>
      <c s="2">
        <v>44324.452192754907</v>
      </c>
      <c>
        <v>165628</v>
      </c>
      <c s="71">
        <v>7</v>
      </c>
      <c>
        <v>10</v>
      </c>
      <c s="71" t="str">
        <f t="shared" si="2964"/>
        <v>суббота</v>
      </c>
      <c s="71" t="str">
        <f>VLOOKUP(A94873,Подписчики!A:C,2,0)</f>
        <v>UTC-9</v>
      </c>
      <c s="71" t="str">
        <f t="shared" si="2965"/>
        <v>Запределами России</v>
      </c>
      <c s="71"/>
    </row>
    <row r="94874" spans="1:10" ht="15">
      <c r="A94874">
        <v>237851</v>
      </c>
      <c>
        <v>55175</v>
      </c>
      <c s="2">
        <v>44324.569750053408</v>
      </c>
      <c>
        <v>351192</v>
      </c>
      <c s="71">
        <v>7</v>
      </c>
      <c>
        <v>13</v>
      </c>
      <c s="71" t="str">
        <f t="shared" si="2964"/>
        <v>суббота</v>
      </c>
      <c s="71" t="str">
        <f>VLOOKUP(A94874,Подписчики!A:C,2,0)</f>
        <v>UTC-9</v>
      </c>
      <c s="71" t="str">
        <f t="shared" si="2965"/>
        <v>Запределами России</v>
      </c>
      <c s="71"/>
    </row>
    <row r="94875" spans="1:10" ht="15">
      <c r="A94875">
        <v>237851</v>
      </c>
      <c>
        <v>121826</v>
      </c>
      <c s="2">
        <v>44346.378423948219</v>
      </c>
      <c>
        <v>230507</v>
      </c>
      <c s="71">
        <v>1</v>
      </c>
      <c>
        <v>9</v>
      </c>
      <c s="71" t="str">
        <f t="shared" si="2964"/>
        <v>воскресенье</v>
      </c>
      <c s="71" t="str">
        <f>VLOOKUP(A94875,Подписчики!A:C,2,0)</f>
        <v>UTC-9</v>
      </c>
      <c s="71" t="str">
        <f t="shared" si="2965"/>
        <v>Запределами России</v>
      </c>
      <c s="71"/>
    </row>
    <row r="94876" spans="1:10" ht="15">
      <c r="A94876">
        <v>237851</v>
      </c>
      <c>
        <v>125440</v>
      </c>
      <c s="2">
        <v>44347.038618122977</v>
      </c>
      <c>
        <v>78362</v>
      </c>
      <c s="71">
        <v>2</v>
      </c>
      <c>
        <v>0</v>
      </c>
      <c s="71" t="str">
        <f t="shared" si="2964"/>
        <v>понедельник</v>
      </c>
      <c s="71" t="str">
        <f>VLOOKUP(A94876,Подписчики!A:C,2,0)</f>
        <v>UTC-9</v>
      </c>
      <c s="71" t="str">
        <f t="shared" si="2965"/>
        <v>Запределами России</v>
      </c>
      <c s="71"/>
    </row>
    <row r="94877" spans="1:10" ht="15">
      <c r="A94877">
        <v>237851</v>
      </c>
      <c>
        <v>140524</v>
      </c>
      <c s="2">
        <v>44352.292663430424</v>
      </c>
      <c>
        <v>191893</v>
      </c>
      <c s="71">
        <v>7</v>
      </c>
      <c>
        <v>7</v>
      </c>
      <c s="71" t="str">
        <f t="shared" si="2964"/>
        <v>суббота</v>
      </c>
      <c s="71" t="str">
        <f>VLOOKUP(A94877,Подписчики!A:C,2,0)</f>
        <v>UTC-9</v>
      </c>
      <c s="71" t="str">
        <f t="shared" si="2965"/>
        <v>Запределами России</v>
      </c>
      <c s="71"/>
    </row>
    <row r="94878" spans="1:10" ht="15">
      <c r="A94878">
        <v>237851</v>
      </c>
      <c>
        <v>143929</v>
      </c>
      <c s="2">
        <v>44352.981983818769</v>
      </c>
      <c>
        <v>150985</v>
      </c>
      <c s="71">
        <v>7</v>
      </c>
      <c>
        <v>23</v>
      </c>
      <c s="71" t="str">
        <f t="shared" si="2964"/>
        <v>суббота</v>
      </c>
      <c s="71" t="str">
        <f>VLOOKUP(A94878,Подписчики!A:C,2,0)</f>
        <v>UTC-9</v>
      </c>
      <c s="71" t="str">
        <f t="shared" si="2965"/>
        <v>Запределами России</v>
      </c>
      <c s="71"/>
    </row>
    <row r="94879" spans="1:10" ht="15">
      <c r="A94879">
        <v>237851</v>
      </c>
      <c>
        <v>173050</v>
      </c>
      <c s="2">
        <v>44361.01920064725</v>
      </c>
      <c>
        <v>251119</v>
      </c>
      <c s="71">
        <v>2</v>
      </c>
      <c>
        <v>0</v>
      </c>
      <c s="71" t="str">
        <f t="shared" si="2964"/>
        <v>понедельник</v>
      </c>
      <c s="71" t="str">
        <f>VLOOKUP(A94879,Подписчики!A:C,2,0)</f>
        <v>UTC-9</v>
      </c>
      <c s="71" t="str">
        <f t="shared" si="2965"/>
        <v>Запределами России</v>
      </c>
      <c s="71"/>
    </row>
    <row r="94880" spans="1:10" ht="15">
      <c r="A94880">
        <v>237851</v>
      </c>
      <c>
        <v>189186</v>
      </c>
      <c s="2">
        <v>44366.384896440126</v>
      </c>
      <c>
        <v>51668</v>
      </c>
      <c s="71">
        <v>7</v>
      </c>
      <c>
        <v>9</v>
      </c>
      <c s="71" t="str">
        <f t="shared" si="2964"/>
        <v>суббота</v>
      </c>
      <c s="71" t="str">
        <f>VLOOKUP(A94880,Подписчики!A:C,2,0)</f>
        <v>UTC-9</v>
      </c>
      <c s="71" t="str">
        <f t="shared" si="2965"/>
        <v>Запределами России</v>
      </c>
      <c s="71"/>
    </row>
    <row r="94881" spans="1:10" ht="15">
      <c r="A94881">
        <v>237851</v>
      </c>
      <c>
        <v>220681</v>
      </c>
      <c s="2">
        <v>44374.656422620319</v>
      </c>
      <c>
        <v>347393</v>
      </c>
      <c s="71">
        <v>1</v>
      </c>
      <c>
        <v>15</v>
      </c>
      <c s="71" t="str">
        <f t="shared" si="2964"/>
        <v>воскресенье</v>
      </c>
      <c s="71" t="str">
        <f>VLOOKUP(A94881,Подписчики!A:C,2,0)</f>
        <v>UTC-9</v>
      </c>
      <c s="71" t="str">
        <f t="shared" si="2965"/>
        <v>Запределами России</v>
      </c>
      <c s="71"/>
    </row>
    <row r="94882" spans="1:10" ht="15">
      <c r="A94882">
        <v>237851</v>
      </c>
      <c>
        <v>243565</v>
      </c>
      <c s="2">
        <v>44381.214993527508</v>
      </c>
      <c>
        <v>470762</v>
      </c>
      <c s="71">
        <v>1</v>
      </c>
      <c>
        <v>5</v>
      </c>
      <c s="71" t="str">
        <f t="shared" si="2964"/>
        <v>воскресенье</v>
      </c>
      <c s="71" t="str">
        <f>VLOOKUP(A94882,Подписчики!A:C,2,0)</f>
        <v>UTC-9</v>
      </c>
      <c s="71" t="str">
        <f t="shared" si="2965"/>
        <v>Запределами России</v>
      </c>
      <c s="71"/>
    </row>
    <row r="94883" spans="1:10" ht="15">
      <c r="A94883">
        <v>237851</v>
      </c>
      <c>
        <v>265793</v>
      </c>
      <c s="2">
        <v>44388.020783104956</v>
      </c>
      <c>
        <v>73471</v>
      </c>
      <c s="71">
        <v>1</v>
      </c>
      <c>
        <v>0</v>
      </c>
      <c s="71" t="str">
        <f t="shared" si="2964"/>
        <v>воскресенье</v>
      </c>
      <c s="71" t="str">
        <f>VLOOKUP(A94883,Подписчики!A:C,2,0)</f>
        <v>UTC-9</v>
      </c>
      <c s="71" t="str">
        <f t="shared" si="2965"/>
        <v>Запределами России</v>
      </c>
      <c s="71"/>
    </row>
    <row r="94884" spans="1:10" ht="15">
      <c r="A94884">
        <v>237851</v>
      </c>
      <c>
        <v>269778</v>
      </c>
      <c s="2">
        <v>44389.008999999998</v>
      </c>
      <c>
        <v>249086</v>
      </c>
      <c s="71">
        <v>2</v>
      </c>
      <c>
        <v>0</v>
      </c>
      <c s="71" t="str">
        <f t="shared" si="2964"/>
        <v>понедельник</v>
      </c>
      <c s="71" t="str">
        <f>VLOOKUP(A94884,Подписчики!A:C,2,0)</f>
        <v>UTC-9</v>
      </c>
      <c s="71" t="str">
        <f t="shared" si="2965"/>
        <v>Запределами России</v>
      </c>
      <c s="71"/>
    </row>
    <row r="94885" spans="1:10" ht="15">
      <c r="A94885">
        <v>237851</v>
      </c>
      <c>
        <v>289887</v>
      </c>
      <c s="2">
        <v>44395.049944983817</v>
      </c>
      <c>
        <v>227775</v>
      </c>
      <c s="71">
        <v>1</v>
      </c>
      <c>
        <v>1</v>
      </c>
      <c s="71" t="str">
        <f t="shared" si="2964"/>
        <v>воскресенье</v>
      </c>
      <c s="71" t="str">
        <f>VLOOKUP(A94885,Подписчики!A:C,2,0)</f>
        <v>UTC-9</v>
      </c>
      <c s="71" t="str">
        <f t="shared" si="2965"/>
        <v>Запределами России</v>
      </c>
      <c s="71"/>
    </row>
    <row r="94886" spans="1:10" ht="15">
      <c r="A94886">
        <v>237851</v>
      </c>
      <c>
        <v>307495</v>
      </c>
      <c s="2">
        <v>44400.826999999997</v>
      </c>
      <c>
        <v>242719</v>
      </c>
      <c s="71">
        <v>6</v>
      </c>
      <c>
        <v>19</v>
      </c>
      <c s="71" t="str">
        <f t="shared" si="2964"/>
        <v>пятница</v>
      </c>
      <c s="71" t="str">
        <f>VLOOKUP(A94886,Подписчики!A:C,2,0)</f>
        <v>UTC-9</v>
      </c>
      <c s="71" t="str">
        <f t="shared" si="2965"/>
        <v>Запределами России</v>
      </c>
      <c s="71"/>
    </row>
    <row r="94887" spans="1:10" ht="15">
      <c r="A94887">
        <v>237851</v>
      </c>
      <c>
        <v>313800</v>
      </c>
      <c s="2">
        <v>44402.294281553397</v>
      </c>
      <c>
        <v>347393</v>
      </c>
      <c s="71">
        <v>1</v>
      </c>
      <c>
        <v>7</v>
      </c>
      <c s="71" t="str">
        <f t="shared" si="2964"/>
        <v>воскресенье</v>
      </c>
      <c s="71" t="str">
        <f>VLOOKUP(A94887,Подписчики!A:C,2,0)</f>
        <v>UTC-9</v>
      </c>
      <c s="71" t="str">
        <f t="shared" si="2965"/>
        <v>Запределами России</v>
      </c>
      <c s="71"/>
    </row>
    <row r="94888" spans="1:10" ht="15">
      <c r="A94888">
        <v>237851</v>
      </c>
      <c>
        <v>317670</v>
      </c>
      <c s="2">
        <v>44403.185867313914</v>
      </c>
      <c>
        <v>301748</v>
      </c>
      <c s="71">
        <v>2</v>
      </c>
      <c>
        <v>4</v>
      </c>
      <c s="71" t="str">
        <f t="shared" si="2964"/>
        <v>понедельник</v>
      </c>
      <c s="71" t="str">
        <f>VLOOKUP(A94888,Подписчики!A:C,2,0)</f>
        <v>UTC-9</v>
      </c>
      <c s="71" t="str">
        <f t="shared" si="2965"/>
        <v>Запределами России</v>
      </c>
      <c s="71"/>
    </row>
    <row r="94889" spans="1:10" ht="15">
      <c r="A94889">
        <v>237851</v>
      </c>
      <c>
        <v>333524</v>
      </c>
      <c s="2">
        <v>44408.177776699027</v>
      </c>
      <c>
        <v>154256</v>
      </c>
      <c s="71">
        <v>7</v>
      </c>
      <c>
        <v>4</v>
      </c>
      <c s="71" t="str">
        <f t="shared" si="2964"/>
        <v>суббота</v>
      </c>
      <c s="71" t="str">
        <f>VLOOKUP(A94889,Подписчики!A:C,2,0)</f>
        <v>UTC-9</v>
      </c>
      <c s="71" t="str">
        <f t="shared" si="2965"/>
        <v>Запределами России</v>
      </c>
      <c s="71"/>
    </row>
    <row r="94890" spans="1:10" ht="15">
      <c r="A94890">
        <v>237851</v>
      </c>
      <c>
        <v>338809</v>
      </c>
      <c s="2">
        <v>44409.270455030979</v>
      </c>
      <c>
        <v>21760</v>
      </c>
      <c s="71">
        <v>1</v>
      </c>
      <c>
        <v>6</v>
      </c>
      <c s="71" t="str">
        <f t="shared" si="2964"/>
        <v>воскресенье</v>
      </c>
      <c s="71" t="str">
        <f>VLOOKUP(A94890,Подписчики!A:C,2,0)</f>
        <v>UTC-9</v>
      </c>
      <c s="71" t="str">
        <f t="shared" si="2965"/>
        <v>Запределами России</v>
      </c>
      <c s="71"/>
    </row>
    <row r="94891" spans="1:10" ht="15">
      <c r="A94891">
        <v>237851</v>
      </c>
      <c>
        <v>413844</v>
      </c>
      <c s="2">
        <v>44432.02890938511</v>
      </c>
      <c>
        <v>21136</v>
      </c>
      <c s="71">
        <v>3</v>
      </c>
      <c>
        <v>0</v>
      </c>
      <c s="71" t="str">
        <f t="shared" si="2964"/>
        <v>вторник</v>
      </c>
      <c s="71" t="str">
        <f>VLOOKUP(A94891,Подписчики!A:C,2,0)</f>
        <v>UTC-9</v>
      </c>
      <c s="71" t="str">
        <f t="shared" si="2965"/>
        <v>Запределами России</v>
      </c>
      <c s="71"/>
    </row>
    <row r="94892" spans="1:10" ht="15">
      <c r="A94892">
        <v>237855</v>
      </c>
      <c>
        <v>104096</v>
      </c>
      <c s="2">
        <v>44341.714999999997</v>
      </c>
      <c>
        <v>411922</v>
      </c>
      <c s="71">
        <v>3</v>
      </c>
      <c>
        <v>17</v>
      </c>
      <c s="71" t="str">
        <f t="shared" si="2964"/>
        <v>вторник</v>
      </c>
      <c s="71" t="str">
        <f>VLOOKUP(A94892,Подписчики!A:C,2,0)</f>
        <v>UTC-3</v>
      </c>
      <c s="71" t="str">
        <f t="shared" si="2965"/>
        <v>Запределами России</v>
      </c>
      <c s="71"/>
    </row>
    <row r="94893" spans="1:10" ht="15">
      <c r="A94893">
        <v>237855</v>
      </c>
      <c>
        <v>155929</v>
      </c>
      <c s="2">
        <v>44356.911595469253</v>
      </c>
      <c>
        <v>250679</v>
      </c>
      <c s="71">
        <v>4</v>
      </c>
      <c>
        <v>21</v>
      </c>
      <c s="71" t="str">
        <f t="shared" si="2964"/>
        <v>среда</v>
      </c>
      <c s="71" t="str">
        <f>VLOOKUP(A94893,Подписчики!A:C,2,0)</f>
        <v>UTC-3</v>
      </c>
      <c s="71" t="str">
        <f t="shared" si="2965"/>
        <v>Запределами России</v>
      </c>
      <c s="71"/>
    </row>
    <row r="94894" spans="1:10" ht="15">
      <c r="A94894">
        <v>237855</v>
      </c>
      <c>
        <v>168500</v>
      </c>
      <c s="2">
        <v>44360.12573625904</v>
      </c>
      <c>
        <v>285365</v>
      </c>
      <c s="71">
        <v>1</v>
      </c>
      <c>
        <v>3</v>
      </c>
      <c s="71" t="str">
        <f t="shared" si="2964"/>
        <v>воскресенье</v>
      </c>
      <c s="71" t="str">
        <f>VLOOKUP(A94894,Подписчики!A:C,2,0)</f>
        <v>UTC-3</v>
      </c>
      <c s="71" t="str">
        <f t="shared" si="2965"/>
        <v>Запределами России</v>
      </c>
      <c s="71"/>
    </row>
    <row r="94895" spans="1:10" ht="15">
      <c r="A94895">
        <v>237855</v>
      </c>
      <c>
        <v>182386</v>
      </c>
      <c s="2">
        <v>44364.754637540456</v>
      </c>
      <c>
        <v>347393</v>
      </c>
      <c s="71">
        <v>5</v>
      </c>
      <c>
        <v>18</v>
      </c>
      <c s="71" t="str">
        <f t="shared" si="2964"/>
        <v>четверг</v>
      </c>
      <c s="71" t="str">
        <f>VLOOKUP(A94895,Подписчики!A:C,2,0)</f>
        <v>UTC-3</v>
      </c>
      <c s="71" t="str">
        <f t="shared" si="2965"/>
        <v>Запределами России</v>
      </c>
      <c s="71"/>
    </row>
    <row r="94896" spans="1:10" ht="15">
      <c r="A94896">
        <v>237855</v>
      </c>
      <c>
        <v>183412</v>
      </c>
      <c s="2">
        <v>44364.924540453074</v>
      </c>
      <c>
        <v>88863</v>
      </c>
      <c s="71">
        <v>5</v>
      </c>
      <c>
        <v>22</v>
      </c>
      <c s="71" t="str">
        <f t="shared" si="2964"/>
        <v>четверг</v>
      </c>
      <c s="71" t="str">
        <f>VLOOKUP(A94896,Подписчики!A:C,2,0)</f>
        <v>UTC-3</v>
      </c>
      <c s="71" t="str">
        <f t="shared" si="2965"/>
        <v>Запределами России</v>
      </c>
      <c s="71"/>
    </row>
    <row r="94897" spans="1:10" ht="15">
      <c r="A94897">
        <v>237855</v>
      </c>
      <c>
        <v>215115</v>
      </c>
      <c s="2">
        <v>44373.552000000003</v>
      </c>
      <c>
        <v>472330</v>
      </c>
      <c s="71">
        <v>7</v>
      </c>
      <c>
        <v>13</v>
      </c>
      <c s="71" t="str">
        <f t="shared" si="2964"/>
        <v>суббота</v>
      </c>
      <c s="71" t="str">
        <f>VLOOKUP(A94897,Подписчики!A:C,2,0)</f>
        <v>UTC-3</v>
      </c>
      <c s="71" t="str">
        <f t="shared" si="2965"/>
        <v>Запределами России</v>
      </c>
      <c s="71"/>
    </row>
    <row r="94898" spans="1:10" ht="15">
      <c r="A94898">
        <v>237855</v>
      </c>
      <c>
        <v>259889</v>
      </c>
      <c s="2">
        <v>44386.832307443365</v>
      </c>
      <c>
        <v>63666</v>
      </c>
      <c s="71">
        <v>6</v>
      </c>
      <c>
        <v>19</v>
      </c>
      <c s="71" t="str">
        <f t="shared" si="2964"/>
        <v>пятница</v>
      </c>
      <c s="71" t="str">
        <f>VLOOKUP(A94898,Подписчики!A:C,2,0)</f>
        <v>UTC-3</v>
      </c>
      <c s="71" t="str">
        <f t="shared" si="2965"/>
        <v>Запределами России</v>
      </c>
      <c s="71"/>
    </row>
    <row r="94899" spans="1:10" ht="15">
      <c r="A94899">
        <v>237855</v>
      </c>
      <c>
        <v>309542</v>
      </c>
      <c s="2">
        <v>44401.405743583484</v>
      </c>
      <c>
        <v>366922</v>
      </c>
      <c s="71">
        <v>7</v>
      </c>
      <c>
        <v>9</v>
      </c>
      <c s="71" t="str">
        <f t="shared" si="2964"/>
        <v>суббота</v>
      </c>
      <c s="71" t="str">
        <f>VLOOKUP(A94899,Подписчики!A:C,2,0)</f>
        <v>UTC-3</v>
      </c>
      <c s="71" t="str">
        <f t="shared" si="2965"/>
        <v>Запределами России</v>
      </c>
      <c s="71"/>
    </row>
    <row r="94900" spans="1:10" ht="15">
      <c r="A94900">
        <v>237855</v>
      </c>
      <c>
        <v>312995</v>
      </c>
      <c s="2">
        <v>44401.976320388349</v>
      </c>
      <c>
        <v>470762</v>
      </c>
      <c s="71">
        <v>7</v>
      </c>
      <c>
        <v>23</v>
      </c>
      <c s="71" t="str">
        <f t="shared" si="2964"/>
        <v>суббота</v>
      </c>
      <c s="71" t="str">
        <f>VLOOKUP(A94900,Подписчики!A:C,2,0)</f>
        <v>UTC-3</v>
      </c>
      <c s="71" t="str">
        <f t="shared" si="2965"/>
        <v>Запределами России</v>
      </c>
      <c s="71"/>
    </row>
    <row r="94901" spans="1:10" ht="15">
      <c r="A94901">
        <v>237855</v>
      </c>
      <c>
        <v>335389</v>
      </c>
      <c s="2">
        <v>44408.664937284462</v>
      </c>
      <c>
        <v>410033</v>
      </c>
      <c s="71">
        <v>7</v>
      </c>
      <c>
        <v>15</v>
      </c>
      <c s="71" t="str">
        <f t="shared" si="2964"/>
        <v>суббота</v>
      </c>
      <c s="71" t="str">
        <f>VLOOKUP(A94901,Подписчики!A:C,2,0)</f>
        <v>UTC-3</v>
      </c>
      <c s="71" t="str">
        <f t="shared" si="2965"/>
        <v>Запределами России</v>
      </c>
      <c s="71"/>
    </row>
    <row r="94902" spans="1:10" ht="15">
      <c r="A94902">
        <v>237855</v>
      </c>
      <c>
        <v>356303</v>
      </c>
      <c s="2">
        <v>44414.829071197411</v>
      </c>
      <c>
        <v>273575</v>
      </c>
      <c s="71">
        <v>6</v>
      </c>
      <c>
        <v>19</v>
      </c>
      <c s="71" t="str">
        <f t="shared" si="2964"/>
        <v>пятница</v>
      </c>
      <c s="71" t="str">
        <f>VLOOKUP(A94902,Подписчики!A:C,2,0)</f>
        <v>UTC-3</v>
      </c>
      <c s="71" t="str">
        <f t="shared" si="2965"/>
        <v>Запределами России</v>
      </c>
      <c s="71"/>
    </row>
    <row r="94903" spans="1:10" ht="15">
      <c r="A94903">
        <v>237855</v>
      </c>
      <c>
        <v>366486</v>
      </c>
      <c s="2">
        <v>44416.977938511329</v>
      </c>
      <c>
        <v>404226</v>
      </c>
      <c s="71">
        <v>1</v>
      </c>
      <c>
        <v>23</v>
      </c>
      <c s="71" t="str">
        <f t="shared" si="2964"/>
        <v>воскресенье</v>
      </c>
      <c s="71" t="str">
        <f>VLOOKUP(A94903,Подписчики!A:C,2,0)</f>
        <v>UTC-3</v>
      </c>
      <c s="71" t="str">
        <f t="shared" si="2965"/>
        <v>Запределами России</v>
      </c>
      <c s="71"/>
    </row>
    <row r="94904" spans="1:10" ht="15">
      <c r="A94904">
        <v>237855</v>
      </c>
      <c>
        <v>370242</v>
      </c>
      <c s="2">
        <v>44418.672113268607</v>
      </c>
      <c>
        <v>330333</v>
      </c>
      <c s="71">
        <v>3</v>
      </c>
      <c>
        <v>16</v>
      </c>
      <c s="71" t="str">
        <f t="shared" si="2964"/>
        <v>вторник</v>
      </c>
      <c s="71" t="str">
        <f>VLOOKUP(A94904,Подписчики!A:C,2,0)</f>
        <v>UTC-3</v>
      </c>
      <c s="71" t="str">
        <f t="shared" si="2965"/>
        <v>Запределами России</v>
      </c>
      <c s="71"/>
    </row>
    <row r="94905" spans="1:10" ht="15">
      <c r="A94905">
        <v>237855</v>
      </c>
      <c>
        <v>379736</v>
      </c>
      <c s="2">
        <v>44421.816126213591</v>
      </c>
      <c>
        <v>186937</v>
      </c>
      <c s="71">
        <v>6</v>
      </c>
      <c>
        <v>19</v>
      </c>
      <c s="71" t="str">
        <f t="shared" si="2964"/>
        <v>пятница</v>
      </c>
      <c s="71" t="str">
        <f>VLOOKUP(A94905,Подписчики!A:C,2,0)</f>
        <v>UTC-3</v>
      </c>
      <c s="71" t="str">
        <f t="shared" si="2965"/>
        <v>Запределами России</v>
      </c>
      <c s="71"/>
    </row>
    <row r="94906" spans="1:10" ht="15">
      <c r="A94906">
        <v>237855</v>
      </c>
      <c>
        <v>407494</v>
      </c>
      <c s="2">
        <v>44430.110624595472</v>
      </c>
      <c>
        <v>431288</v>
      </c>
      <c s="71">
        <v>1</v>
      </c>
      <c>
        <v>2</v>
      </c>
      <c s="71" t="str">
        <f t="shared" si="2964"/>
        <v>воскресенье</v>
      </c>
      <c s="71" t="str">
        <f>VLOOKUP(A94906,Подписчики!A:C,2,0)</f>
        <v>UTC-3</v>
      </c>
      <c s="71" t="str">
        <f t="shared" si="2965"/>
        <v>Запределами России</v>
      </c>
      <c s="71"/>
    </row>
    <row r="94907" spans="1:10" ht="15">
      <c r="A94907">
        <v>237870</v>
      </c>
      <c>
        <v>126927</v>
      </c>
      <c s="2">
        <v>44347.689508090618</v>
      </c>
      <c>
        <v>250679</v>
      </c>
      <c s="71">
        <v>2</v>
      </c>
      <c>
        <v>16</v>
      </c>
      <c s="71" t="str">
        <f t="shared" si="2964"/>
        <v>понедельник</v>
      </c>
      <c s="71" t="str">
        <f>VLOOKUP(A94907,Подписчики!A:C,2,0)</f>
        <v>UTC+4</v>
      </c>
      <c s="71" t="str">
        <f t="shared" si="2965"/>
        <v>Самарское время</v>
      </c>
      <c s="71"/>
    </row>
    <row r="94908" spans="1:10" ht="15">
      <c r="A94908">
        <v>237870</v>
      </c>
      <c>
        <v>160604</v>
      </c>
      <c s="2">
        <v>44358.629637540456</v>
      </c>
      <c>
        <v>439981</v>
      </c>
      <c s="71">
        <v>6</v>
      </c>
      <c>
        <v>15</v>
      </c>
      <c s="71" t="str">
        <f t="shared" si="2964"/>
        <v>пятница</v>
      </c>
      <c s="71" t="str">
        <f>VLOOKUP(A94908,Подписчики!A:C,2,0)</f>
        <v>UTC+4</v>
      </c>
      <c s="71" t="str">
        <f t="shared" si="2965"/>
        <v>Самарское время</v>
      </c>
      <c s="71"/>
    </row>
    <row r="94909" spans="1:10" ht="15">
      <c r="A94909">
        <v>237870</v>
      </c>
      <c>
        <v>269605</v>
      </c>
      <c s="2">
        <v>44388.937498092593</v>
      </c>
      <c>
        <v>419338</v>
      </c>
      <c s="71">
        <v>1</v>
      </c>
      <c>
        <v>22</v>
      </c>
      <c s="71" t="str">
        <f t="shared" si="2964"/>
        <v>воскресенье</v>
      </c>
      <c s="71" t="str">
        <f>VLOOKUP(A94909,Подписчики!A:C,2,0)</f>
        <v>UTC+4</v>
      </c>
      <c s="71" t="str">
        <f t="shared" si="2965"/>
        <v>Самарское время</v>
      </c>
      <c s="71"/>
    </row>
    <row r="94910" spans="1:10" ht="15">
      <c r="A94910">
        <v>237870</v>
      </c>
      <c>
        <v>280216</v>
      </c>
      <c s="2">
        <v>44392.695980582524</v>
      </c>
      <c>
        <v>7650</v>
      </c>
      <c s="71">
        <v>5</v>
      </c>
      <c>
        <v>16</v>
      </c>
      <c s="71" t="str">
        <f t="shared" si="2964"/>
        <v>четверг</v>
      </c>
      <c s="71" t="str">
        <f>VLOOKUP(A94910,Подписчики!A:C,2,0)</f>
        <v>UTC+4</v>
      </c>
      <c s="71" t="str">
        <f t="shared" si="2965"/>
        <v>Самарское время</v>
      </c>
      <c s="71"/>
    </row>
    <row r="94911" spans="1:10" ht="15">
      <c r="A94911">
        <v>237870</v>
      </c>
      <c>
        <v>320666</v>
      </c>
      <c s="2">
        <v>44404.511514563106</v>
      </c>
      <c>
        <v>82901</v>
      </c>
      <c s="71">
        <v>3</v>
      </c>
      <c>
        <v>12</v>
      </c>
      <c s="71" t="str">
        <f t="shared" si="2964"/>
        <v>вторник</v>
      </c>
      <c s="71" t="str">
        <f>VLOOKUP(A94911,Подписчики!A:C,2,0)</f>
        <v>UTC+4</v>
      </c>
      <c s="71" t="str">
        <f t="shared" si="2965"/>
        <v>Самарское время</v>
      </c>
      <c s="71"/>
    </row>
    <row r="94912" spans="1:10" ht="15">
      <c r="A94912">
        <v>237870</v>
      </c>
      <c>
        <v>324910</v>
      </c>
      <c s="2">
        <v>44405.731579288025</v>
      </c>
      <c>
        <v>292782</v>
      </c>
      <c s="71">
        <v>4</v>
      </c>
      <c>
        <v>17</v>
      </c>
      <c s="71" t="str">
        <f t="shared" si="2964"/>
        <v>среда</v>
      </c>
      <c s="71" t="str">
        <f>VLOOKUP(A94912,Подписчики!A:C,2,0)</f>
        <v>UTC+4</v>
      </c>
      <c s="71" t="str">
        <f t="shared" si="2965"/>
        <v>Самарское время</v>
      </c>
      <c s="71"/>
    </row>
    <row r="94913" spans="1:10" ht="15">
      <c r="A94913">
        <v>237870</v>
      </c>
      <c>
        <v>339564</v>
      </c>
      <c s="2">
        <v>44409.497940000612</v>
      </c>
      <c>
        <v>278178</v>
      </c>
      <c s="71">
        <v>1</v>
      </c>
      <c>
        <v>11</v>
      </c>
      <c s="71" t="str">
        <f t="shared" si="2964"/>
        <v>воскресенье</v>
      </c>
      <c s="71" t="str">
        <f>VLOOKUP(A94913,Подписчики!A:C,2,0)</f>
        <v>UTC+4</v>
      </c>
      <c s="71" t="str">
        <f t="shared" si="2965"/>
        <v>Самарское время</v>
      </c>
      <c s="71"/>
    </row>
    <row r="94914" spans="1:10" ht="15">
      <c r="A94914">
        <v>237870</v>
      </c>
      <c>
        <v>344898</v>
      </c>
      <c s="2">
        <v>44410.935462783171</v>
      </c>
      <c>
        <v>88863</v>
      </c>
      <c s="71">
        <v>2</v>
      </c>
      <c>
        <v>22</v>
      </c>
      <c s="71" t="str">
        <f t="shared" si="2964"/>
        <v>понедельник</v>
      </c>
      <c s="71" t="str">
        <f>VLOOKUP(A94914,Подписчики!A:C,2,0)</f>
        <v>UTC+4</v>
      </c>
      <c s="71" t="str">
        <f t="shared" si="2965"/>
        <v>Самарское время</v>
      </c>
      <c s="71"/>
    </row>
    <row r="94915" spans="1:10" ht="15">
      <c r="A94915">
        <v>237870</v>
      </c>
      <c>
        <v>347069</v>
      </c>
      <c s="2">
        <v>44411.77365048544</v>
      </c>
      <c>
        <v>373415</v>
      </c>
      <c s="71">
        <v>3</v>
      </c>
      <c>
        <v>18</v>
      </c>
      <c s="71" t="str">
        <f t="shared" si="2966" ref="G94915:G94978">TEXT(C94915,"дддд")</f>
        <v>вторник</v>
      </c>
      <c s="71" t="str">
        <f>VLOOKUP(A94915,Подписчики!A:C,2,0)</f>
        <v>UTC+4</v>
      </c>
      <c s="71" t="str">
        <f t="shared" si="2967" ref="I94915:I94978">IF(H94915="UTC+1","Центральноевропейское время",IF(H94915="UTC+2","Калиниградское время",IF(H94915="UTC+3","Московское время",IF(H94915="UTC+4","Самарское время",IF(H94915="UTC+5","Екатеринбургское время",IF(H94915="UTC+6","Омское время",IF(H94915="UTC+7","Красноярское время",IF(H94915="UTC+8","Иркутское время",IF(H94915="UTC+9","Якутское время",IF(H94915="UTC+10","Владивостокское время",IF(H94915="UTC+11","Магаданское время",IF(H94915="UTC+12","Камчатское время",IF(H94915="UTC+0","Запределами России",IF(H94915="UTC-1","Запределами России",IF(H94915="UTC-2","Запределами России",IF(H94915="UTC-3","Запределами России",IF(H94915="UTC-4","Запределами России",IF(H94915="UTC-5","Запределами России",IF(H94915="UTC-6","Запределами России",IF(H94915="UTC-7","Запределами России",IF(H94915="UTC-8","Запределами России",IF(H94915="UTC-9","Запределами России",0))))))))))))))))))))))</f>
        <v>Самарское время</v>
      </c>
      <c s="71"/>
    </row>
    <row r="94916" spans="1:10" ht="15">
      <c r="A94916">
        <v>237870</v>
      </c>
      <c>
        <v>385337</v>
      </c>
      <c s="2">
        <v>44422.993715210359</v>
      </c>
      <c>
        <v>264283</v>
      </c>
      <c s="71">
        <v>7</v>
      </c>
      <c>
        <v>23</v>
      </c>
      <c s="71" t="str">
        <f t="shared" si="2966"/>
        <v>суббота</v>
      </c>
      <c s="71" t="str">
        <f>VLOOKUP(A94916,Подписчики!A:C,2,0)</f>
        <v>UTC+4</v>
      </c>
      <c s="71" t="str">
        <f t="shared" si="2967"/>
        <v>Самарское время</v>
      </c>
      <c s="71"/>
    </row>
    <row r="94917" spans="1:10" ht="15">
      <c r="A94917">
        <v>237900</v>
      </c>
      <c>
        <v>391162</v>
      </c>
      <c s="2">
        <v>44424.87721035599</v>
      </c>
      <c>
        <v>472712</v>
      </c>
      <c s="71">
        <v>2</v>
      </c>
      <c>
        <v>21</v>
      </c>
      <c s="71" t="str">
        <f t="shared" si="2966"/>
        <v>понедельник</v>
      </c>
      <c s="71" t="str">
        <f>VLOOKUP(A94917,Подписчики!A:C,2,0)</f>
        <v>UTC+0</v>
      </c>
      <c s="71" t="str">
        <f t="shared" si="2967"/>
        <v>Запределами России</v>
      </c>
      <c s="71"/>
    </row>
    <row r="94918" spans="1:10" ht="15">
      <c r="A94918">
        <v>237900</v>
      </c>
      <c>
        <v>404123</v>
      </c>
      <c s="2">
        <v>44429.434705648979</v>
      </c>
      <c>
        <v>347008</v>
      </c>
      <c s="71">
        <v>7</v>
      </c>
      <c>
        <v>10</v>
      </c>
      <c s="71" t="str">
        <f t="shared" si="2966"/>
        <v>суббота</v>
      </c>
      <c s="71" t="str">
        <f>VLOOKUP(A94918,Подписчики!A:C,2,0)</f>
        <v>UTC+0</v>
      </c>
      <c s="71" t="str">
        <f t="shared" si="2967"/>
        <v>Запределами России</v>
      </c>
      <c s="71"/>
    </row>
    <row r="94919" spans="1:10" ht="15">
      <c r="A94919">
        <v>237904</v>
      </c>
      <c>
        <v>221056</v>
      </c>
      <c s="2">
        <v>44374.71385845515</v>
      </c>
      <c>
        <v>134888</v>
      </c>
      <c s="71">
        <v>1</v>
      </c>
      <c>
        <v>17</v>
      </c>
      <c s="71" t="str">
        <f t="shared" si="2966"/>
        <v>воскресенье</v>
      </c>
      <c s="71" t="str">
        <f>VLOOKUP(A94919,Подписчики!A:C,2,0)</f>
        <v>UTC+1</v>
      </c>
      <c s="71" t="str">
        <f t="shared" si="2967"/>
        <v>Центральноевропейское время</v>
      </c>
      <c s="71"/>
    </row>
    <row r="94920" spans="1:10" ht="15">
      <c r="A94920">
        <v>237904</v>
      </c>
      <c>
        <v>222357</v>
      </c>
      <c s="2">
        <v>44374.905122977347</v>
      </c>
      <c>
        <v>230507</v>
      </c>
      <c s="71">
        <v>1</v>
      </c>
      <c>
        <v>21</v>
      </c>
      <c s="71" t="str">
        <f t="shared" si="2966"/>
        <v>воскресенье</v>
      </c>
      <c s="71" t="str">
        <f>VLOOKUP(A94920,Подписчики!A:C,2,0)</f>
        <v>UTC+1</v>
      </c>
      <c s="71" t="str">
        <f t="shared" si="2967"/>
        <v>Центральноевропейское время</v>
      </c>
      <c s="71"/>
    </row>
    <row r="94921" spans="1:10" ht="15">
      <c r="A94921">
        <v>237904</v>
      </c>
      <c>
        <v>269615</v>
      </c>
      <c s="2">
        <v>44388.940721682848</v>
      </c>
      <c>
        <v>437992</v>
      </c>
      <c s="71">
        <v>1</v>
      </c>
      <c>
        <v>22</v>
      </c>
      <c s="71" t="str">
        <f t="shared" si="2966"/>
        <v>воскресенье</v>
      </c>
      <c s="71" t="str">
        <f>VLOOKUP(A94921,Подписчики!A:C,2,0)</f>
        <v>UTC+1</v>
      </c>
      <c s="71" t="str">
        <f t="shared" si="2967"/>
        <v>Центральноевропейское время</v>
      </c>
      <c s="71"/>
    </row>
    <row r="94922" spans="1:10" ht="15">
      <c r="A94922">
        <v>237904</v>
      </c>
      <c>
        <v>314172</v>
      </c>
      <c s="2">
        <v>44402.43464461196</v>
      </c>
      <c>
        <v>411922</v>
      </c>
      <c s="71">
        <v>1</v>
      </c>
      <c>
        <v>10</v>
      </c>
      <c s="71" t="str">
        <f t="shared" si="2966"/>
        <v>воскресенье</v>
      </c>
      <c s="71" t="str">
        <f>VLOOKUP(A94922,Подписчики!A:C,2,0)</f>
        <v>UTC+1</v>
      </c>
      <c s="71" t="str">
        <f t="shared" si="2967"/>
        <v>Центральноевропейское время</v>
      </c>
      <c s="71"/>
    </row>
    <row r="94923" spans="1:10" ht="15">
      <c r="A94923">
        <v>237904</v>
      </c>
      <c>
        <v>355200</v>
      </c>
      <c s="2">
        <v>44414.681822006474</v>
      </c>
      <c>
        <v>394154</v>
      </c>
      <c s="71">
        <v>6</v>
      </c>
      <c>
        <v>16</v>
      </c>
      <c s="71" t="str">
        <f t="shared" si="2966"/>
        <v>пятница</v>
      </c>
      <c s="71" t="str">
        <f>VLOOKUP(A94923,Подписчики!A:C,2,0)</f>
        <v>UTC+1</v>
      </c>
      <c s="71" t="str">
        <f t="shared" si="2967"/>
        <v>Центральноевропейское время</v>
      </c>
      <c s="71"/>
    </row>
    <row r="94924" spans="1:10" ht="15">
      <c r="A94924">
        <v>237904</v>
      </c>
      <c>
        <v>371031</v>
      </c>
      <c s="2">
        <v>44418.756255663429</v>
      </c>
      <c>
        <v>21407</v>
      </c>
      <c s="71">
        <v>3</v>
      </c>
      <c>
        <v>18</v>
      </c>
      <c s="71" t="str">
        <f t="shared" si="2966"/>
        <v>вторник</v>
      </c>
      <c s="71" t="str">
        <f>VLOOKUP(A94924,Подписчики!A:C,2,0)</f>
        <v>UTC+1</v>
      </c>
      <c s="71" t="str">
        <f t="shared" si="2967"/>
        <v>Центральноевропейское время</v>
      </c>
      <c s="71"/>
    </row>
    <row r="94925" spans="1:10" ht="15">
      <c r="A94925">
        <v>237904</v>
      </c>
      <c>
        <v>375827</v>
      </c>
      <c s="2">
        <v>44420.701239482201</v>
      </c>
      <c>
        <v>447858</v>
      </c>
      <c s="71">
        <v>5</v>
      </c>
      <c>
        <v>16</v>
      </c>
      <c s="71" t="str">
        <f t="shared" si="2966"/>
        <v>четверг</v>
      </c>
      <c s="71" t="str">
        <f>VLOOKUP(A94925,Подписчики!A:C,2,0)</f>
        <v>UTC+1</v>
      </c>
      <c s="71" t="str">
        <f t="shared" si="2967"/>
        <v>Центральноевропейское время</v>
      </c>
      <c s="71"/>
    </row>
    <row r="94926" spans="1:10" ht="15">
      <c r="A94926">
        <v>237904</v>
      </c>
      <c>
        <v>387546</v>
      </c>
      <c s="2">
        <v>44423.699621359228</v>
      </c>
      <c>
        <v>357547</v>
      </c>
      <c s="71">
        <v>1</v>
      </c>
      <c>
        <v>16</v>
      </c>
      <c s="71" t="str">
        <f t="shared" si="2966"/>
        <v>воскресенье</v>
      </c>
      <c s="71" t="str">
        <f>VLOOKUP(A94926,Подписчики!A:C,2,0)</f>
        <v>UTC+1</v>
      </c>
      <c s="71" t="str">
        <f t="shared" si="2967"/>
        <v>Центральноевропейское время</v>
      </c>
      <c s="71"/>
    </row>
    <row r="94927" spans="1:10" ht="15">
      <c r="A94927">
        <v>237904</v>
      </c>
      <c>
        <v>399533</v>
      </c>
      <c s="2">
        <v>44428.456902912621</v>
      </c>
      <c>
        <v>217497</v>
      </c>
      <c s="71">
        <v>6</v>
      </c>
      <c>
        <v>10</v>
      </c>
      <c s="71" t="str">
        <f t="shared" si="2966"/>
        <v>пятница</v>
      </c>
      <c s="71" t="str">
        <f>VLOOKUP(A94927,Подписчики!A:C,2,0)</f>
        <v>UTC+1</v>
      </c>
      <c s="71" t="str">
        <f t="shared" si="2967"/>
        <v>Центральноевропейское время</v>
      </c>
      <c s="71"/>
    </row>
    <row r="94928" spans="1:10" ht="15">
      <c r="A94928">
        <v>237904</v>
      </c>
      <c>
        <v>404058</v>
      </c>
      <c s="2">
        <v>44429.41520432142</v>
      </c>
      <c>
        <v>179862</v>
      </c>
      <c s="71">
        <v>7</v>
      </c>
      <c>
        <v>9</v>
      </c>
      <c s="71" t="str">
        <f t="shared" si="2966"/>
        <v>суббота</v>
      </c>
      <c s="71" t="str">
        <f>VLOOKUP(A94928,Подписчики!A:C,2,0)</f>
        <v>UTC+1</v>
      </c>
      <c s="71" t="str">
        <f t="shared" si="2967"/>
        <v>Центральноевропейское время</v>
      </c>
      <c s="71"/>
    </row>
    <row r="94929" spans="1:10" ht="15">
      <c r="A94929">
        <v>237904</v>
      </c>
      <c>
        <v>414224</v>
      </c>
      <c s="2">
        <v>44432.497333333333</v>
      </c>
      <c>
        <v>64906</v>
      </c>
      <c s="71">
        <v>3</v>
      </c>
      <c>
        <v>11</v>
      </c>
      <c s="71" t="str">
        <f t="shared" si="2966"/>
        <v>вторник</v>
      </c>
      <c s="71" t="str">
        <f>VLOOKUP(A94929,Подписчики!A:C,2,0)</f>
        <v>UTC+1</v>
      </c>
      <c s="71" t="str">
        <f t="shared" si="2967"/>
        <v>Центральноевропейское время</v>
      </c>
      <c s="71"/>
    </row>
    <row r="94930" spans="1:10" ht="15">
      <c r="A94930">
        <v>237913</v>
      </c>
      <c>
        <v>87163</v>
      </c>
      <c s="2">
        <v>44336.729152103559</v>
      </c>
      <c>
        <v>392434</v>
      </c>
      <c s="71">
        <v>5</v>
      </c>
      <c>
        <v>17</v>
      </c>
      <c s="71" t="str">
        <f t="shared" si="2966"/>
        <v>четверг</v>
      </c>
      <c s="71" t="str">
        <f>VLOOKUP(A94930,Подписчики!A:C,2,0)</f>
        <v>UTC+2</v>
      </c>
      <c s="71" t="str">
        <f t="shared" si="2967"/>
        <v>Калиниградское время</v>
      </c>
      <c s="71"/>
    </row>
    <row r="94931" spans="1:10" ht="15">
      <c r="A94931">
        <v>237913</v>
      </c>
      <c>
        <v>104944</v>
      </c>
      <c s="2">
        <v>44341.853747572815</v>
      </c>
      <c>
        <v>123584</v>
      </c>
      <c s="71">
        <v>3</v>
      </c>
      <c>
        <v>20</v>
      </c>
      <c s="71" t="str">
        <f t="shared" si="2966"/>
        <v>вторник</v>
      </c>
      <c s="71" t="str">
        <f>VLOOKUP(A94931,Подписчики!A:C,2,0)</f>
        <v>UTC+2</v>
      </c>
      <c s="71" t="str">
        <f t="shared" si="2967"/>
        <v>Калиниградское время</v>
      </c>
      <c s="71"/>
    </row>
    <row r="94932" spans="1:10" ht="15">
      <c r="A94932">
        <v>237913</v>
      </c>
      <c>
        <v>119039</v>
      </c>
      <c s="2">
        <v>44345.748569579286</v>
      </c>
      <c>
        <v>81226</v>
      </c>
      <c s="71">
        <v>7</v>
      </c>
      <c>
        <v>17</v>
      </c>
      <c s="71" t="str">
        <f t="shared" si="2966"/>
        <v>суббота</v>
      </c>
      <c s="71" t="str">
        <f>VLOOKUP(A94932,Подписчики!A:C,2,0)</f>
        <v>UTC+2</v>
      </c>
      <c s="71" t="str">
        <f t="shared" si="2967"/>
        <v>Калиниградское время</v>
      </c>
      <c s="71"/>
    </row>
    <row r="94933" spans="1:10" ht="15">
      <c r="A94933">
        <v>237913</v>
      </c>
      <c>
        <v>177186</v>
      </c>
      <c s="2">
        <v>44362.767987055013</v>
      </c>
      <c>
        <v>439981</v>
      </c>
      <c s="71">
        <v>3</v>
      </c>
      <c>
        <v>18</v>
      </c>
      <c s="71" t="str">
        <f t="shared" si="2966"/>
        <v>вторник</v>
      </c>
      <c s="71" t="str">
        <f>VLOOKUP(A94933,Подписчики!A:C,2,0)</f>
        <v>UTC+2</v>
      </c>
      <c s="71" t="str">
        <f t="shared" si="2967"/>
        <v>Калиниградское время</v>
      </c>
      <c s="71"/>
    </row>
    <row r="94934" spans="1:10" ht="15">
      <c r="A94934">
        <v>237913</v>
      </c>
      <c>
        <v>188898</v>
      </c>
      <c s="2">
        <v>44366.276223029265</v>
      </c>
      <c>
        <v>444486</v>
      </c>
      <c s="71">
        <v>7</v>
      </c>
      <c>
        <v>6</v>
      </c>
      <c s="71" t="str">
        <f t="shared" si="2966"/>
        <v>суббота</v>
      </c>
      <c s="71" t="str">
        <f>VLOOKUP(A94934,Подписчики!A:C,2,0)</f>
        <v>UTC+2</v>
      </c>
      <c s="71" t="str">
        <f t="shared" si="2967"/>
        <v>Калиниградское время</v>
      </c>
      <c s="71"/>
    </row>
    <row r="94935" spans="1:10" ht="15">
      <c r="A94935">
        <v>237913</v>
      </c>
      <c>
        <v>201360</v>
      </c>
      <c s="2">
        <v>44369.609411003235</v>
      </c>
      <c>
        <v>250679</v>
      </c>
      <c s="71">
        <v>3</v>
      </c>
      <c>
        <v>14</v>
      </c>
      <c s="71" t="str">
        <f t="shared" si="2966"/>
        <v>вторник</v>
      </c>
      <c s="71" t="str">
        <f>VLOOKUP(A94935,Подписчики!A:C,2,0)</f>
        <v>UTC+2</v>
      </c>
      <c s="71" t="str">
        <f t="shared" si="2967"/>
        <v>Калиниградское время</v>
      </c>
      <c s="71"/>
    </row>
    <row r="94936" spans="1:10" ht="15">
      <c r="A94936">
        <v>237913</v>
      </c>
      <c>
        <v>251323</v>
      </c>
      <c s="2">
        <v>44383.813294498381</v>
      </c>
      <c>
        <v>82901</v>
      </c>
      <c s="71">
        <v>3</v>
      </c>
      <c>
        <v>19</v>
      </c>
      <c s="71" t="str">
        <f t="shared" si="2966"/>
        <v>вторник</v>
      </c>
      <c s="71" t="str">
        <f>VLOOKUP(A94936,Подписчики!A:C,2,0)</f>
        <v>UTC+2</v>
      </c>
      <c s="71" t="str">
        <f t="shared" si="2967"/>
        <v>Калиниградское время</v>
      </c>
      <c s="71"/>
    </row>
    <row r="94937" spans="1:10" ht="15">
      <c r="A94937">
        <v>237913</v>
      </c>
      <c>
        <v>252485</v>
      </c>
      <c s="2">
        <v>44384.399666666664</v>
      </c>
      <c>
        <v>74742</v>
      </c>
      <c s="71">
        <v>4</v>
      </c>
      <c>
        <v>9</v>
      </c>
      <c s="71" t="str">
        <f t="shared" si="2966"/>
        <v>среда</v>
      </c>
      <c s="71" t="str">
        <f>VLOOKUP(A94937,Подписчики!A:C,2,0)</f>
        <v>UTC+2</v>
      </c>
      <c s="71" t="str">
        <f t="shared" si="2967"/>
        <v>Калиниградское время</v>
      </c>
      <c s="71"/>
    </row>
    <row r="94938" spans="1:10" ht="15">
      <c r="A94938">
        <v>237913</v>
      </c>
      <c>
        <v>257858</v>
      </c>
      <c s="2">
        <v>44386.580284789641</v>
      </c>
      <c>
        <v>158978</v>
      </c>
      <c s="71">
        <v>6</v>
      </c>
      <c>
        <v>13</v>
      </c>
      <c s="71" t="str">
        <f t="shared" si="2966"/>
        <v>пятница</v>
      </c>
      <c s="71" t="str">
        <f>VLOOKUP(A94938,Подписчики!A:C,2,0)</f>
        <v>UTC+2</v>
      </c>
      <c s="71" t="str">
        <f t="shared" si="2967"/>
        <v>Калиниградское время</v>
      </c>
      <c s="71"/>
    </row>
    <row r="94939" spans="1:10" ht="15">
      <c r="A94939">
        <v>237913</v>
      </c>
      <c>
        <v>410626</v>
      </c>
      <c s="2">
        <v>44430.840510269481</v>
      </c>
      <c>
        <v>258219</v>
      </c>
      <c s="71">
        <v>1</v>
      </c>
      <c>
        <v>20</v>
      </c>
      <c s="71" t="str">
        <f t="shared" si="2966"/>
        <v>воскресенье</v>
      </c>
      <c s="71" t="str">
        <f>VLOOKUP(A94939,Подписчики!A:C,2,0)</f>
        <v>UTC+2</v>
      </c>
      <c s="71" t="str">
        <f t="shared" si="2967"/>
        <v>Калиниградское время</v>
      </c>
      <c s="71"/>
    </row>
    <row r="94940" spans="1:10" ht="15">
      <c r="A94940">
        <v>237920</v>
      </c>
      <c>
        <v>324882</v>
      </c>
      <c s="2">
        <v>44405.723893203889</v>
      </c>
      <c>
        <v>380039</v>
      </c>
      <c s="71">
        <v>4</v>
      </c>
      <c>
        <v>17</v>
      </c>
      <c s="71" t="str">
        <f t="shared" si="2966"/>
        <v>среда</v>
      </c>
      <c s="71" t="str">
        <f>VLOOKUP(A94940,Подписчики!A:C,2,0)</f>
        <v>UTC+1</v>
      </c>
      <c s="71" t="str">
        <f t="shared" si="2967"/>
        <v>Центральноевропейское время</v>
      </c>
      <c s="71"/>
    </row>
    <row r="94941" spans="1:10" ht="15">
      <c r="A94941">
        <v>237920</v>
      </c>
      <c>
        <v>333603</v>
      </c>
      <c s="2">
        <v>44408.223883785518</v>
      </c>
      <c>
        <v>265382</v>
      </c>
      <c s="71">
        <v>7</v>
      </c>
      <c>
        <v>5</v>
      </c>
      <c s="71" t="str">
        <f t="shared" si="2966"/>
        <v>суббота</v>
      </c>
      <c s="71" t="str">
        <f>VLOOKUP(A94941,Подписчики!A:C,2,0)</f>
        <v>UTC+1</v>
      </c>
      <c s="71" t="str">
        <f t="shared" si="2967"/>
        <v>Центральноевропейское время</v>
      </c>
      <c s="71"/>
    </row>
    <row r="94942" spans="1:10" ht="15">
      <c r="A94942">
        <v>237920</v>
      </c>
      <c>
        <v>356939</v>
      </c>
      <c s="2">
        <v>44414.934249190941</v>
      </c>
      <c>
        <v>118549</v>
      </c>
      <c s="71">
        <v>6</v>
      </c>
      <c>
        <v>22</v>
      </c>
      <c s="71" t="str">
        <f t="shared" si="2966"/>
        <v>пятница</v>
      </c>
      <c s="71" t="str">
        <f>VLOOKUP(A94942,Подписчики!A:C,2,0)</f>
        <v>UTC+1</v>
      </c>
      <c s="71" t="str">
        <f t="shared" si="2967"/>
        <v>Центральноевропейское время</v>
      </c>
      <c s="71"/>
    </row>
    <row r="94943" spans="1:10" ht="15">
      <c r="A94943">
        <v>237920</v>
      </c>
      <c>
        <v>367932</v>
      </c>
      <c s="2">
        <v>44417.673731391587</v>
      </c>
      <c>
        <v>171702</v>
      </c>
      <c s="71">
        <v>2</v>
      </c>
      <c>
        <v>16</v>
      </c>
      <c s="71" t="str">
        <f t="shared" si="2966"/>
        <v>понедельник</v>
      </c>
      <c s="71" t="str">
        <f>VLOOKUP(A94943,Подписчики!A:C,2,0)</f>
        <v>UTC+1</v>
      </c>
      <c s="71" t="str">
        <f t="shared" si="2967"/>
        <v>Центральноевропейское время</v>
      </c>
      <c s="71"/>
    </row>
    <row r="94944" spans="1:10" ht="15">
      <c r="A94944">
        <v>237920</v>
      </c>
      <c>
        <v>371575</v>
      </c>
      <c s="2">
        <v>44418.869524271846</v>
      </c>
      <c>
        <v>158978</v>
      </c>
      <c s="71">
        <v>3</v>
      </c>
      <c>
        <v>20</v>
      </c>
      <c s="71" t="str">
        <f t="shared" si="2966"/>
        <v>вторник</v>
      </c>
      <c s="71" t="str">
        <f>VLOOKUP(A94944,Подписчики!A:C,2,0)</f>
        <v>UTC+1</v>
      </c>
      <c s="71" t="str">
        <f t="shared" si="2967"/>
        <v>Центральноевропейское время</v>
      </c>
      <c s="71"/>
    </row>
    <row r="94945" spans="1:10" ht="15">
      <c r="A94945">
        <v>237920</v>
      </c>
      <c>
        <v>373223</v>
      </c>
      <c s="2">
        <v>44419.717420711975</v>
      </c>
      <c>
        <v>4316</v>
      </c>
      <c s="71">
        <v>4</v>
      </c>
      <c>
        <v>17</v>
      </c>
      <c s="71" t="str">
        <f t="shared" si="2966"/>
        <v>среда</v>
      </c>
      <c s="71" t="str">
        <f>VLOOKUP(A94945,Подписчики!A:C,2,0)</f>
        <v>UTC+1</v>
      </c>
      <c s="71" t="str">
        <f t="shared" si="2967"/>
        <v>Центральноевропейское время</v>
      </c>
      <c s="71"/>
    </row>
    <row r="94946" spans="1:10" ht="15">
      <c r="A94946">
        <v>237920</v>
      </c>
      <c>
        <v>386636</v>
      </c>
      <c s="2">
        <v>44423.52810032363</v>
      </c>
      <c>
        <v>330753</v>
      </c>
      <c s="71">
        <v>1</v>
      </c>
      <c>
        <v>12</v>
      </c>
      <c s="71" t="str">
        <f t="shared" si="2966"/>
        <v>воскресенье</v>
      </c>
      <c s="71" t="str">
        <f>VLOOKUP(A94946,Подписчики!A:C,2,0)</f>
        <v>UTC+1</v>
      </c>
      <c s="71" t="str">
        <f t="shared" si="2967"/>
        <v>Центральноевропейское время</v>
      </c>
      <c s="71"/>
    </row>
    <row r="94947" spans="1:10" ht="15">
      <c r="A94947">
        <v>237930</v>
      </c>
      <c>
        <v>123854</v>
      </c>
      <c s="2">
        <v>44346.763132686079</v>
      </c>
      <c>
        <v>86587</v>
      </c>
      <c s="71">
        <v>1</v>
      </c>
      <c>
        <v>18</v>
      </c>
      <c s="71" t="str">
        <f t="shared" si="2966"/>
        <v>воскресенье</v>
      </c>
      <c s="71" t="str">
        <f>VLOOKUP(A94947,Подписчики!A:C,2,0)</f>
        <v>UTC+2</v>
      </c>
      <c s="71" t="str">
        <f t="shared" si="2967"/>
        <v>Калиниградское время</v>
      </c>
      <c s="71"/>
    </row>
    <row r="94948" spans="1:10" ht="15">
      <c r="A94948">
        <v>237930</v>
      </c>
      <c>
        <v>160363</v>
      </c>
      <c s="2">
        <v>44358.601320388349</v>
      </c>
      <c>
        <v>5830</v>
      </c>
      <c s="71">
        <v>6</v>
      </c>
      <c>
        <v>14</v>
      </c>
      <c s="71" t="str">
        <f t="shared" si="2966"/>
        <v>пятница</v>
      </c>
      <c s="71" t="str">
        <f>VLOOKUP(A94948,Подписчики!A:C,2,0)</f>
        <v>UTC+2</v>
      </c>
      <c s="71" t="str">
        <f t="shared" si="2967"/>
        <v>Калиниградское время</v>
      </c>
      <c s="71"/>
    </row>
    <row r="94949" spans="1:10" ht="15">
      <c r="A94949">
        <v>237930</v>
      </c>
      <c>
        <v>178494</v>
      </c>
      <c s="2">
        <v>44363.497760517799</v>
      </c>
      <c>
        <v>288983</v>
      </c>
      <c s="71">
        <v>4</v>
      </c>
      <c>
        <v>11</v>
      </c>
      <c s="71" t="str">
        <f t="shared" si="2966"/>
        <v>среда</v>
      </c>
      <c s="71" t="str">
        <f>VLOOKUP(A94949,Подписчики!A:C,2,0)</f>
        <v>UTC+2</v>
      </c>
      <c s="71" t="str">
        <f t="shared" si="2967"/>
        <v>Калиниградское время</v>
      </c>
      <c s="71"/>
    </row>
    <row r="94950" spans="1:10" ht="15">
      <c r="A94950">
        <v>237933</v>
      </c>
      <c>
        <v>213382</v>
      </c>
      <c s="2">
        <v>44373.042999999998</v>
      </c>
      <c>
        <v>446536</v>
      </c>
      <c s="71">
        <v>7</v>
      </c>
      <c>
        <v>1</v>
      </c>
      <c s="71" t="str">
        <f t="shared" si="2966"/>
        <v>суббота</v>
      </c>
      <c s="71" t="str">
        <f>VLOOKUP(A94950,Подписчики!A:C,2,0)</f>
        <v>UTC+3</v>
      </c>
      <c s="71" t="str">
        <f t="shared" si="2967"/>
        <v>Московское время</v>
      </c>
      <c s="71"/>
    </row>
    <row r="94951" spans="1:10" ht="15">
      <c r="A94951">
        <v>237933</v>
      </c>
      <c>
        <v>229772</v>
      </c>
      <c s="2">
        <v>44377.499783171523</v>
      </c>
      <c>
        <v>148256</v>
      </c>
      <c s="71">
        <v>4</v>
      </c>
      <c>
        <v>11</v>
      </c>
      <c s="71" t="str">
        <f t="shared" si="2966"/>
        <v>среда</v>
      </c>
      <c s="71" t="str">
        <f>VLOOKUP(A94951,Подписчики!A:C,2,0)</f>
        <v>UTC+3</v>
      </c>
      <c s="71" t="str">
        <f t="shared" si="2967"/>
        <v>Московское время</v>
      </c>
      <c s="71"/>
    </row>
    <row r="94952" spans="1:10" ht="15">
      <c r="A94952">
        <v>237933</v>
      </c>
      <c>
        <v>242580</v>
      </c>
      <c s="2">
        <v>44380.8800420712</v>
      </c>
      <c>
        <v>473327</v>
      </c>
      <c s="71">
        <v>7</v>
      </c>
      <c>
        <v>21</v>
      </c>
      <c s="71" t="str">
        <f t="shared" si="2966"/>
        <v>суббота</v>
      </c>
      <c s="71" t="str">
        <f>VLOOKUP(A94952,Подписчики!A:C,2,0)</f>
        <v>UTC+3</v>
      </c>
      <c s="71" t="str">
        <f t="shared" si="2967"/>
        <v>Московское время</v>
      </c>
      <c s="71"/>
    </row>
    <row r="94953" spans="1:10" ht="15">
      <c r="A94953">
        <v>237933</v>
      </c>
      <c>
        <v>337194</v>
      </c>
      <c s="2">
        <v>44408.882900479141</v>
      </c>
      <c>
        <v>258219</v>
      </c>
      <c s="71">
        <v>7</v>
      </c>
      <c>
        <v>21</v>
      </c>
      <c s="71" t="str">
        <f t="shared" si="2966"/>
        <v>суббота</v>
      </c>
      <c s="71" t="str">
        <f>VLOOKUP(A94953,Подписчики!A:C,2,0)</f>
        <v>UTC+3</v>
      </c>
      <c s="71" t="str">
        <f t="shared" si="2967"/>
        <v>Московское время</v>
      </c>
      <c s="71"/>
    </row>
    <row r="94954" spans="1:10" ht="15">
      <c r="A94954">
        <v>237933</v>
      </c>
      <c>
        <v>345269</v>
      </c>
      <c s="2">
        <v>44411.388132686086</v>
      </c>
      <c>
        <v>63666</v>
      </c>
      <c s="71">
        <v>3</v>
      </c>
      <c>
        <v>9</v>
      </c>
      <c s="71" t="str">
        <f t="shared" si="2966"/>
        <v>вторник</v>
      </c>
      <c s="71" t="str">
        <f>VLOOKUP(A94954,Подписчики!A:C,2,0)</f>
        <v>UTC+3</v>
      </c>
      <c s="71" t="str">
        <f t="shared" si="2967"/>
        <v>Московское время</v>
      </c>
      <c s="71"/>
    </row>
    <row r="94955" spans="1:10" ht="15">
      <c r="A94955">
        <v>237933</v>
      </c>
      <c>
        <v>400837</v>
      </c>
      <c s="2">
        <v>44428.682631067961</v>
      </c>
      <c>
        <v>397390</v>
      </c>
      <c s="71">
        <v>6</v>
      </c>
      <c>
        <v>16</v>
      </c>
      <c s="71" t="str">
        <f t="shared" si="2966"/>
        <v>пятница</v>
      </c>
      <c s="71" t="str">
        <f>VLOOKUP(A94955,Подписчики!A:C,2,0)</f>
        <v>UTC+3</v>
      </c>
      <c s="71" t="str">
        <f t="shared" si="2967"/>
        <v>Московское время</v>
      </c>
      <c s="71"/>
    </row>
    <row r="94956" spans="1:10" ht="15">
      <c r="A94956">
        <v>237933</v>
      </c>
      <c>
        <v>404562</v>
      </c>
      <c s="2">
        <v>44429.561000000002</v>
      </c>
      <c>
        <v>305608</v>
      </c>
      <c s="71">
        <v>7</v>
      </c>
      <c>
        <v>13</v>
      </c>
      <c s="71" t="str">
        <f t="shared" si="2966"/>
        <v>суббота</v>
      </c>
      <c s="71" t="str">
        <f>VLOOKUP(A94956,Подписчики!A:C,2,0)</f>
        <v>UTC+3</v>
      </c>
      <c s="71" t="str">
        <f t="shared" si="2967"/>
        <v>Московское время</v>
      </c>
      <c s="71"/>
    </row>
    <row r="94957" spans="1:10" ht="15">
      <c r="A94957">
        <v>237933</v>
      </c>
      <c>
        <v>422911</v>
      </c>
      <c s="2">
        <v>44436.766773462783</v>
      </c>
      <c>
        <v>158978</v>
      </c>
      <c s="71">
        <v>7</v>
      </c>
      <c>
        <v>18</v>
      </c>
      <c s="71" t="str">
        <f t="shared" si="2966"/>
        <v>суббота</v>
      </c>
      <c s="71" t="str">
        <f>VLOOKUP(A94957,Подписчики!A:C,2,0)</f>
        <v>UTC+3</v>
      </c>
      <c s="71" t="str">
        <f t="shared" si="2967"/>
        <v>Московское время</v>
      </c>
      <c s="71"/>
    </row>
    <row r="94958" spans="1:10" ht="15">
      <c r="A94958">
        <v>237934</v>
      </c>
      <c>
        <v>222424</v>
      </c>
      <c s="2">
        <v>44374.920090614884</v>
      </c>
      <c>
        <v>327787</v>
      </c>
      <c s="71">
        <v>1</v>
      </c>
      <c>
        <v>22</v>
      </c>
      <c s="71" t="str">
        <f t="shared" si="2966"/>
        <v>воскресенье</v>
      </c>
      <c s="71" t="str">
        <f>VLOOKUP(A94958,Подписчики!A:C,2,0)</f>
        <v>UTC+2</v>
      </c>
      <c s="71" t="str">
        <f t="shared" si="2967"/>
        <v>Калиниградское время</v>
      </c>
      <c s="71"/>
    </row>
    <row r="94959" spans="1:10" ht="15">
      <c r="A94959">
        <v>237934</v>
      </c>
      <c>
        <v>279497</v>
      </c>
      <c s="2">
        <v>44392.559249190934</v>
      </c>
      <c>
        <v>351192</v>
      </c>
      <c s="71">
        <v>5</v>
      </c>
      <c>
        <v>13</v>
      </c>
      <c s="71" t="str">
        <f t="shared" si="2966"/>
        <v>четверг</v>
      </c>
      <c s="71" t="str">
        <f>VLOOKUP(A94959,Подписчики!A:C,2,0)</f>
        <v>UTC+2</v>
      </c>
      <c s="71" t="str">
        <f t="shared" si="2967"/>
        <v>Калиниградское время</v>
      </c>
      <c s="71"/>
    </row>
    <row r="94960" spans="1:10" ht="15">
      <c r="A94960">
        <v>237934</v>
      </c>
      <c>
        <v>299532</v>
      </c>
      <c s="2">
        <v>44398.560867313914</v>
      </c>
      <c>
        <v>226682</v>
      </c>
      <c s="71">
        <v>4</v>
      </c>
      <c>
        <v>13</v>
      </c>
      <c s="71" t="str">
        <f t="shared" si="2966"/>
        <v>среда</v>
      </c>
      <c s="71" t="str">
        <f>VLOOKUP(A94960,Подписчики!A:C,2,0)</f>
        <v>UTC+2</v>
      </c>
      <c s="71" t="str">
        <f t="shared" si="2967"/>
        <v>Калиниградское время</v>
      </c>
      <c s="71"/>
    </row>
    <row r="94961" spans="1:10" ht="15">
      <c r="A94961">
        <v>237934</v>
      </c>
      <c>
        <v>367450</v>
      </c>
      <c s="2">
        <v>44417.619119741095</v>
      </c>
      <c>
        <v>353202</v>
      </c>
      <c s="71">
        <v>2</v>
      </c>
      <c>
        <v>14</v>
      </c>
      <c s="71" t="str">
        <f t="shared" si="2966"/>
        <v>понедельник</v>
      </c>
      <c s="71" t="str">
        <f>VLOOKUP(A94961,Подписчики!A:C,2,0)</f>
        <v>UTC+2</v>
      </c>
      <c s="71" t="str">
        <f t="shared" si="2967"/>
        <v>Калиниградское время</v>
      </c>
      <c s="71"/>
    </row>
    <row r="94962" spans="1:10" ht="15">
      <c r="A94962">
        <v>237934</v>
      </c>
      <c>
        <v>379580</v>
      </c>
      <c s="2">
        <v>44421.793877022654</v>
      </c>
      <c>
        <v>369523</v>
      </c>
      <c s="71">
        <v>6</v>
      </c>
      <c>
        <v>19</v>
      </c>
      <c s="71" t="str">
        <f t="shared" si="2966"/>
        <v>пятница</v>
      </c>
      <c s="71" t="str">
        <f>VLOOKUP(A94962,Подписчики!A:C,2,0)</f>
        <v>UTC+2</v>
      </c>
      <c s="71" t="str">
        <f t="shared" si="2967"/>
        <v>Калиниградское время</v>
      </c>
      <c s="71"/>
    </row>
    <row r="94963" spans="1:10" ht="15">
      <c r="A94963">
        <v>237934</v>
      </c>
      <c>
        <v>386205</v>
      </c>
      <c s="2">
        <v>44423.380291146583</v>
      </c>
      <c>
        <v>411845</v>
      </c>
      <c s="71">
        <v>1</v>
      </c>
      <c>
        <v>9</v>
      </c>
      <c s="71" t="str">
        <f t="shared" si="2966"/>
        <v>воскресенье</v>
      </c>
      <c s="71" t="str">
        <f>VLOOKUP(A94963,Подписчики!A:C,2,0)</f>
        <v>UTC+2</v>
      </c>
      <c s="71" t="str">
        <f t="shared" si="2967"/>
        <v>Калиниградское время</v>
      </c>
      <c s="71"/>
    </row>
    <row r="94964" spans="1:10" ht="15">
      <c r="A94964">
        <v>237934</v>
      </c>
      <c>
        <v>395521</v>
      </c>
      <c s="2">
        <v>44426.729152103559</v>
      </c>
      <c>
        <v>351192</v>
      </c>
      <c s="71">
        <v>4</v>
      </c>
      <c>
        <v>17</v>
      </c>
      <c s="71" t="str">
        <f t="shared" si="2966"/>
        <v>среда</v>
      </c>
      <c s="71" t="str">
        <f>VLOOKUP(A94964,Подписчики!A:C,2,0)</f>
        <v>UTC+2</v>
      </c>
      <c s="71" t="str">
        <f t="shared" si="2967"/>
        <v>Калиниградское время</v>
      </c>
      <c s="71"/>
    </row>
    <row r="94965" spans="1:10" ht="15">
      <c r="A94965">
        <v>237934</v>
      </c>
      <c>
        <v>402956</v>
      </c>
      <c s="2">
        <v>44428.970252427185</v>
      </c>
      <c>
        <v>411922</v>
      </c>
      <c s="71">
        <v>6</v>
      </c>
      <c>
        <v>23</v>
      </c>
      <c s="71" t="str">
        <f t="shared" si="2966"/>
        <v>пятница</v>
      </c>
      <c s="71" t="str">
        <f>VLOOKUP(A94965,Подписчики!A:C,2,0)</f>
        <v>UTC+2</v>
      </c>
      <c s="71" t="str">
        <f t="shared" si="2967"/>
        <v>Калиниградское время</v>
      </c>
      <c s="71"/>
    </row>
    <row r="94966" spans="1:10" ht="15">
      <c r="A94966">
        <v>237934</v>
      </c>
      <c>
        <v>410439</v>
      </c>
      <c s="2">
        <v>44430.806822006467</v>
      </c>
      <c>
        <v>373415</v>
      </c>
      <c s="71">
        <v>1</v>
      </c>
      <c>
        <v>19</v>
      </c>
      <c s="71" t="str">
        <f t="shared" si="2966"/>
        <v>воскресенье</v>
      </c>
      <c s="71" t="str">
        <f>VLOOKUP(A94966,Подписчики!A:C,2,0)</f>
        <v>UTC+2</v>
      </c>
      <c s="71" t="str">
        <f t="shared" si="2967"/>
        <v>Калиниградское время</v>
      </c>
      <c s="71"/>
    </row>
    <row r="94967" spans="1:10" ht="15">
      <c r="A94967">
        <v>237934</v>
      </c>
      <c>
        <v>416799</v>
      </c>
      <c s="2">
        <v>44433.662809061483</v>
      </c>
      <c>
        <v>158978</v>
      </c>
      <c s="71">
        <v>4</v>
      </c>
      <c>
        <v>15</v>
      </c>
      <c s="71" t="str">
        <f t="shared" si="2966"/>
        <v>среда</v>
      </c>
      <c s="71" t="str">
        <f>VLOOKUP(A94967,Подписчики!A:C,2,0)</f>
        <v>UTC+2</v>
      </c>
      <c s="71" t="str">
        <f t="shared" si="2967"/>
        <v>Калиниградское время</v>
      </c>
      <c s="71"/>
    </row>
    <row r="94968" spans="1:10" ht="15">
      <c r="A94968">
        <v>237942</v>
      </c>
      <c>
        <v>16284</v>
      </c>
      <c s="2">
        <v>44305.711352750805</v>
      </c>
      <c>
        <v>244574</v>
      </c>
      <c s="71">
        <v>2</v>
      </c>
      <c>
        <v>17</v>
      </c>
      <c s="71" t="str">
        <f t="shared" si="2966"/>
        <v>понедельник</v>
      </c>
      <c s="71" t="str">
        <f>VLOOKUP(A94968,Подписчики!A:C,2,0)</f>
        <v>UTC+2</v>
      </c>
      <c s="71" t="str">
        <f t="shared" si="2967"/>
        <v>Калиниградское время</v>
      </c>
      <c s="71"/>
    </row>
    <row r="94969" spans="1:10" ht="15">
      <c r="A94969">
        <v>237942</v>
      </c>
      <c>
        <v>17944</v>
      </c>
      <c s="2">
        <v>44307.518796116499</v>
      </c>
      <c>
        <v>411584</v>
      </c>
      <c s="71">
        <v>4</v>
      </c>
      <c>
        <v>12</v>
      </c>
      <c s="71" t="str">
        <f t="shared" si="2966"/>
        <v>среда</v>
      </c>
      <c s="71" t="str">
        <f>VLOOKUP(A94969,Подписчики!A:C,2,0)</f>
        <v>UTC+2</v>
      </c>
      <c s="71" t="str">
        <f t="shared" si="2967"/>
        <v>Калиниградское время</v>
      </c>
      <c s="71"/>
    </row>
    <row r="94970" spans="1:10" ht="15">
      <c r="A94970">
        <v>237942</v>
      </c>
      <c>
        <v>20233</v>
      </c>
      <c s="2">
        <v>44308.737242718445</v>
      </c>
      <c>
        <v>351192</v>
      </c>
      <c s="71">
        <v>5</v>
      </c>
      <c>
        <v>17</v>
      </c>
      <c s="71" t="str">
        <f t="shared" si="2966"/>
        <v>четверг</v>
      </c>
      <c s="71" t="str">
        <f>VLOOKUP(A94970,Подписчики!A:C,2,0)</f>
        <v>UTC+2</v>
      </c>
      <c s="71" t="str">
        <f t="shared" si="2967"/>
        <v>Калиниградское время</v>
      </c>
      <c s="71"/>
    </row>
    <row r="94971" spans="1:10" ht="15">
      <c r="A94971">
        <v>237942</v>
      </c>
      <c>
        <v>35635</v>
      </c>
      <c s="2">
        <v>44316.559249190934</v>
      </c>
      <c>
        <v>83380</v>
      </c>
      <c s="71">
        <v>6</v>
      </c>
      <c>
        <v>13</v>
      </c>
      <c s="71" t="str">
        <f t="shared" si="2966"/>
        <v>пятница</v>
      </c>
      <c s="71" t="str">
        <f>VLOOKUP(A94971,Подписчики!A:C,2,0)</f>
        <v>UTC+2</v>
      </c>
      <c s="71" t="str">
        <f t="shared" si="2967"/>
        <v>Калиниградское время</v>
      </c>
      <c s="71"/>
    </row>
    <row r="94972" spans="1:10" ht="15">
      <c r="A94972">
        <v>237942</v>
      </c>
      <c>
        <v>47720</v>
      </c>
      <c s="2">
        <v>44320.911999999997</v>
      </c>
      <c>
        <v>385636</v>
      </c>
      <c s="71">
        <v>3</v>
      </c>
      <c>
        <v>21</v>
      </c>
      <c s="71" t="str">
        <f t="shared" si="2966"/>
        <v>вторник</v>
      </c>
      <c s="71" t="str">
        <f>VLOOKUP(A94972,Подписчики!A:C,2,0)</f>
        <v>UTC+2</v>
      </c>
      <c s="71" t="str">
        <f t="shared" si="2967"/>
        <v>Калиниградское время</v>
      </c>
      <c s="71"/>
    </row>
    <row r="94973" spans="1:10" ht="15">
      <c r="A94973">
        <v>237942</v>
      </c>
      <c>
        <v>50886</v>
      </c>
      <c s="2">
        <v>44322.821385113268</v>
      </c>
      <c>
        <v>364601</v>
      </c>
      <c s="71">
        <v>5</v>
      </c>
      <c>
        <v>19</v>
      </c>
      <c s="71" t="str">
        <f t="shared" si="2966"/>
        <v>четверг</v>
      </c>
      <c s="71" t="str">
        <f>VLOOKUP(A94973,Подписчики!A:C,2,0)</f>
        <v>UTC+2</v>
      </c>
      <c s="71" t="str">
        <f t="shared" si="2967"/>
        <v>Калиниградское время</v>
      </c>
      <c s="71"/>
    </row>
    <row r="94974" spans="1:10" ht="15">
      <c r="A94974">
        <v>237942</v>
      </c>
      <c>
        <v>59165</v>
      </c>
      <c s="2">
        <v>44325.758278317153</v>
      </c>
      <c>
        <v>304128</v>
      </c>
      <c s="71">
        <v>1</v>
      </c>
      <c>
        <v>18</v>
      </c>
      <c s="71" t="str">
        <f t="shared" si="2966"/>
        <v>воскресенье</v>
      </c>
      <c s="71" t="str">
        <f>VLOOKUP(A94974,Подписчики!A:C,2,0)</f>
        <v>UTC+2</v>
      </c>
      <c s="71" t="str">
        <f t="shared" si="2967"/>
        <v>Калиниградское время</v>
      </c>
      <c s="71"/>
    </row>
    <row r="94975" spans="1:10" ht="15">
      <c r="A94975">
        <v>237942</v>
      </c>
      <c>
        <v>86337</v>
      </c>
      <c s="2">
        <v>44336.442666666662</v>
      </c>
      <c>
        <v>305874</v>
      </c>
      <c s="71">
        <v>5</v>
      </c>
      <c>
        <v>10</v>
      </c>
      <c s="71" t="str">
        <f t="shared" si="2966"/>
        <v>четверг</v>
      </c>
      <c s="71" t="str">
        <f>VLOOKUP(A94975,Подписчики!A:C,2,0)</f>
        <v>UTC+2</v>
      </c>
      <c s="71" t="str">
        <f t="shared" si="2967"/>
        <v>Калиниградское время</v>
      </c>
      <c s="71"/>
    </row>
    <row r="94976" spans="1:10" ht="15">
      <c r="A94976">
        <v>237942</v>
      </c>
      <c>
        <v>112368</v>
      </c>
      <c s="2">
        <v>44344.612647249189</v>
      </c>
      <c>
        <v>21760</v>
      </c>
      <c s="71">
        <v>6</v>
      </c>
      <c>
        <v>14</v>
      </c>
      <c s="71" t="str">
        <f t="shared" si="2966"/>
        <v>пятница</v>
      </c>
      <c s="71" t="str">
        <f>VLOOKUP(A94976,Подписчики!A:C,2,0)</f>
        <v>UTC+2</v>
      </c>
      <c s="71" t="str">
        <f t="shared" si="2967"/>
        <v>Калиниградское время</v>
      </c>
      <c s="71"/>
    </row>
    <row r="94977" spans="1:10" ht="15">
      <c r="A94977">
        <v>237942</v>
      </c>
      <c>
        <v>118586</v>
      </c>
      <c s="2">
        <v>44345.701644012945</v>
      </c>
      <c>
        <v>25410</v>
      </c>
      <c s="71">
        <v>7</v>
      </c>
      <c>
        <v>16</v>
      </c>
      <c s="71" t="str">
        <f t="shared" si="2966"/>
        <v>суббота</v>
      </c>
      <c s="71" t="str">
        <f>VLOOKUP(A94977,Подписчики!A:C,2,0)</f>
        <v>UTC+2</v>
      </c>
      <c s="71" t="str">
        <f t="shared" si="2967"/>
        <v>Калиниградское время</v>
      </c>
      <c s="71"/>
    </row>
    <row r="94978" spans="1:10" ht="15">
      <c r="A94978">
        <v>237942</v>
      </c>
      <c>
        <v>134397</v>
      </c>
      <c s="2">
        <v>44350.685462783171</v>
      </c>
      <c>
        <v>411922</v>
      </c>
      <c s="71">
        <v>5</v>
      </c>
      <c>
        <v>16</v>
      </c>
      <c s="71" t="str">
        <f t="shared" si="2966"/>
        <v>четверг</v>
      </c>
      <c s="71" t="str">
        <f>VLOOKUP(A94978,Подписчики!A:C,2,0)</f>
        <v>UTC+2</v>
      </c>
      <c s="71" t="str">
        <f t="shared" si="2967"/>
        <v>Калиниградское время</v>
      </c>
      <c s="71"/>
    </row>
    <row r="94979" spans="1:10" ht="15">
      <c r="A94979">
        <v>237942</v>
      </c>
      <c>
        <v>176292</v>
      </c>
      <c s="2">
        <v>44362.620737864076</v>
      </c>
      <c>
        <v>172207</v>
      </c>
      <c s="71">
        <v>3</v>
      </c>
      <c>
        <v>14</v>
      </c>
      <c s="71" t="str">
        <f t="shared" si="2968" ref="G94979:G95042">TEXT(C94979,"дддд")</f>
        <v>вторник</v>
      </c>
      <c s="71" t="str">
        <f>VLOOKUP(A94979,Подписчики!A:C,2,0)</f>
        <v>UTC+2</v>
      </c>
      <c s="71" t="str">
        <f t="shared" si="2969" ref="I94979:I95042">IF(H94979="UTC+1","Центральноевропейское время",IF(H94979="UTC+2","Калиниградское время",IF(H94979="UTC+3","Московское время",IF(H94979="UTC+4","Самарское время",IF(H94979="UTC+5","Екатеринбургское время",IF(H94979="UTC+6","Омское время",IF(H94979="UTC+7","Красноярское время",IF(H94979="UTC+8","Иркутское время",IF(H94979="UTC+9","Якутское время",IF(H94979="UTC+10","Владивостокское время",IF(H94979="UTC+11","Магаданское время",IF(H94979="UTC+12","Камчатское время",IF(H94979="UTC+0","Запределами России",IF(H94979="UTC-1","Запределами России",IF(H94979="UTC-2","Запределами России",IF(H94979="UTC-3","Запределами России",IF(H94979="UTC-4","Запределами России",IF(H94979="UTC-5","Запределами России",IF(H94979="UTC-6","Запределами России",IF(H94979="UTC-7","Запределами России",IF(H94979="UTC-8","Запределами России",IF(H94979="UTC-9","Запределами России",0))))))))))))))))))))))</f>
        <v>Калиниградское время</v>
      </c>
      <c s="71"/>
    </row>
    <row r="94980" spans="1:10" ht="15">
      <c r="A94980">
        <v>237976</v>
      </c>
      <c>
        <v>254428</v>
      </c>
      <c s="2">
        <v>44384.957711974115</v>
      </c>
      <c>
        <v>158978</v>
      </c>
      <c s="71">
        <v>4</v>
      </c>
      <c>
        <v>22</v>
      </c>
      <c s="71" t="str">
        <f t="shared" si="2968"/>
        <v>среда</v>
      </c>
      <c s="71" t="str">
        <f>VLOOKUP(A94980,Подписчики!A:C,2,0)</f>
        <v>UTC-5</v>
      </c>
      <c s="71" t="str">
        <f t="shared" si="2969"/>
        <v>Запределами России</v>
      </c>
      <c s="71"/>
    </row>
    <row r="94981" spans="1:10" ht="15">
      <c r="A94981">
        <v>237976</v>
      </c>
      <c>
        <v>285373</v>
      </c>
      <c s="2">
        <v>44394.03052750809</v>
      </c>
      <c>
        <v>469849</v>
      </c>
      <c s="71">
        <v>7</v>
      </c>
      <c>
        <v>0</v>
      </c>
      <c s="71" t="str">
        <f t="shared" si="2968"/>
        <v>суббота</v>
      </c>
      <c s="71" t="str">
        <f>VLOOKUP(A94981,Подписчики!A:C,2,0)</f>
        <v>UTC-5</v>
      </c>
      <c s="71" t="str">
        <f t="shared" si="2969"/>
        <v>Запределами России</v>
      </c>
      <c s="71"/>
    </row>
    <row r="94982" spans="1:10" ht="15">
      <c r="A94982">
        <v>237976</v>
      </c>
      <c>
        <v>313148</v>
      </c>
      <c s="2">
        <v>44402.027291262137</v>
      </c>
      <c>
        <v>470762</v>
      </c>
      <c s="71">
        <v>1</v>
      </c>
      <c>
        <v>0</v>
      </c>
      <c s="71" t="str">
        <f t="shared" si="2968"/>
        <v>воскресенье</v>
      </c>
      <c s="71" t="str">
        <f>VLOOKUP(A94982,Подписчики!A:C,2,0)</f>
        <v>UTC-5</v>
      </c>
      <c s="71" t="str">
        <f t="shared" si="2969"/>
        <v>Запределами России</v>
      </c>
      <c s="71"/>
    </row>
    <row r="94983" spans="1:10" ht="15">
      <c r="A94983">
        <v>237976</v>
      </c>
      <c>
        <v>328793</v>
      </c>
      <c s="2">
        <v>44407.082307443365</v>
      </c>
      <c>
        <v>439981</v>
      </c>
      <c s="71">
        <v>6</v>
      </c>
      <c>
        <v>1</v>
      </c>
      <c s="71" t="str">
        <f t="shared" si="2968"/>
        <v>пятница</v>
      </c>
      <c s="71" t="str">
        <f>VLOOKUP(A94983,Подписчики!A:C,2,0)</f>
        <v>UTC-5</v>
      </c>
      <c s="71" t="str">
        <f t="shared" si="2969"/>
        <v>Запределами России</v>
      </c>
      <c s="71"/>
    </row>
    <row r="94984" spans="1:10" ht="15">
      <c r="A94984">
        <v>237991</v>
      </c>
      <c>
        <v>78650</v>
      </c>
      <c s="2">
        <v>44332.791854368937</v>
      </c>
      <c>
        <v>351192</v>
      </c>
      <c s="71">
        <v>1</v>
      </c>
      <c>
        <v>19</v>
      </c>
      <c s="71" t="str">
        <f t="shared" si="2968"/>
        <v>воскресенье</v>
      </c>
      <c s="71" t="str">
        <f>VLOOKUP(A94984,Подписчики!A:C,2,0)</f>
        <v>UTC+1</v>
      </c>
      <c s="71" t="str">
        <f t="shared" si="2969"/>
        <v>Центральноевропейское время</v>
      </c>
      <c s="71"/>
    </row>
    <row r="94985" spans="1:10" ht="15">
      <c r="A94985">
        <v>237991</v>
      </c>
      <c>
        <v>102279</v>
      </c>
      <c s="2">
        <v>44340.75787378641</v>
      </c>
      <c>
        <v>180863</v>
      </c>
      <c s="71">
        <v>2</v>
      </c>
      <c>
        <v>18</v>
      </c>
      <c s="71" t="str">
        <f t="shared" si="2968"/>
        <v>понедельник</v>
      </c>
      <c s="71" t="str">
        <f>VLOOKUP(A94985,Подписчики!A:C,2,0)</f>
        <v>UTC+1</v>
      </c>
      <c s="71" t="str">
        <f t="shared" si="2969"/>
        <v>Центральноевропейское время</v>
      </c>
      <c s="71"/>
    </row>
    <row r="94986" spans="1:10" ht="15">
      <c r="A94986">
        <v>237991</v>
      </c>
      <c>
        <v>104036</v>
      </c>
      <c s="2">
        <v>44341.707711974115</v>
      </c>
      <c>
        <v>88863</v>
      </c>
      <c s="71">
        <v>3</v>
      </c>
      <c>
        <v>16</v>
      </c>
      <c s="71" t="str">
        <f t="shared" si="2968"/>
        <v>вторник</v>
      </c>
      <c s="71" t="str">
        <f>VLOOKUP(A94986,Подписчики!A:C,2,0)</f>
        <v>UTC+1</v>
      </c>
      <c s="71" t="str">
        <f t="shared" si="2969"/>
        <v>Центральноевропейское время</v>
      </c>
      <c s="71"/>
    </row>
    <row r="94987" spans="1:10" ht="15">
      <c r="A94987">
        <v>237991</v>
      </c>
      <c>
        <v>160986</v>
      </c>
      <c s="2">
        <v>44358.680203883494</v>
      </c>
      <c>
        <v>230507</v>
      </c>
      <c s="71">
        <v>6</v>
      </c>
      <c>
        <v>16</v>
      </c>
      <c s="71" t="str">
        <f t="shared" si="2968"/>
        <v>пятница</v>
      </c>
      <c s="71" t="str">
        <f>VLOOKUP(A94987,Подписчики!A:C,2,0)</f>
        <v>UTC+1</v>
      </c>
      <c s="71" t="str">
        <f t="shared" si="2969"/>
        <v>Центральноевропейское время</v>
      </c>
      <c s="71"/>
    </row>
    <row r="94988" spans="1:10" ht="15">
      <c r="A94988">
        <v>237991</v>
      </c>
      <c>
        <v>182826</v>
      </c>
      <c s="2">
        <v>44364.824216828478</v>
      </c>
      <c>
        <v>250679</v>
      </c>
      <c s="71">
        <v>5</v>
      </c>
      <c>
        <v>19</v>
      </c>
      <c s="71" t="str">
        <f t="shared" si="2968"/>
        <v>четверг</v>
      </c>
      <c s="71" t="str">
        <f>VLOOKUP(A94988,Подписчики!A:C,2,0)</f>
        <v>UTC+1</v>
      </c>
      <c s="71" t="str">
        <f t="shared" si="2969"/>
        <v>Центральноевропейское время</v>
      </c>
      <c s="71"/>
    </row>
    <row r="94989" spans="1:10" ht="15">
      <c r="A94989">
        <v>237991</v>
      </c>
      <c>
        <v>186549</v>
      </c>
      <c s="2">
        <v>44365.761110032363</v>
      </c>
      <c>
        <v>244574</v>
      </c>
      <c s="71">
        <v>6</v>
      </c>
      <c>
        <v>18</v>
      </c>
      <c s="71" t="str">
        <f t="shared" si="2968"/>
        <v>пятница</v>
      </c>
      <c s="71" t="str">
        <f>VLOOKUP(A94989,Подписчики!A:C,2,0)</f>
        <v>UTC+1</v>
      </c>
      <c s="71" t="str">
        <f t="shared" si="2969"/>
        <v>Центральноевропейское время</v>
      </c>
      <c s="71"/>
    </row>
    <row r="94990" spans="1:10" ht="15">
      <c r="A94990">
        <v>238018</v>
      </c>
      <c>
        <v>169217</v>
      </c>
      <c s="2">
        <v>44360.355204931788</v>
      </c>
      <c>
        <v>347393</v>
      </c>
      <c s="71">
        <v>1</v>
      </c>
      <c>
        <v>8</v>
      </c>
      <c s="71" t="str">
        <f t="shared" si="2968"/>
        <v>воскресенье</v>
      </c>
      <c s="71" t="str">
        <f>VLOOKUP(A94990,Подписчики!A:C,2,0)</f>
        <v>UTC+0</v>
      </c>
      <c s="71" t="str">
        <f t="shared" si="2969"/>
        <v>Запределами России</v>
      </c>
      <c s="71"/>
    </row>
    <row r="94991" spans="1:10" ht="15">
      <c r="A94991">
        <v>238018</v>
      </c>
      <c>
        <v>232914</v>
      </c>
      <c s="2">
        <v>44378.624783171523</v>
      </c>
      <c>
        <v>60239</v>
      </c>
      <c s="71">
        <v>5</v>
      </c>
      <c>
        <v>14</v>
      </c>
      <c s="71" t="str">
        <f t="shared" si="2968"/>
        <v>четверг</v>
      </c>
      <c s="71" t="str">
        <f>VLOOKUP(A94991,Подписчики!A:C,2,0)</f>
        <v>UTC+0</v>
      </c>
      <c s="71" t="str">
        <f t="shared" si="2969"/>
        <v>Запределами России</v>
      </c>
      <c s="71"/>
    </row>
    <row r="94992" spans="1:10" ht="15">
      <c r="A94992">
        <v>238018</v>
      </c>
      <c>
        <v>282239</v>
      </c>
      <c s="2">
        <v>44393.530932038833</v>
      </c>
      <c>
        <v>389195</v>
      </c>
      <c s="71">
        <v>6</v>
      </c>
      <c>
        <v>12</v>
      </c>
      <c s="71" t="str">
        <f t="shared" si="2968"/>
        <v>пятница</v>
      </c>
      <c s="71" t="str">
        <f>VLOOKUP(A94992,Подписчики!A:C,2,0)</f>
        <v>UTC+0</v>
      </c>
      <c s="71" t="str">
        <f t="shared" si="2969"/>
        <v>Запределами России</v>
      </c>
      <c s="71"/>
    </row>
    <row r="94993" spans="1:10" ht="15">
      <c r="A94993">
        <v>238018</v>
      </c>
      <c>
        <v>289755</v>
      </c>
      <c s="2">
        <v>44395.000793481246</v>
      </c>
      <c>
        <v>351192</v>
      </c>
      <c s="71">
        <v>1</v>
      </c>
      <c>
        <v>0</v>
      </c>
      <c s="71" t="str">
        <f t="shared" si="2968"/>
        <v>воскресенье</v>
      </c>
      <c s="71" t="str">
        <f>VLOOKUP(A94993,Подписчики!A:C,2,0)</f>
        <v>UTC+0</v>
      </c>
      <c s="71" t="str">
        <f t="shared" si="2969"/>
        <v>Запределами России</v>
      </c>
      <c s="71"/>
    </row>
    <row r="94994" spans="1:10" ht="15">
      <c r="A94994">
        <v>238018</v>
      </c>
      <c>
        <v>330593</v>
      </c>
      <c s="2">
        <v>44407.717016181232</v>
      </c>
      <c>
        <v>304128</v>
      </c>
      <c s="71">
        <v>6</v>
      </c>
      <c>
        <v>17</v>
      </c>
      <c s="71" t="str">
        <f t="shared" si="2968"/>
        <v>пятница</v>
      </c>
      <c s="71" t="str">
        <f>VLOOKUP(A94994,Подписчики!A:C,2,0)</f>
        <v>UTC+0</v>
      </c>
      <c s="71" t="str">
        <f t="shared" si="2969"/>
        <v>Запределами России</v>
      </c>
      <c s="71"/>
    </row>
    <row r="94995" spans="1:10" ht="15">
      <c r="A94995">
        <v>238018</v>
      </c>
      <c>
        <v>338164</v>
      </c>
      <c s="2">
        <v>44409.050080874047</v>
      </c>
      <c>
        <v>139058</v>
      </c>
      <c s="71">
        <v>1</v>
      </c>
      <c>
        <v>1</v>
      </c>
      <c s="71" t="str">
        <f t="shared" si="2968"/>
        <v>воскресенье</v>
      </c>
      <c s="71" t="str">
        <f>VLOOKUP(A94995,Подписчики!A:C,2,0)</f>
        <v>UTC+0</v>
      </c>
      <c s="71" t="str">
        <f t="shared" si="2969"/>
        <v>Запределами России</v>
      </c>
      <c s="71"/>
    </row>
    <row r="94996" spans="1:10" ht="15">
      <c r="A94996">
        <v>238018</v>
      </c>
      <c>
        <v>343876</v>
      </c>
      <c s="2">
        <v>44410.704071197411</v>
      </c>
      <c>
        <v>116280</v>
      </c>
      <c s="71">
        <v>2</v>
      </c>
      <c>
        <v>16</v>
      </c>
      <c s="71" t="str">
        <f t="shared" si="2968"/>
        <v>понедельник</v>
      </c>
      <c s="71" t="str">
        <f>VLOOKUP(A94996,Подписчики!A:C,2,0)</f>
        <v>UTC+0</v>
      </c>
      <c s="71" t="str">
        <f t="shared" si="2969"/>
        <v>Запределами России</v>
      </c>
      <c s="71"/>
    </row>
    <row r="94997" spans="1:10" ht="15">
      <c r="A94997">
        <v>238018</v>
      </c>
      <c>
        <v>345760</v>
      </c>
      <c s="2">
        <v>44411.600511326862</v>
      </c>
      <c>
        <v>87463</v>
      </c>
      <c s="71">
        <v>3</v>
      </c>
      <c>
        <v>14</v>
      </c>
      <c s="71" t="str">
        <f t="shared" si="2968"/>
        <v>вторник</v>
      </c>
      <c s="71" t="str">
        <f>VLOOKUP(A94997,Подписчики!A:C,2,0)</f>
        <v>UTC+0</v>
      </c>
      <c s="71" t="str">
        <f t="shared" si="2969"/>
        <v>Запределами России</v>
      </c>
      <c s="71"/>
    </row>
    <row r="94998" spans="1:10" ht="15">
      <c r="A94998">
        <v>238018</v>
      </c>
      <c>
        <v>356250</v>
      </c>
      <c s="2">
        <v>44414.825430420715</v>
      </c>
      <c>
        <v>191893</v>
      </c>
      <c s="71">
        <v>6</v>
      </c>
      <c>
        <v>19</v>
      </c>
      <c s="71" t="str">
        <f t="shared" si="2968"/>
        <v>пятница</v>
      </c>
      <c s="71" t="str">
        <f>VLOOKUP(A94998,Подписчики!A:C,2,0)</f>
        <v>UTC+0</v>
      </c>
      <c s="71" t="str">
        <f t="shared" si="2969"/>
        <v>Запределами России</v>
      </c>
      <c s="71"/>
    </row>
    <row r="94999" spans="1:10" ht="15">
      <c r="A94999">
        <v>238018</v>
      </c>
      <c>
        <v>371665</v>
      </c>
      <c s="2">
        <v>44418.895009708736</v>
      </c>
      <c>
        <v>162482</v>
      </c>
      <c s="71">
        <v>3</v>
      </c>
      <c>
        <v>21</v>
      </c>
      <c s="71" t="str">
        <f t="shared" si="2968"/>
        <v>вторник</v>
      </c>
      <c s="71" t="str">
        <f>VLOOKUP(A94999,Подписчики!A:C,2,0)</f>
        <v>UTC+0</v>
      </c>
      <c s="71" t="str">
        <f t="shared" si="2969"/>
        <v>Запределами России</v>
      </c>
      <c s="71"/>
    </row>
    <row r="95000" spans="1:10" ht="15">
      <c r="A95000">
        <v>238018</v>
      </c>
      <c>
        <v>388187</v>
      </c>
      <c s="2">
        <v>44423.7833592233</v>
      </c>
      <c>
        <v>242428</v>
      </c>
      <c s="71">
        <v>1</v>
      </c>
      <c>
        <v>18</v>
      </c>
      <c s="71" t="str">
        <f t="shared" si="2968"/>
        <v>воскресенье</v>
      </c>
      <c s="71" t="str">
        <f>VLOOKUP(A95000,Подписчики!A:C,2,0)</f>
        <v>UTC+0</v>
      </c>
      <c s="71" t="str">
        <f t="shared" si="2969"/>
        <v>Запределами России</v>
      </c>
      <c s="71"/>
    </row>
    <row r="95001" spans="1:10" ht="15">
      <c r="A95001">
        <v>238018</v>
      </c>
      <c>
        <v>403145</v>
      </c>
      <c s="2">
        <v>44429.039338358714</v>
      </c>
      <c>
        <v>472712</v>
      </c>
      <c s="71">
        <v>7</v>
      </c>
      <c>
        <v>0</v>
      </c>
      <c s="71" t="str">
        <f t="shared" si="2968"/>
        <v>суббота</v>
      </c>
      <c s="71" t="str">
        <f>VLOOKUP(A95001,Подписчики!A:C,2,0)</f>
        <v>UTC+0</v>
      </c>
      <c s="71" t="str">
        <f t="shared" si="2969"/>
        <v>Запределами России</v>
      </c>
      <c s="71"/>
    </row>
    <row r="95002" spans="1:10" ht="15">
      <c r="A95002">
        <v>238071</v>
      </c>
      <c>
        <v>50078</v>
      </c>
      <c s="2">
        <v>44322.546708737864</v>
      </c>
      <c>
        <v>4316</v>
      </c>
      <c s="71">
        <v>5</v>
      </c>
      <c>
        <v>13</v>
      </c>
      <c s="71" t="str">
        <f t="shared" si="2968"/>
        <v>четверг</v>
      </c>
      <c s="71" t="str">
        <f>VLOOKUP(A95002,Подписчики!A:C,2,0)</f>
        <v>UTC+3</v>
      </c>
      <c s="71" t="str">
        <f t="shared" si="2969"/>
        <v>Московское время</v>
      </c>
      <c s="71"/>
    </row>
    <row r="95003" spans="1:10" ht="15">
      <c r="A95003">
        <v>238071</v>
      </c>
      <c>
        <v>70266</v>
      </c>
      <c s="2">
        <v>44330.653504854366</v>
      </c>
      <c>
        <v>191893</v>
      </c>
      <c s="71">
        <v>6</v>
      </c>
      <c>
        <v>15</v>
      </c>
      <c s="71" t="str">
        <f t="shared" si="2968"/>
        <v>пятница</v>
      </c>
      <c s="71" t="str">
        <f>VLOOKUP(A95003,Подписчики!A:C,2,0)</f>
        <v>UTC+3</v>
      </c>
      <c s="71" t="str">
        <f t="shared" si="2969"/>
        <v>Московское время</v>
      </c>
      <c s="71"/>
    </row>
    <row r="95004" spans="1:10" ht="15">
      <c r="A95004">
        <v>238071</v>
      </c>
      <c>
        <v>82713</v>
      </c>
      <c s="2">
        <v>44334.698812297735</v>
      </c>
      <c>
        <v>347008</v>
      </c>
      <c s="71">
        <v>3</v>
      </c>
      <c>
        <v>16</v>
      </c>
      <c s="71" t="str">
        <f t="shared" si="2968"/>
        <v>вторник</v>
      </c>
      <c s="71" t="str">
        <f>VLOOKUP(A95004,Подписчики!A:C,2,0)</f>
        <v>UTC+3</v>
      </c>
      <c s="71" t="str">
        <f t="shared" si="2969"/>
        <v>Московское время</v>
      </c>
      <c s="71"/>
    </row>
    <row r="95005" spans="1:10" ht="15">
      <c r="A95005">
        <v>238071</v>
      </c>
      <c>
        <v>83863</v>
      </c>
      <c s="2">
        <v>44335.127614886733</v>
      </c>
      <c>
        <v>180863</v>
      </c>
      <c s="71">
        <v>4</v>
      </c>
      <c>
        <v>3</v>
      </c>
      <c s="71" t="str">
        <f t="shared" si="2968"/>
        <v>среда</v>
      </c>
      <c s="71" t="str">
        <f>VLOOKUP(A95005,Подписчики!A:C,2,0)</f>
        <v>UTC+3</v>
      </c>
      <c s="71" t="str">
        <f t="shared" si="2969"/>
        <v>Московское время</v>
      </c>
      <c s="71"/>
    </row>
    <row r="95006" spans="1:10" ht="15">
      <c r="A95006">
        <v>238113</v>
      </c>
      <c>
        <v>104224</v>
      </c>
      <c s="2">
        <v>44341.736838187702</v>
      </c>
      <c>
        <v>230507</v>
      </c>
      <c s="71">
        <v>3</v>
      </c>
      <c>
        <v>17</v>
      </c>
      <c s="71" t="str">
        <f t="shared" si="2968"/>
        <v>вторник</v>
      </c>
      <c s="71" t="str">
        <f>VLOOKUP(A95006,Подписчики!A:C,2,0)</f>
        <v>UTC+1</v>
      </c>
      <c s="71" t="str">
        <f t="shared" si="2969"/>
        <v>Центральноевропейское время</v>
      </c>
      <c s="71"/>
    </row>
    <row r="95007" spans="1:10" ht="15">
      <c r="A95007">
        <v>238113</v>
      </c>
      <c>
        <v>120727</v>
      </c>
      <c s="2">
        <v>44346.00221035599</v>
      </c>
      <c>
        <v>459455</v>
      </c>
      <c s="71">
        <v>1</v>
      </c>
      <c>
        <v>0</v>
      </c>
      <c s="71" t="str">
        <f t="shared" si="2968"/>
        <v>воскресенье</v>
      </c>
      <c s="71" t="str">
        <f>VLOOKUP(A95007,Подписчики!A:C,2,0)</f>
        <v>UTC+1</v>
      </c>
      <c s="71" t="str">
        <f t="shared" si="2969"/>
        <v>Центральноевропейское время</v>
      </c>
      <c s="71"/>
    </row>
    <row r="95008" spans="1:10" ht="15">
      <c r="A95008">
        <v>238113</v>
      </c>
      <c>
        <v>135175</v>
      </c>
      <c s="2">
        <v>44350.824216828478</v>
      </c>
      <c>
        <v>371920</v>
      </c>
      <c s="71">
        <v>5</v>
      </c>
      <c>
        <v>19</v>
      </c>
      <c s="71" t="str">
        <f t="shared" si="2968"/>
        <v>четверг</v>
      </c>
      <c s="71" t="str">
        <f>VLOOKUP(A95008,Подписчики!A:C,2,0)</f>
        <v>UTC+1</v>
      </c>
      <c s="71" t="str">
        <f t="shared" si="2969"/>
        <v>Центральноевропейское время</v>
      </c>
      <c s="71"/>
    </row>
    <row r="95009" spans="1:10" ht="15">
      <c r="A95009">
        <v>238113</v>
      </c>
      <c>
        <v>142340</v>
      </c>
      <c s="2">
        <v>44352.731983818776</v>
      </c>
      <c>
        <v>158978</v>
      </c>
      <c s="71">
        <v>7</v>
      </c>
      <c>
        <v>17</v>
      </c>
      <c s="71" t="str">
        <f t="shared" si="2968"/>
        <v>суббота</v>
      </c>
      <c s="71" t="str">
        <f>VLOOKUP(A95009,Подписчики!A:C,2,0)</f>
        <v>UTC+1</v>
      </c>
      <c s="71" t="str">
        <f t="shared" si="2969"/>
        <v>Центральноевропейское время</v>
      </c>
      <c s="71"/>
    </row>
    <row r="95010" spans="1:10" ht="15">
      <c r="A95010">
        <v>238113</v>
      </c>
      <c>
        <v>210395</v>
      </c>
      <c s="2">
        <v>44372.53780906149</v>
      </c>
      <c>
        <v>457934</v>
      </c>
      <c s="71">
        <v>6</v>
      </c>
      <c>
        <v>12</v>
      </c>
      <c s="71" t="str">
        <f t="shared" si="2968"/>
        <v>пятница</v>
      </c>
      <c s="71" t="str">
        <f>VLOOKUP(A95010,Подписчики!A:C,2,0)</f>
        <v>UTC+1</v>
      </c>
      <c s="71" t="str">
        <f t="shared" si="2969"/>
        <v>Центральноевропейское время</v>
      </c>
      <c s="71"/>
    </row>
    <row r="95011" spans="1:10" ht="15">
      <c r="A95011">
        <v>238113</v>
      </c>
      <c>
        <v>267828</v>
      </c>
      <c s="2">
        <v>44388.672113268614</v>
      </c>
      <c>
        <v>472712</v>
      </c>
      <c s="71">
        <v>1</v>
      </c>
      <c>
        <v>16</v>
      </c>
      <c s="71" t="str">
        <f t="shared" si="2968"/>
        <v>воскресенье</v>
      </c>
      <c s="71" t="str">
        <f>VLOOKUP(A95011,Подписчики!A:C,2,0)</f>
        <v>UTC+1</v>
      </c>
      <c s="71" t="str">
        <f t="shared" si="2969"/>
        <v>Центральноевропейское время</v>
      </c>
      <c s="71"/>
    </row>
    <row r="95012" spans="1:10" ht="15">
      <c r="A95012">
        <v>238113</v>
      </c>
      <c>
        <v>268999</v>
      </c>
      <c s="2">
        <v>44388.843634304212</v>
      </c>
      <c>
        <v>351192</v>
      </c>
      <c s="71">
        <v>1</v>
      </c>
      <c>
        <v>20</v>
      </c>
      <c s="71" t="str">
        <f t="shared" si="2968"/>
        <v>воскресенье</v>
      </c>
      <c s="71" t="str">
        <f>VLOOKUP(A95012,Подписчики!A:C,2,0)</f>
        <v>UTC+1</v>
      </c>
      <c s="71" t="str">
        <f t="shared" si="2969"/>
        <v>Центральноевропейское время</v>
      </c>
      <c s="71"/>
    </row>
    <row r="95013" spans="1:10" ht="15">
      <c r="A95013">
        <v>238113</v>
      </c>
      <c>
        <v>316005</v>
      </c>
      <c s="2">
        <v>44402.77565843684</v>
      </c>
      <c>
        <v>104355</v>
      </c>
      <c s="71">
        <v>1</v>
      </c>
      <c>
        <v>18</v>
      </c>
      <c s="71" t="str">
        <f t="shared" si="2968"/>
        <v>воскресенье</v>
      </c>
      <c s="71" t="str">
        <f>VLOOKUP(A95013,Подписчики!A:C,2,0)</f>
        <v>UTC+1</v>
      </c>
      <c s="71" t="str">
        <f t="shared" si="2969"/>
        <v>Центральноевропейское время</v>
      </c>
      <c s="71"/>
    </row>
    <row r="95014" spans="1:10" ht="15">
      <c r="A95014">
        <v>238133</v>
      </c>
      <c>
        <v>20124</v>
      </c>
      <c s="2">
        <v>44308.691530744341</v>
      </c>
      <c>
        <v>250679</v>
      </c>
      <c s="71">
        <v>5</v>
      </c>
      <c>
        <v>16</v>
      </c>
      <c s="71" t="str">
        <f t="shared" si="2968"/>
        <v>четверг</v>
      </c>
      <c s="71" t="str">
        <f>VLOOKUP(A95014,Подписчики!A:C,2,0)</f>
        <v>UTC+1</v>
      </c>
      <c s="71" t="str">
        <f t="shared" si="2969"/>
        <v>Центральноевропейское время</v>
      </c>
      <c s="71"/>
    </row>
    <row r="95015" spans="1:10" ht="15">
      <c r="A95015">
        <v>238133</v>
      </c>
      <c>
        <v>29524</v>
      </c>
      <c s="2">
        <v>44313.202333333335</v>
      </c>
      <c>
        <v>194230</v>
      </c>
      <c s="71">
        <v>3</v>
      </c>
      <c>
        <v>4</v>
      </c>
      <c s="71" t="str">
        <f t="shared" si="2968"/>
        <v>вторник</v>
      </c>
      <c s="71" t="str">
        <f>VLOOKUP(A95015,Подписчики!A:C,2,0)</f>
        <v>UTC+1</v>
      </c>
      <c s="71" t="str">
        <f t="shared" si="2969"/>
        <v>Центральноевропейское время</v>
      </c>
      <c s="71"/>
    </row>
    <row r="95016" spans="1:10" ht="15">
      <c r="A95016">
        <v>238133</v>
      </c>
      <c>
        <v>52282</v>
      </c>
      <c s="2">
        <v>44323.610624595472</v>
      </c>
      <c>
        <v>112456</v>
      </c>
      <c s="71">
        <v>6</v>
      </c>
      <c>
        <v>14</v>
      </c>
      <c s="71" t="str">
        <f t="shared" si="2968"/>
        <v>пятница</v>
      </c>
      <c s="71" t="str">
        <f>VLOOKUP(A95016,Подписчики!A:C,2,0)</f>
        <v>UTC+1</v>
      </c>
      <c s="71" t="str">
        <f t="shared" si="2969"/>
        <v>Центральноевропейское время</v>
      </c>
      <c s="71"/>
    </row>
    <row r="95017" spans="1:10" ht="15">
      <c r="A95017">
        <v>238133</v>
      </c>
      <c>
        <v>88577</v>
      </c>
      <c s="2">
        <v>44337.422922330101</v>
      </c>
      <c>
        <v>230507</v>
      </c>
      <c s="71">
        <v>6</v>
      </c>
      <c>
        <v>10</v>
      </c>
      <c s="71" t="str">
        <f t="shared" si="2968"/>
        <v>пятница</v>
      </c>
      <c s="71" t="str">
        <f>VLOOKUP(A95017,Подписчики!A:C,2,0)</f>
        <v>UTC+1</v>
      </c>
      <c s="71" t="str">
        <f t="shared" si="2969"/>
        <v>Центральноевропейское время</v>
      </c>
      <c s="71"/>
    </row>
    <row r="95018" spans="1:10" ht="15">
      <c r="A95018">
        <v>238133</v>
      </c>
      <c>
        <v>89926</v>
      </c>
      <c s="2">
        <v>44337.740074433663</v>
      </c>
      <c>
        <v>154256</v>
      </c>
      <c s="71">
        <v>6</v>
      </c>
      <c>
        <v>17</v>
      </c>
      <c s="71" t="str">
        <f t="shared" si="2968"/>
        <v>пятница</v>
      </c>
      <c s="71" t="str">
        <f>VLOOKUP(A95018,Подписчики!A:C,2,0)</f>
        <v>UTC+1</v>
      </c>
      <c s="71" t="str">
        <f t="shared" si="2969"/>
        <v>Центральноевропейское время</v>
      </c>
      <c s="71"/>
    </row>
    <row r="95019" spans="1:10" ht="15">
      <c r="A95019">
        <v>238133</v>
      </c>
      <c>
        <v>130775</v>
      </c>
      <c s="2">
        <v>44348.998974110036</v>
      </c>
      <c>
        <v>158978</v>
      </c>
      <c s="71">
        <v>3</v>
      </c>
      <c>
        <v>23</v>
      </c>
      <c s="71" t="str">
        <f t="shared" si="2968"/>
        <v>вторник</v>
      </c>
      <c s="71" t="str">
        <f>VLOOKUP(A95019,Подписчики!A:C,2,0)</f>
        <v>UTC+1</v>
      </c>
      <c s="71" t="str">
        <f t="shared" si="2969"/>
        <v>Центральноевропейское время</v>
      </c>
      <c s="71"/>
    </row>
    <row r="95020" spans="1:10" ht="15">
      <c r="A95020">
        <v>238133</v>
      </c>
      <c>
        <v>185382</v>
      </c>
      <c s="2">
        <v>44365.64298705502</v>
      </c>
      <c>
        <v>466283</v>
      </c>
      <c s="71">
        <v>6</v>
      </c>
      <c>
        <v>15</v>
      </c>
      <c s="71" t="str">
        <f t="shared" si="2968"/>
        <v>пятница</v>
      </c>
      <c s="71" t="str">
        <f>VLOOKUP(A95020,Подписчики!A:C,2,0)</f>
        <v>UTC+1</v>
      </c>
      <c s="71" t="str">
        <f t="shared" si="2969"/>
        <v>Центральноевропейское время</v>
      </c>
      <c s="71"/>
    </row>
    <row r="95021" spans="1:10" ht="15">
      <c r="A95021">
        <v>238133</v>
      </c>
      <c>
        <v>203447</v>
      </c>
      <c s="2">
        <v>44369.974702265376</v>
      </c>
      <c>
        <v>294042</v>
      </c>
      <c s="71">
        <v>3</v>
      </c>
      <c>
        <v>23</v>
      </c>
      <c s="71" t="str">
        <f t="shared" si="2968"/>
        <v>вторник</v>
      </c>
      <c s="71" t="str">
        <f>VLOOKUP(A95021,Подписчики!A:C,2,0)</f>
        <v>UTC+1</v>
      </c>
      <c s="71" t="str">
        <f t="shared" si="2969"/>
        <v>Центральноевропейское время</v>
      </c>
      <c s="71"/>
    </row>
    <row r="95022" spans="1:10" ht="15">
      <c r="A95022">
        <v>238133</v>
      </c>
      <c>
        <v>247554</v>
      </c>
      <c s="2">
        <v>44382.53780906149</v>
      </c>
      <c>
        <v>362672</v>
      </c>
      <c s="71">
        <v>2</v>
      </c>
      <c>
        <v>12</v>
      </c>
      <c s="71" t="str">
        <f t="shared" si="2968"/>
        <v>понедельник</v>
      </c>
      <c s="71" t="str">
        <f>VLOOKUP(A95022,Подписчики!A:C,2,0)</f>
        <v>UTC+1</v>
      </c>
      <c s="71" t="str">
        <f t="shared" si="2969"/>
        <v>Центральноевропейское время</v>
      </c>
      <c s="71"/>
    </row>
    <row r="95023" spans="1:10" ht="15">
      <c r="A95023">
        <v>238133</v>
      </c>
      <c>
        <v>332074</v>
      </c>
      <c s="2">
        <v>44407.854961165052</v>
      </c>
      <c>
        <v>13448</v>
      </c>
      <c s="71">
        <v>6</v>
      </c>
      <c>
        <v>20</v>
      </c>
      <c s="71" t="str">
        <f t="shared" si="2968"/>
        <v>пятница</v>
      </c>
      <c s="71" t="str">
        <f>VLOOKUP(A95023,Подписчики!A:C,2,0)</f>
        <v>UTC+1</v>
      </c>
      <c s="71" t="str">
        <f t="shared" si="2969"/>
        <v>Центральноевропейское время</v>
      </c>
      <c s="71"/>
    </row>
    <row r="95024" spans="1:10" ht="15">
      <c r="A95024">
        <v>238133</v>
      </c>
      <c>
        <v>347466</v>
      </c>
      <c s="2">
        <v>44411.867906148873</v>
      </c>
      <c>
        <v>21407</v>
      </c>
      <c s="71">
        <v>3</v>
      </c>
      <c>
        <v>20</v>
      </c>
      <c s="71" t="str">
        <f t="shared" si="2968"/>
        <v>вторник</v>
      </c>
      <c s="71" t="str">
        <f>VLOOKUP(A95024,Подписчики!A:C,2,0)</f>
        <v>UTC+1</v>
      </c>
      <c s="71" t="str">
        <f t="shared" si="2969"/>
        <v>Центральноевропейское время</v>
      </c>
      <c s="71"/>
    </row>
    <row r="95025" spans="1:10" ht="15">
      <c r="A95025">
        <v>238133</v>
      </c>
      <c>
        <v>354629</v>
      </c>
      <c s="2">
        <v>44414.597679611652</v>
      </c>
      <c>
        <v>264283</v>
      </c>
      <c s="71">
        <v>6</v>
      </c>
      <c>
        <v>14</v>
      </c>
      <c s="71" t="str">
        <f t="shared" si="2968"/>
        <v>пятница</v>
      </c>
      <c s="71" t="str">
        <f>VLOOKUP(A95025,Подписчики!A:C,2,0)</f>
        <v>UTC+1</v>
      </c>
      <c s="71" t="str">
        <f t="shared" si="2969"/>
        <v>Центральноевропейское время</v>
      </c>
      <c s="71"/>
    </row>
    <row r="95026" spans="1:10" ht="15">
      <c r="A95026">
        <v>238133</v>
      </c>
      <c>
        <v>370235</v>
      </c>
      <c s="2">
        <v>44418.670495145634</v>
      </c>
      <c>
        <v>104355</v>
      </c>
      <c s="71">
        <v>3</v>
      </c>
      <c>
        <v>16</v>
      </c>
      <c s="71" t="str">
        <f t="shared" si="2968"/>
        <v>вторник</v>
      </c>
      <c s="71" t="str">
        <f>VLOOKUP(A95026,Подписчики!A:C,2,0)</f>
        <v>UTC+1</v>
      </c>
      <c s="71" t="str">
        <f t="shared" si="2969"/>
        <v>Центральноевропейское время</v>
      </c>
      <c s="71"/>
    </row>
    <row r="95027" spans="1:10" ht="15">
      <c r="A95027">
        <v>238201</v>
      </c>
      <c>
        <v>40223</v>
      </c>
      <c s="2">
        <v>44317.791854368937</v>
      </c>
      <c>
        <v>74638</v>
      </c>
      <c s="71">
        <v>7</v>
      </c>
      <c>
        <v>19</v>
      </c>
      <c s="71" t="str">
        <f t="shared" si="2968"/>
        <v>суббота</v>
      </c>
      <c s="71" t="str">
        <f>VLOOKUP(A95027,Подписчики!A:C,2,0)</f>
        <v>UTC+1</v>
      </c>
      <c s="71" t="str">
        <f t="shared" si="2969"/>
        <v>Центральноевропейское время</v>
      </c>
      <c s="71"/>
    </row>
    <row r="95028" spans="1:10" ht="15">
      <c r="A95028">
        <v>238201</v>
      </c>
      <c>
        <v>48135</v>
      </c>
      <c s="2">
        <v>44321.326333333338</v>
      </c>
      <c>
        <v>446536</v>
      </c>
      <c s="71">
        <v>4</v>
      </c>
      <c>
        <v>7</v>
      </c>
      <c s="71" t="str">
        <f t="shared" si="2968"/>
        <v>среда</v>
      </c>
      <c s="71" t="str">
        <f>VLOOKUP(A95028,Подписчики!A:C,2,0)</f>
        <v>UTC+1</v>
      </c>
      <c s="71" t="str">
        <f t="shared" si="2969"/>
        <v>Центральноевропейское время</v>
      </c>
      <c s="71"/>
    </row>
    <row r="95029" spans="1:10" ht="15">
      <c r="A95029">
        <v>238201</v>
      </c>
      <c>
        <v>82906</v>
      </c>
      <c s="2">
        <v>44334.727129449842</v>
      </c>
      <c>
        <v>17150</v>
      </c>
      <c s="71">
        <v>3</v>
      </c>
      <c>
        <v>17</v>
      </c>
      <c s="71" t="str">
        <f t="shared" si="2968"/>
        <v>вторник</v>
      </c>
      <c s="71" t="str">
        <f>VLOOKUP(A95029,Подписчики!A:C,2,0)</f>
        <v>UTC+1</v>
      </c>
      <c s="71" t="str">
        <f t="shared" si="2969"/>
        <v>Центральноевропейское время</v>
      </c>
      <c s="71"/>
    </row>
    <row r="95030" spans="1:10" ht="15">
      <c r="A95030">
        <v>238201</v>
      </c>
      <c>
        <v>102233</v>
      </c>
      <c s="2">
        <v>44340.751401294503</v>
      </c>
      <c>
        <v>230507</v>
      </c>
      <c s="71">
        <v>2</v>
      </c>
      <c>
        <v>18</v>
      </c>
      <c s="71" t="str">
        <f t="shared" si="2968"/>
        <v>понедельник</v>
      </c>
      <c s="71" t="str">
        <f>VLOOKUP(A95030,Подписчики!A:C,2,0)</f>
        <v>UTC+1</v>
      </c>
      <c s="71" t="str">
        <f t="shared" si="2969"/>
        <v>Центральноевропейское время</v>
      </c>
      <c s="71"/>
    </row>
    <row r="95031" spans="1:10" ht="15">
      <c r="A95031">
        <v>238208</v>
      </c>
      <c>
        <v>211955</v>
      </c>
      <c s="2">
        <v>44372.723084142395</v>
      </c>
      <c>
        <v>411922</v>
      </c>
      <c s="71">
        <v>6</v>
      </c>
      <c>
        <v>17</v>
      </c>
      <c s="71" t="str">
        <f t="shared" si="2968"/>
        <v>пятница</v>
      </c>
      <c s="71" t="str">
        <f>VLOOKUP(A95031,Подписчики!A:C,2,0)</f>
        <v>UTC+3</v>
      </c>
      <c s="71" t="str">
        <f t="shared" si="2969"/>
        <v>Московское время</v>
      </c>
      <c s="71"/>
    </row>
    <row r="95032" spans="1:10" ht="15">
      <c r="A95032">
        <v>238208</v>
      </c>
      <c>
        <v>283681</v>
      </c>
      <c s="2">
        <v>44393.713375404528</v>
      </c>
      <c>
        <v>439981</v>
      </c>
      <c s="71">
        <v>6</v>
      </c>
      <c>
        <v>17</v>
      </c>
      <c s="71" t="str">
        <f t="shared" si="2968"/>
        <v>пятница</v>
      </c>
      <c s="71" t="str">
        <f>VLOOKUP(A95032,Подписчики!A:C,2,0)</f>
        <v>UTC+3</v>
      </c>
      <c s="71" t="str">
        <f t="shared" si="2969"/>
        <v>Московское время</v>
      </c>
      <c s="71"/>
    </row>
    <row r="95033" spans="1:10" ht="15">
      <c r="A95033">
        <v>238208</v>
      </c>
      <c>
        <v>296909</v>
      </c>
      <c s="2">
        <v>44397.614669902912</v>
      </c>
      <c>
        <v>56396</v>
      </c>
      <c s="71">
        <v>3</v>
      </c>
      <c>
        <v>14</v>
      </c>
      <c s="71" t="str">
        <f t="shared" si="2968"/>
        <v>вторник</v>
      </c>
      <c s="71" t="str">
        <f>VLOOKUP(A95033,Подписчики!A:C,2,0)</f>
        <v>UTC+3</v>
      </c>
      <c s="71" t="str">
        <f t="shared" si="2969"/>
        <v>Московское время</v>
      </c>
      <c s="71"/>
    </row>
    <row r="95034" spans="1:10" ht="15">
      <c r="A95034">
        <v>238208</v>
      </c>
      <c>
        <v>309886</v>
      </c>
      <c s="2">
        <v>44401.506000000001</v>
      </c>
      <c>
        <v>217307</v>
      </c>
      <c s="71">
        <v>7</v>
      </c>
      <c>
        <v>12</v>
      </c>
      <c s="71" t="str">
        <f t="shared" si="2968"/>
        <v>суббота</v>
      </c>
      <c s="71" t="str">
        <f>VLOOKUP(A95034,Подписчики!A:C,2,0)</f>
        <v>UTC+3</v>
      </c>
      <c s="71" t="str">
        <f t="shared" si="2969"/>
        <v>Московское время</v>
      </c>
      <c s="71"/>
    </row>
    <row r="95035" spans="1:10" ht="15">
      <c r="A95035">
        <v>238239</v>
      </c>
      <c>
        <v>115201</v>
      </c>
      <c s="2">
        <v>44344.940721682848</v>
      </c>
      <c>
        <v>250679</v>
      </c>
      <c s="71">
        <v>6</v>
      </c>
      <c>
        <v>22</v>
      </c>
      <c s="71" t="str">
        <f t="shared" si="2968"/>
        <v>пятница</v>
      </c>
      <c s="71" t="str">
        <f>VLOOKUP(A95035,Подписчики!A:C,2,0)</f>
        <v>UTC-7</v>
      </c>
      <c s="71" t="str">
        <f t="shared" si="2969"/>
        <v>Запределами России</v>
      </c>
      <c s="71"/>
    </row>
    <row r="95036" spans="1:10" ht="15">
      <c r="A95036">
        <v>238239</v>
      </c>
      <c>
        <v>115728</v>
      </c>
      <c s="2">
        <v>44345.06286812952</v>
      </c>
      <c>
        <v>88008</v>
      </c>
      <c s="71">
        <v>7</v>
      </c>
      <c>
        <v>1</v>
      </c>
      <c s="71" t="str">
        <f t="shared" si="2968"/>
        <v>суббота</v>
      </c>
      <c s="71" t="str">
        <f>VLOOKUP(A95036,Подписчики!A:C,2,0)</f>
        <v>UTC-7</v>
      </c>
      <c s="71" t="str">
        <f t="shared" si="2969"/>
        <v>Запределами России</v>
      </c>
      <c s="71"/>
    </row>
    <row r="95037" spans="1:10" ht="15">
      <c r="A95037">
        <v>238239</v>
      </c>
      <c>
        <v>130311</v>
      </c>
      <c s="2">
        <v>44348.859815533979</v>
      </c>
      <c>
        <v>51368</v>
      </c>
      <c s="71">
        <v>3</v>
      </c>
      <c>
        <v>20</v>
      </c>
      <c s="71" t="str">
        <f t="shared" si="2968"/>
        <v>вторник</v>
      </c>
      <c s="71" t="str">
        <f>VLOOKUP(A95037,Подписчики!A:C,2,0)</f>
        <v>UTC-7</v>
      </c>
      <c s="71" t="str">
        <f t="shared" si="2969"/>
        <v>Запределами России</v>
      </c>
      <c s="71"/>
    </row>
    <row r="95038" spans="1:10" ht="15">
      <c r="A95038">
        <v>238239</v>
      </c>
      <c>
        <v>136132</v>
      </c>
      <c s="2">
        <v>44351.193148867314</v>
      </c>
      <c>
        <v>411922</v>
      </c>
      <c s="71">
        <v>6</v>
      </c>
      <c>
        <v>4</v>
      </c>
      <c s="71" t="str">
        <f t="shared" si="2968"/>
        <v>пятница</v>
      </c>
      <c s="71" t="str">
        <f>VLOOKUP(A95038,Подписчики!A:C,2,0)</f>
        <v>UTC-7</v>
      </c>
      <c s="71" t="str">
        <f t="shared" si="2969"/>
        <v>Запределами России</v>
      </c>
      <c s="71"/>
    </row>
    <row r="95039" spans="1:10" ht="15">
      <c r="A95039">
        <v>238239</v>
      </c>
      <c>
        <v>172448</v>
      </c>
      <c s="2">
        <v>44360.873043000582</v>
      </c>
      <c>
        <v>258219</v>
      </c>
      <c s="71">
        <v>1</v>
      </c>
      <c>
        <v>20</v>
      </c>
      <c s="71" t="str">
        <f t="shared" si="2968"/>
        <v>воскресенье</v>
      </c>
      <c s="71" t="str">
        <f>VLOOKUP(A95039,Подписчики!A:C,2,0)</f>
        <v>UTC-7</v>
      </c>
      <c s="71" t="str">
        <f t="shared" si="2969"/>
        <v>Запределами России</v>
      </c>
      <c s="71"/>
    </row>
    <row r="95040" spans="1:10" ht="15">
      <c r="A95040">
        <v>238239</v>
      </c>
      <c>
        <v>173310</v>
      </c>
      <c s="2">
        <v>44361.248165048542</v>
      </c>
      <c>
        <v>34186</v>
      </c>
      <c s="71">
        <v>2</v>
      </c>
      <c>
        <v>5</v>
      </c>
      <c s="71" t="str">
        <f t="shared" si="2968"/>
        <v>понедельник</v>
      </c>
      <c s="71" t="str">
        <f>VLOOKUP(A95040,Подписчики!A:C,2,0)</f>
        <v>UTC-7</v>
      </c>
      <c s="71" t="str">
        <f t="shared" si="2969"/>
        <v>Запределами России</v>
      </c>
      <c s="71"/>
    </row>
    <row r="95041" spans="1:10" ht="15">
      <c r="A95041">
        <v>238239</v>
      </c>
      <c>
        <v>204176</v>
      </c>
      <c s="2">
        <v>44370.576666666668</v>
      </c>
      <c>
        <v>208814</v>
      </c>
      <c s="71">
        <v>4</v>
      </c>
      <c>
        <v>13</v>
      </c>
      <c s="71" t="str">
        <f t="shared" si="2968"/>
        <v>среда</v>
      </c>
      <c s="71" t="str">
        <f>VLOOKUP(A95041,Подписчики!A:C,2,0)</f>
        <v>UTC-7</v>
      </c>
      <c s="71" t="str">
        <f t="shared" si="2969"/>
        <v>Запределами России</v>
      </c>
      <c s="71"/>
    </row>
    <row r="95042" spans="1:10" ht="15">
      <c r="A95042">
        <v>238239</v>
      </c>
      <c>
        <v>240053</v>
      </c>
      <c s="2">
        <v>44380.560472426529</v>
      </c>
      <c>
        <v>230507</v>
      </c>
      <c s="71">
        <v>7</v>
      </c>
      <c>
        <v>13</v>
      </c>
      <c s="71" t="str">
        <f t="shared" si="2968"/>
        <v>суббота</v>
      </c>
      <c s="71" t="str">
        <f>VLOOKUP(A95042,Подписчики!A:C,2,0)</f>
        <v>UTC-7</v>
      </c>
      <c s="71" t="str">
        <f t="shared" si="2969"/>
        <v>Запределами России</v>
      </c>
      <c s="71"/>
    </row>
    <row r="95043" spans="1:10" ht="15">
      <c r="A95043">
        <v>238239</v>
      </c>
      <c>
        <v>285848</v>
      </c>
      <c s="2">
        <v>44394.198003236241</v>
      </c>
      <c>
        <v>331584</v>
      </c>
      <c s="71">
        <v>7</v>
      </c>
      <c>
        <v>4</v>
      </c>
      <c s="71" t="str">
        <f t="shared" si="2970" ref="G95043:G95106">TEXT(C95043,"дддд")</f>
        <v>суббота</v>
      </c>
      <c s="71" t="str">
        <f>VLOOKUP(A95043,Подписчики!A:C,2,0)</f>
        <v>UTC-7</v>
      </c>
      <c s="71" t="str">
        <f t="shared" si="2971" ref="I95043:I95106">IF(H95043="UTC+1","Центральноевропейское время",IF(H95043="UTC+2","Калиниградское время",IF(H95043="UTC+3","Московское время",IF(H95043="UTC+4","Самарское время",IF(H95043="UTC+5","Екатеринбургское время",IF(H95043="UTC+6","Омское время",IF(H95043="UTC+7","Красноярское время",IF(H95043="UTC+8","Иркутское время",IF(H95043="UTC+9","Якутское время",IF(H95043="UTC+10","Владивостокское время",IF(H95043="UTC+11","Магаданское время",IF(H95043="UTC+12","Камчатское время",IF(H95043="UTC+0","Запределами России",IF(H95043="UTC-1","Запределами России",IF(H95043="UTC-2","Запределами России",IF(H95043="UTC-3","Запределами России",IF(H95043="UTC-4","Запределами России",IF(H95043="UTC-5","Запределами России",IF(H95043="UTC-6","Запределами России",IF(H95043="UTC-7","Запределами России",IF(H95043="UTC-8","Запределами России",IF(H95043="UTC-9","Запределами России",0))))))))))))))))))))))</f>
        <v>Запределами России</v>
      </c>
      <c s="71"/>
    </row>
    <row r="95044" spans="1:10" ht="15">
      <c r="A95044">
        <v>238239</v>
      </c>
      <c>
        <v>290198</v>
      </c>
      <c s="2">
        <v>44395.187666666665</v>
      </c>
      <c>
        <v>108961</v>
      </c>
      <c s="71">
        <v>1</v>
      </c>
      <c>
        <v>4</v>
      </c>
      <c s="71" t="str">
        <f t="shared" si="2970"/>
        <v>воскресенье</v>
      </c>
      <c s="71" t="str">
        <f>VLOOKUP(A95044,Подписчики!A:C,2,0)</f>
        <v>UTC-7</v>
      </c>
      <c s="71" t="str">
        <f t="shared" si="2971"/>
        <v>Запределами России</v>
      </c>
      <c s="71"/>
    </row>
    <row r="95045" spans="1:10" ht="15">
      <c r="A95045">
        <v>238239</v>
      </c>
      <c>
        <v>313943</v>
      </c>
      <c s="2">
        <v>44402.351573229163</v>
      </c>
      <c>
        <v>472712</v>
      </c>
      <c s="71">
        <v>1</v>
      </c>
      <c>
        <v>8</v>
      </c>
      <c s="71" t="str">
        <f t="shared" si="2970"/>
        <v>воскресенье</v>
      </c>
      <c s="71" t="str">
        <f>VLOOKUP(A95045,Подписчики!A:C,2,0)</f>
        <v>UTC-7</v>
      </c>
      <c s="71" t="str">
        <f t="shared" si="2971"/>
        <v>Запределами России</v>
      </c>
      <c s="71"/>
    </row>
    <row r="95046" spans="1:10" ht="15">
      <c r="A95046">
        <v>238252</v>
      </c>
      <c>
        <v>98083</v>
      </c>
      <c s="2">
        <v>44339.591937009798</v>
      </c>
      <c>
        <v>411922</v>
      </c>
      <c s="71">
        <v>1</v>
      </c>
      <c>
        <v>14</v>
      </c>
      <c s="71" t="str">
        <f t="shared" si="2970"/>
        <v>воскресенье</v>
      </c>
      <c s="71" t="str">
        <f>VLOOKUP(A95046,Подписчики!A:C,2,0)</f>
        <v>UTC+7</v>
      </c>
      <c s="71" t="str">
        <f t="shared" si="2971"/>
        <v>Красноярское время</v>
      </c>
      <c s="71"/>
    </row>
    <row r="95047" spans="1:10" ht="15">
      <c r="A95047">
        <v>238252</v>
      </c>
      <c>
        <v>125829</v>
      </c>
      <c s="2">
        <v>44347.428333333337</v>
      </c>
      <c>
        <v>158978</v>
      </c>
      <c s="71">
        <v>2</v>
      </c>
      <c>
        <v>10</v>
      </c>
      <c s="71" t="str">
        <f t="shared" si="2970"/>
        <v>понедельник</v>
      </c>
      <c s="71" t="str">
        <f>VLOOKUP(A95047,Подписчики!A:C,2,0)</f>
        <v>UTC+7</v>
      </c>
      <c s="71" t="str">
        <f t="shared" si="2971"/>
        <v>Красноярское время</v>
      </c>
      <c s="71"/>
    </row>
    <row r="95048" spans="1:10" ht="15">
      <c r="A95048">
        <v>238252</v>
      </c>
      <c>
        <v>168848</v>
      </c>
      <c s="2">
        <v>44360.242501618122</v>
      </c>
      <c>
        <v>154256</v>
      </c>
      <c s="71">
        <v>1</v>
      </c>
      <c>
        <v>5</v>
      </c>
      <c s="71" t="str">
        <f t="shared" si="2970"/>
        <v>воскресенье</v>
      </c>
      <c s="71" t="str">
        <f>VLOOKUP(A95048,Подписчики!A:C,2,0)</f>
        <v>UTC+7</v>
      </c>
      <c s="71" t="str">
        <f t="shared" si="2971"/>
        <v>Красноярское время</v>
      </c>
      <c s="71"/>
    </row>
    <row r="95049" spans="1:10" ht="15">
      <c r="A95049">
        <v>238252</v>
      </c>
      <c>
        <v>200860</v>
      </c>
      <c s="2">
        <v>44369.460948220069</v>
      </c>
      <c>
        <v>191706</v>
      </c>
      <c s="71">
        <v>3</v>
      </c>
      <c>
        <v>11</v>
      </c>
      <c s="71" t="str">
        <f t="shared" si="2970"/>
        <v>вторник</v>
      </c>
      <c s="71" t="str">
        <f>VLOOKUP(A95049,Подписчики!A:C,2,0)</f>
        <v>UTC+7</v>
      </c>
      <c s="71" t="str">
        <f t="shared" si="2971"/>
        <v>Красноярское время</v>
      </c>
      <c s="71"/>
    </row>
    <row r="95050" spans="1:10" ht="15">
      <c r="A95050">
        <v>238252</v>
      </c>
      <c>
        <v>273917</v>
      </c>
      <c s="2">
        <v>44390.64865048544</v>
      </c>
      <c>
        <v>4316</v>
      </c>
      <c s="71">
        <v>3</v>
      </c>
      <c>
        <v>15</v>
      </c>
      <c s="71" t="str">
        <f t="shared" si="2970"/>
        <v>вторник</v>
      </c>
      <c s="71" t="str">
        <f>VLOOKUP(A95050,Подписчики!A:C,2,0)</f>
        <v>UTC+7</v>
      </c>
      <c s="71" t="str">
        <f t="shared" si="2971"/>
        <v>Красноярское время</v>
      </c>
      <c s="71"/>
    </row>
    <row r="95051" spans="1:10" ht="15">
      <c r="A95051">
        <v>238252</v>
      </c>
      <c>
        <v>302635</v>
      </c>
      <c s="2">
        <v>44399.569362459551</v>
      </c>
      <c>
        <v>249762</v>
      </c>
      <c s="71">
        <v>5</v>
      </c>
      <c>
        <v>13</v>
      </c>
      <c s="71" t="str">
        <f t="shared" si="2970"/>
        <v>четверг</v>
      </c>
      <c s="71" t="str">
        <f>VLOOKUP(A95051,Подписчики!A:C,2,0)</f>
        <v>UTC+7</v>
      </c>
      <c s="71" t="str">
        <f t="shared" si="2971"/>
        <v>Красноярское время</v>
      </c>
      <c s="71"/>
    </row>
    <row r="95052" spans="1:10" ht="15">
      <c r="A95052">
        <v>238252</v>
      </c>
      <c>
        <v>316450</v>
      </c>
      <c s="2">
        <v>44402.833116504858</v>
      </c>
      <c>
        <v>226824</v>
      </c>
      <c s="71">
        <v>1</v>
      </c>
      <c>
        <v>19</v>
      </c>
      <c s="71" t="str">
        <f t="shared" si="2970"/>
        <v>воскресенье</v>
      </c>
      <c s="71" t="str">
        <f>VLOOKUP(A95052,Подписчики!A:C,2,0)</f>
        <v>UTC+7</v>
      </c>
      <c s="71" t="str">
        <f t="shared" si="2971"/>
        <v>Красноярское время</v>
      </c>
      <c s="71"/>
    </row>
    <row r="95053" spans="1:10" ht="15">
      <c r="A95053">
        <v>238252</v>
      </c>
      <c>
        <v>345307</v>
      </c>
      <c s="2">
        <v>44411.420495145634</v>
      </c>
      <c>
        <v>347008</v>
      </c>
      <c s="71">
        <v>3</v>
      </c>
      <c>
        <v>10</v>
      </c>
      <c s="71" t="str">
        <f t="shared" si="2970"/>
        <v>вторник</v>
      </c>
      <c s="71" t="str">
        <f>VLOOKUP(A95053,Подписчики!A:C,2,0)</f>
        <v>UTC+7</v>
      </c>
      <c s="71" t="str">
        <f t="shared" si="2971"/>
        <v>Красноярское время</v>
      </c>
      <c s="71"/>
    </row>
    <row r="95054" spans="1:10" ht="15">
      <c r="A95054">
        <v>238252</v>
      </c>
      <c>
        <v>368390</v>
      </c>
      <c s="2">
        <v>44417.745737864083</v>
      </c>
      <c>
        <v>250679</v>
      </c>
      <c s="71">
        <v>2</v>
      </c>
      <c>
        <v>17</v>
      </c>
      <c s="71" t="str">
        <f t="shared" si="2970"/>
        <v>понедельник</v>
      </c>
      <c s="71" t="str">
        <f>VLOOKUP(A95054,Подписчики!A:C,2,0)</f>
        <v>UTC+7</v>
      </c>
      <c s="71" t="str">
        <f t="shared" si="2971"/>
        <v>Красноярское время</v>
      </c>
      <c s="71"/>
    </row>
    <row r="95055" spans="1:10" ht="15">
      <c r="A95055">
        <v>238252</v>
      </c>
      <c>
        <v>397255</v>
      </c>
      <c s="2">
        <v>44427.604961165052</v>
      </c>
      <c>
        <v>439190</v>
      </c>
      <c s="71">
        <v>5</v>
      </c>
      <c>
        <v>14</v>
      </c>
      <c s="71" t="str">
        <f t="shared" si="2970"/>
        <v>четверг</v>
      </c>
      <c s="71" t="str">
        <f>VLOOKUP(A95055,Подписчики!A:C,2,0)</f>
        <v>UTC+7</v>
      </c>
      <c s="71" t="str">
        <f t="shared" si="2971"/>
        <v>Красноярское время</v>
      </c>
      <c s="71"/>
    </row>
    <row r="95056" spans="1:10" ht="15">
      <c r="A95056">
        <v>238267</v>
      </c>
      <c>
        <v>228979</v>
      </c>
      <c s="2">
        <v>44376.945171521038</v>
      </c>
      <c>
        <v>82901</v>
      </c>
      <c s="71">
        <v>3</v>
      </c>
      <c>
        <v>22</v>
      </c>
      <c s="71" t="str">
        <f t="shared" si="2970"/>
        <v>вторник</v>
      </c>
      <c s="71" t="str">
        <f>VLOOKUP(A95056,Подписчики!A:C,2,0)</f>
        <v>UTC+0</v>
      </c>
      <c s="71" t="str">
        <f t="shared" si="2971"/>
        <v>Запределами России</v>
      </c>
      <c s="71"/>
    </row>
    <row r="95057" spans="1:10" ht="15">
      <c r="A95057">
        <v>238267</v>
      </c>
      <c>
        <v>236650</v>
      </c>
      <c s="2">
        <v>44379.736433656959</v>
      </c>
      <c>
        <v>392434</v>
      </c>
      <c s="71">
        <v>6</v>
      </c>
      <c>
        <v>17</v>
      </c>
      <c s="71" t="str">
        <f t="shared" si="2970"/>
        <v>пятница</v>
      </c>
      <c s="71" t="str">
        <f>VLOOKUP(A95057,Подписчики!A:C,2,0)</f>
        <v>UTC+0</v>
      </c>
      <c s="71" t="str">
        <f t="shared" si="2971"/>
        <v>Запределами России</v>
      </c>
      <c s="71"/>
    </row>
    <row r="95058" spans="1:10" ht="15">
      <c r="A95058">
        <v>238267</v>
      </c>
      <c>
        <v>237714</v>
      </c>
      <c s="2">
        <v>44379.857792880262</v>
      </c>
      <c>
        <v>251049</v>
      </c>
      <c s="71">
        <v>6</v>
      </c>
      <c>
        <v>20</v>
      </c>
      <c s="71" t="str">
        <f t="shared" si="2970"/>
        <v>пятница</v>
      </c>
      <c s="71" t="str">
        <f>VLOOKUP(A95058,Подписчики!A:C,2,0)</f>
        <v>UTC+0</v>
      </c>
      <c s="71" t="str">
        <f t="shared" si="2971"/>
        <v>Запределами России</v>
      </c>
      <c s="71"/>
    </row>
    <row r="95059" spans="1:10" ht="15">
      <c r="A95059">
        <v>238267</v>
      </c>
      <c>
        <v>272057</v>
      </c>
      <c s="2">
        <v>44389.810867313914</v>
      </c>
      <c>
        <v>230507</v>
      </c>
      <c s="71">
        <v>2</v>
      </c>
      <c>
        <v>19</v>
      </c>
      <c s="71" t="str">
        <f t="shared" si="2970"/>
        <v>понедельник</v>
      </c>
      <c s="71" t="str">
        <f>VLOOKUP(A95059,Подписчики!A:C,2,0)</f>
        <v>UTC+0</v>
      </c>
      <c s="71" t="str">
        <f t="shared" si="2971"/>
        <v>Запределами России</v>
      </c>
      <c s="71"/>
    </row>
    <row r="95060" spans="1:10" ht="15">
      <c r="A95060">
        <v>238267</v>
      </c>
      <c>
        <v>282940</v>
      </c>
      <c s="2">
        <v>44393.634491909383</v>
      </c>
      <c>
        <v>461611</v>
      </c>
      <c s="71">
        <v>6</v>
      </c>
      <c>
        <v>15</v>
      </c>
      <c s="71" t="str">
        <f t="shared" si="2970"/>
        <v>пятница</v>
      </c>
      <c s="71" t="str">
        <f>VLOOKUP(A95060,Подписчики!A:C,2,0)</f>
        <v>UTC+0</v>
      </c>
      <c s="71" t="str">
        <f t="shared" si="2971"/>
        <v>Запределами России</v>
      </c>
      <c s="71"/>
    </row>
    <row r="95061" spans="1:10" ht="15">
      <c r="A95061">
        <v>238267</v>
      </c>
      <c>
        <v>326149</v>
      </c>
      <c s="2">
        <v>44406.0050420712</v>
      </c>
      <c>
        <v>347393</v>
      </c>
      <c s="71">
        <v>5</v>
      </c>
      <c>
        <v>0</v>
      </c>
      <c s="71" t="str">
        <f t="shared" si="2970"/>
        <v>четверг</v>
      </c>
      <c s="71" t="str">
        <f>VLOOKUP(A95061,Подписчики!A:C,2,0)</f>
        <v>UTC+0</v>
      </c>
      <c s="71" t="str">
        <f t="shared" si="2971"/>
        <v>Запределами России</v>
      </c>
      <c s="71"/>
    </row>
    <row r="95062" spans="1:10" ht="15">
      <c r="A95062">
        <v>238267</v>
      </c>
      <c>
        <v>344814</v>
      </c>
      <c s="2">
        <v>44410.903100323623</v>
      </c>
      <c>
        <v>411922</v>
      </c>
      <c s="71">
        <v>2</v>
      </c>
      <c>
        <v>21</v>
      </c>
      <c s="71" t="str">
        <f t="shared" si="2970"/>
        <v>понедельник</v>
      </c>
      <c s="71" t="str">
        <f>VLOOKUP(A95062,Подписчики!A:C,2,0)</f>
        <v>UTC+0</v>
      </c>
      <c s="71" t="str">
        <f t="shared" si="2971"/>
        <v>Запределами России</v>
      </c>
      <c s="71"/>
    </row>
    <row r="95063" spans="1:10" ht="15">
      <c r="A95063">
        <v>238267</v>
      </c>
      <c>
        <v>347421</v>
      </c>
      <c s="2">
        <v>44411.857792880262</v>
      </c>
      <c>
        <v>298909</v>
      </c>
      <c s="71">
        <v>3</v>
      </c>
      <c>
        <v>20</v>
      </c>
      <c s="71" t="str">
        <f t="shared" si="2970"/>
        <v>вторник</v>
      </c>
      <c s="71" t="str">
        <f>VLOOKUP(A95063,Подписчики!A:C,2,0)</f>
        <v>UTC+0</v>
      </c>
      <c s="71" t="str">
        <f t="shared" si="2971"/>
        <v>Запределами России</v>
      </c>
      <c s="71"/>
    </row>
    <row r="95064" spans="1:10" ht="15">
      <c r="A95064">
        <v>238267</v>
      </c>
      <c>
        <v>400998</v>
      </c>
      <c s="2">
        <v>44428.695980582524</v>
      </c>
      <c>
        <v>182191</v>
      </c>
      <c s="71">
        <v>6</v>
      </c>
      <c>
        <v>16</v>
      </c>
      <c s="71" t="str">
        <f t="shared" si="2970"/>
        <v>пятница</v>
      </c>
      <c s="71" t="str">
        <f>VLOOKUP(A95064,Подписчики!A:C,2,0)</f>
        <v>UTC+0</v>
      </c>
      <c s="71" t="str">
        <f t="shared" si="2971"/>
        <v>Запределами России</v>
      </c>
      <c s="71"/>
    </row>
    <row r="95065" spans="1:10" ht="15">
      <c r="A95065">
        <v>238267</v>
      </c>
      <c>
        <v>411258</v>
      </c>
      <c s="2">
        <v>44430.967825242718</v>
      </c>
      <c>
        <v>134973</v>
      </c>
      <c s="71">
        <v>1</v>
      </c>
      <c>
        <v>23</v>
      </c>
      <c s="71" t="str">
        <f t="shared" si="2970"/>
        <v>воскресенье</v>
      </c>
      <c s="71" t="str">
        <f>VLOOKUP(A95065,Подписчики!A:C,2,0)</f>
        <v>UTC+0</v>
      </c>
      <c s="71" t="str">
        <f t="shared" si="2971"/>
        <v>Запределами России</v>
      </c>
      <c s="71"/>
    </row>
    <row r="95066" spans="1:10" ht="15">
      <c r="A95066">
        <v>238309</v>
      </c>
      <c>
        <v>282887</v>
      </c>
      <c s="2">
        <v>44393.630446601943</v>
      </c>
      <c>
        <v>400483</v>
      </c>
      <c s="71">
        <v>6</v>
      </c>
      <c>
        <v>15</v>
      </c>
      <c s="71" t="str">
        <f t="shared" si="2970"/>
        <v>пятница</v>
      </c>
      <c s="71" t="str">
        <f>VLOOKUP(A95066,Подписчики!A:C,2,0)</f>
        <v>UTC+2</v>
      </c>
      <c s="71" t="str">
        <f t="shared" si="2971"/>
        <v>Калиниградское время</v>
      </c>
      <c s="71"/>
    </row>
    <row r="95067" spans="1:10" ht="15">
      <c r="A95067">
        <v>238309</v>
      </c>
      <c>
        <v>290821</v>
      </c>
      <c s="2">
        <v>44395.452453074431</v>
      </c>
      <c>
        <v>436600</v>
      </c>
      <c s="71">
        <v>1</v>
      </c>
      <c>
        <v>10</v>
      </c>
      <c s="71" t="str">
        <f t="shared" si="2970"/>
        <v>воскресенье</v>
      </c>
      <c s="71" t="str">
        <f>VLOOKUP(A95067,Подписчики!A:C,2,0)</f>
        <v>UTC+2</v>
      </c>
      <c s="71" t="str">
        <f t="shared" si="2971"/>
        <v>Калиниградское время</v>
      </c>
      <c s="71"/>
    </row>
    <row r="95068" spans="1:10" ht="15">
      <c r="A95068">
        <v>238309</v>
      </c>
      <c>
        <v>299288</v>
      </c>
      <c s="2">
        <v>44398.492906148866</v>
      </c>
      <c>
        <v>118549</v>
      </c>
      <c s="71">
        <v>4</v>
      </c>
      <c>
        <v>11</v>
      </c>
      <c s="71" t="str">
        <f t="shared" si="2970"/>
        <v>среда</v>
      </c>
      <c s="71" t="str">
        <f>VLOOKUP(A95068,Подписчики!A:C,2,0)</f>
        <v>UTC+2</v>
      </c>
      <c s="71" t="str">
        <f t="shared" si="2971"/>
        <v>Калиниградское время</v>
      </c>
      <c s="71"/>
    </row>
    <row r="95069" spans="1:10" ht="15">
      <c r="A95069">
        <v>238309</v>
      </c>
      <c>
        <v>327043</v>
      </c>
      <c s="2">
        <v>44406.581902912621</v>
      </c>
      <c>
        <v>43842</v>
      </c>
      <c s="71">
        <v>5</v>
      </c>
      <c>
        <v>13</v>
      </c>
      <c s="71" t="str">
        <f t="shared" si="2970"/>
        <v>четверг</v>
      </c>
      <c s="71" t="str">
        <f>VLOOKUP(A95069,Подписчики!A:C,2,0)</f>
        <v>UTC+2</v>
      </c>
      <c s="71" t="str">
        <f t="shared" si="2971"/>
        <v>Калиниградское время</v>
      </c>
      <c s="71"/>
    </row>
    <row r="95070" spans="1:10" ht="15">
      <c r="A95070">
        <v>238309</v>
      </c>
      <c>
        <v>338927</v>
      </c>
      <c s="2">
        <v>44409.307666666668</v>
      </c>
      <c>
        <v>142023</v>
      </c>
      <c s="71">
        <v>1</v>
      </c>
      <c>
        <v>7</v>
      </c>
      <c s="71" t="str">
        <f t="shared" si="2970"/>
        <v>воскресенье</v>
      </c>
      <c s="71" t="str">
        <f>VLOOKUP(A95070,Подписчики!A:C,2,0)</f>
        <v>UTC+2</v>
      </c>
      <c s="71" t="str">
        <f t="shared" si="2971"/>
        <v>Калиниградское время</v>
      </c>
      <c s="71"/>
    </row>
    <row r="95071" spans="1:10" ht="15">
      <c r="A95071">
        <v>238309</v>
      </c>
      <c>
        <v>342938</v>
      </c>
      <c s="2">
        <v>44410.491288025885</v>
      </c>
      <c>
        <v>172251</v>
      </c>
      <c s="71">
        <v>2</v>
      </c>
      <c>
        <v>11</v>
      </c>
      <c s="71" t="str">
        <f t="shared" si="2970"/>
        <v>понедельник</v>
      </c>
      <c s="71" t="str">
        <f>VLOOKUP(A95071,Подписчики!A:C,2,0)</f>
        <v>UTC+2</v>
      </c>
      <c s="71" t="str">
        <f t="shared" si="2971"/>
        <v>Калиниградское время</v>
      </c>
      <c s="71"/>
    </row>
    <row r="95072" spans="1:10" ht="15">
      <c r="A95072">
        <v>238309</v>
      </c>
      <c>
        <v>355017</v>
      </c>
      <c s="2">
        <v>44414.652666666661</v>
      </c>
      <c>
        <v>158978</v>
      </c>
      <c s="71">
        <v>6</v>
      </c>
      <c>
        <v>15</v>
      </c>
      <c s="71" t="str">
        <f t="shared" si="2970"/>
        <v>пятница</v>
      </c>
      <c s="71" t="str">
        <f>VLOOKUP(A95072,Подписчики!A:C,2,0)</f>
        <v>UTC+2</v>
      </c>
      <c s="71" t="str">
        <f t="shared" si="2971"/>
        <v>Калиниградское время</v>
      </c>
      <c s="71"/>
    </row>
    <row r="95073" spans="1:10" ht="15">
      <c r="A95073">
        <v>238309</v>
      </c>
      <c>
        <v>356038</v>
      </c>
      <c s="2">
        <v>44414.797113268607</v>
      </c>
      <c>
        <v>397390</v>
      </c>
      <c s="71">
        <v>6</v>
      </c>
      <c>
        <v>19</v>
      </c>
      <c s="71" t="str">
        <f t="shared" si="2970"/>
        <v>пятница</v>
      </c>
      <c s="71" t="str">
        <f>VLOOKUP(A95073,Подписчики!A:C,2,0)</f>
        <v>UTC+2</v>
      </c>
      <c s="71" t="str">
        <f t="shared" si="2971"/>
        <v>Калиниградское время</v>
      </c>
      <c s="71"/>
    </row>
    <row r="95074" spans="1:10" ht="15">
      <c r="A95074">
        <v>238309</v>
      </c>
      <c>
        <v>379948</v>
      </c>
      <c s="2">
        <v>44421.856983818769</v>
      </c>
      <c>
        <v>238134</v>
      </c>
      <c s="71">
        <v>6</v>
      </c>
      <c>
        <v>20</v>
      </c>
      <c s="71" t="str">
        <f t="shared" si="2970"/>
        <v>пятница</v>
      </c>
      <c s="71" t="str">
        <f>VLOOKUP(A95074,Подписчики!A:C,2,0)</f>
        <v>UTC+2</v>
      </c>
      <c s="71" t="str">
        <f t="shared" si="2971"/>
        <v>Калиниградское время</v>
      </c>
      <c s="71"/>
    </row>
    <row r="95075" spans="1:10" ht="15">
      <c r="A95075">
        <v>238309</v>
      </c>
      <c>
        <v>410926</v>
      </c>
      <c s="2">
        <v>44430.895818770223</v>
      </c>
      <c>
        <v>176855</v>
      </c>
      <c s="71">
        <v>1</v>
      </c>
      <c>
        <v>21</v>
      </c>
      <c s="71" t="str">
        <f t="shared" si="2970"/>
        <v>воскресенье</v>
      </c>
      <c s="71" t="str">
        <f>VLOOKUP(A95075,Подписчики!A:C,2,0)</f>
        <v>UTC+2</v>
      </c>
      <c s="71" t="str">
        <f t="shared" si="2971"/>
        <v>Калиниградское время</v>
      </c>
      <c s="71"/>
    </row>
    <row r="95076" spans="1:10" ht="15">
      <c r="A95076">
        <v>238316</v>
      </c>
      <c>
        <v>132710</v>
      </c>
      <c s="2">
        <v>44349.89986407767</v>
      </c>
      <c>
        <v>176818</v>
      </c>
      <c s="71">
        <v>4</v>
      </c>
      <c>
        <v>21</v>
      </c>
      <c s="71" t="str">
        <f t="shared" si="2970"/>
        <v>среда</v>
      </c>
      <c s="71" t="str">
        <f>VLOOKUP(A95076,Подписчики!A:C,2,0)</f>
        <v>UTC-4</v>
      </c>
      <c s="71" t="str">
        <f t="shared" si="2971"/>
        <v>Запределами России</v>
      </c>
      <c s="71"/>
    </row>
    <row r="95077" spans="1:10" ht="15">
      <c r="A95077">
        <v>238316</v>
      </c>
      <c>
        <v>165791</v>
      </c>
      <c s="2">
        <v>44359.660878322706</v>
      </c>
      <c>
        <v>118549</v>
      </c>
      <c s="71">
        <v>7</v>
      </c>
      <c>
        <v>15</v>
      </c>
      <c s="71" t="str">
        <f t="shared" si="2970"/>
        <v>суббота</v>
      </c>
      <c s="71" t="str">
        <f>VLOOKUP(A95077,Подписчики!A:C,2,0)</f>
        <v>UTC-4</v>
      </c>
      <c s="71" t="str">
        <f t="shared" si="2971"/>
        <v>Запределами России</v>
      </c>
      <c s="71"/>
    </row>
    <row r="95078" spans="1:10" ht="15">
      <c r="A95078">
        <v>238316</v>
      </c>
      <c>
        <v>199335</v>
      </c>
      <c s="2">
        <v>44368.804394822007</v>
      </c>
      <c>
        <v>158978</v>
      </c>
      <c s="71">
        <v>2</v>
      </c>
      <c>
        <v>19</v>
      </c>
      <c s="71" t="str">
        <f t="shared" si="2970"/>
        <v>понедельник</v>
      </c>
      <c s="71" t="str">
        <f>VLOOKUP(A95078,Подписчики!A:C,2,0)</f>
        <v>UTC-4</v>
      </c>
      <c s="71" t="str">
        <f t="shared" si="2971"/>
        <v>Запределами России</v>
      </c>
      <c s="71"/>
    </row>
    <row r="95079" spans="1:10" ht="15">
      <c r="A95079">
        <v>238316</v>
      </c>
      <c>
        <v>209583</v>
      </c>
      <c s="2">
        <v>44372.068148867314</v>
      </c>
      <c>
        <v>250679</v>
      </c>
      <c s="71">
        <v>6</v>
      </c>
      <c>
        <v>1</v>
      </c>
      <c s="71" t="str">
        <f t="shared" si="2970"/>
        <v>пятница</v>
      </c>
      <c s="71" t="str">
        <f>VLOOKUP(A95079,Подписчики!A:C,2,0)</f>
        <v>UTC-4</v>
      </c>
      <c s="71" t="str">
        <f t="shared" si="2971"/>
        <v>Запределами России</v>
      </c>
      <c s="71"/>
    </row>
    <row r="95080" spans="1:10" ht="15">
      <c r="A95080">
        <v>238316</v>
      </c>
      <c>
        <v>222950</v>
      </c>
      <c s="2">
        <v>44375.047113268607</v>
      </c>
      <c>
        <v>293021</v>
      </c>
      <c s="71">
        <v>2</v>
      </c>
      <c>
        <v>1</v>
      </c>
      <c s="71" t="str">
        <f t="shared" si="2970"/>
        <v>понедельник</v>
      </c>
      <c s="71" t="str">
        <f>VLOOKUP(A95080,Подписчики!A:C,2,0)</f>
        <v>UTC-4</v>
      </c>
      <c s="71" t="str">
        <f t="shared" si="2971"/>
        <v>Запределами России</v>
      </c>
      <c s="71"/>
    </row>
    <row r="95081" spans="1:10" ht="15">
      <c r="A95081">
        <v>238316</v>
      </c>
      <c>
        <v>243103</v>
      </c>
      <c s="2">
        <v>44381.025391399882</v>
      </c>
      <c>
        <v>239944</v>
      </c>
      <c s="71">
        <v>1</v>
      </c>
      <c>
        <v>0</v>
      </c>
      <c s="71" t="str">
        <f t="shared" si="2970"/>
        <v>воскресенье</v>
      </c>
      <c s="71" t="str">
        <f>VLOOKUP(A95081,Подписчики!A:C,2,0)</f>
        <v>UTC-4</v>
      </c>
      <c s="71" t="str">
        <f t="shared" si="2971"/>
        <v>Запределами России</v>
      </c>
      <c s="71"/>
    </row>
    <row r="95082" spans="1:10" ht="15">
      <c r="A95082">
        <v>238316</v>
      </c>
      <c>
        <v>288043</v>
      </c>
      <c s="2">
        <v>44394.724204229868</v>
      </c>
      <c>
        <v>411922</v>
      </c>
      <c s="71">
        <v>7</v>
      </c>
      <c>
        <v>17</v>
      </c>
      <c s="71" t="str">
        <f t="shared" si="2970"/>
        <v>суббота</v>
      </c>
      <c s="71" t="str">
        <f>VLOOKUP(A95082,Подписчики!A:C,2,0)</f>
        <v>UTC-4</v>
      </c>
      <c s="71" t="str">
        <f t="shared" si="2971"/>
        <v>Запределами России</v>
      </c>
      <c s="71"/>
    </row>
    <row r="95083" spans="1:10" ht="15">
      <c r="A95083">
        <v>238316</v>
      </c>
      <c>
        <v>323116</v>
      </c>
      <c s="2">
        <v>44404.984006472492</v>
      </c>
      <c>
        <v>217497</v>
      </c>
      <c s="71">
        <v>3</v>
      </c>
      <c>
        <v>23</v>
      </c>
      <c s="71" t="str">
        <f t="shared" si="2970"/>
        <v>вторник</v>
      </c>
      <c s="71" t="str">
        <f>VLOOKUP(A95083,Подписчики!A:C,2,0)</f>
        <v>UTC-4</v>
      </c>
      <c s="71" t="str">
        <f t="shared" si="2971"/>
        <v>Запределами России</v>
      </c>
      <c s="71"/>
    </row>
    <row r="95084" spans="1:10" ht="15">
      <c r="A95084">
        <v>238316</v>
      </c>
      <c>
        <v>323876</v>
      </c>
      <c s="2">
        <v>44405.544666666661</v>
      </c>
      <c>
        <v>230507</v>
      </c>
      <c s="71">
        <v>4</v>
      </c>
      <c>
        <v>13</v>
      </c>
      <c s="71" t="str">
        <f t="shared" si="2970"/>
        <v>среда</v>
      </c>
      <c s="71" t="str">
        <f>VLOOKUP(A95084,Подписчики!A:C,2,0)</f>
        <v>UTC-4</v>
      </c>
      <c s="71" t="str">
        <f t="shared" si="2971"/>
        <v>Запределами России</v>
      </c>
      <c s="71"/>
    </row>
    <row r="95085" spans="1:10" ht="15">
      <c r="A95085">
        <v>238349</v>
      </c>
      <c>
        <v>8128</v>
      </c>
      <c s="2">
        <v>44298.344847896435</v>
      </c>
      <c>
        <v>411922</v>
      </c>
      <c s="71">
        <v>2</v>
      </c>
      <c>
        <v>8</v>
      </c>
      <c s="71" t="str">
        <f t="shared" si="2970"/>
        <v>понедельник</v>
      </c>
      <c s="71" t="str">
        <f>VLOOKUP(A95085,Подписчики!A:C,2,0)</f>
        <v>UTC+8</v>
      </c>
      <c s="71" t="str">
        <f t="shared" si="2971"/>
        <v>Иркутское время</v>
      </c>
      <c s="71"/>
    </row>
    <row r="95086" spans="1:10" ht="15">
      <c r="A95086">
        <v>238349</v>
      </c>
      <c>
        <v>16901</v>
      </c>
      <c s="2">
        <v>44306.435462783171</v>
      </c>
      <c>
        <v>78273</v>
      </c>
      <c s="71">
        <v>3</v>
      </c>
      <c>
        <v>10</v>
      </c>
      <c s="71" t="str">
        <f t="shared" si="2970"/>
        <v>вторник</v>
      </c>
      <c s="71" t="str">
        <f>VLOOKUP(A95086,Подписчики!A:C,2,0)</f>
        <v>UTC+8</v>
      </c>
      <c s="71" t="str">
        <f t="shared" si="2971"/>
        <v>Иркутское время</v>
      </c>
      <c s="71"/>
    </row>
    <row r="95087" spans="1:10" ht="15">
      <c r="A95087">
        <v>238356</v>
      </c>
      <c>
        <v>32268</v>
      </c>
      <c s="2">
        <v>44314.811676375401</v>
      </c>
      <c>
        <v>344668</v>
      </c>
      <c s="71">
        <v>4</v>
      </c>
      <c>
        <v>19</v>
      </c>
      <c s="71" t="str">
        <f t="shared" si="2970"/>
        <v>среда</v>
      </c>
      <c s="71" t="str">
        <f>VLOOKUP(A95087,Подписчики!A:C,2,0)</f>
        <v>UTC+2</v>
      </c>
      <c s="71" t="str">
        <f t="shared" si="2971"/>
        <v>Калиниградское время</v>
      </c>
      <c s="71"/>
    </row>
    <row r="95088" spans="1:10" ht="15">
      <c r="A95088">
        <v>238356</v>
      </c>
      <c>
        <v>37585</v>
      </c>
      <c s="2">
        <v>44316.842420711975</v>
      </c>
      <c>
        <v>153893</v>
      </c>
      <c s="71">
        <v>6</v>
      </c>
      <c>
        <v>20</v>
      </c>
      <c s="71" t="str">
        <f t="shared" si="2970"/>
        <v>пятница</v>
      </c>
      <c s="71" t="str">
        <f>VLOOKUP(A95088,Подписчики!A:C,2,0)</f>
        <v>UTC+2</v>
      </c>
      <c s="71" t="str">
        <f t="shared" si="2971"/>
        <v>Калиниградское время</v>
      </c>
      <c s="71"/>
    </row>
    <row r="95089" spans="1:10" ht="15">
      <c r="A95089">
        <v>238356</v>
      </c>
      <c>
        <v>39891</v>
      </c>
      <c s="2">
        <v>44317.722679611645</v>
      </c>
      <c>
        <v>297015</v>
      </c>
      <c s="71">
        <v>7</v>
      </c>
      <c>
        <v>17</v>
      </c>
      <c s="71" t="str">
        <f t="shared" si="2970"/>
        <v>суббота</v>
      </c>
      <c s="71" t="str">
        <f>VLOOKUP(A95089,Подписчики!A:C,2,0)</f>
        <v>UTC+2</v>
      </c>
      <c s="71" t="str">
        <f t="shared" si="2971"/>
        <v>Калиниградское время</v>
      </c>
      <c s="71"/>
    </row>
    <row r="95090" spans="1:10" ht="15">
      <c r="A95090">
        <v>238356</v>
      </c>
      <c>
        <v>41594</v>
      </c>
      <c s="2">
        <v>44318.474135563221</v>
      </c>
      <c>
        <v>230507</v>
      </c>
      <c s="71">
        <v>1</v>
      </c>
      <c>
        <v>11</v>
      </c>
      <c s="71" t="str">
        <f t="shared" si="2970"/>
        <v>воскресенье</v>
      </c>
      <c s="71" t="str">
        <f>VLOOKUP(A95090,Подписчики!A:C,2,0)</f>
        <v>UTC+2</v>
      </c>
      <c s="71" t="str">
        <f t="shared" si="2971"/>
        <v>Калиниградское время</v>
      </c>
      <c s="71"/>
    </row>
    <row r="95091" spans="1:10" ht="15">
      <c r="A95091">
        <v>238356</v>
      </c>
      <c>
        <v>75109</v>
      </c>
      <c s="2">
        <v>44331.801967637541</v>
      </c>
      <c>
        <v>230369</v>
      </c>
      <c s="71">
        <v>7</v>
      </c>
      <c>
        <v>19</v>
      </c>
      <c s="71" t="str">
        <f t="shared" si="2970"/>
        <v>суббота</v>
      </c>
      <c s="71" t="str">
        <f>VLOOKUP(A95091,Подписчики!A:C,2,0)</f>
        <v>UTC+2</v>
      </c>
      <c s="71" t="str">
        <f t="shared" si="2971"/>
        <v>Калиниградское время</v>
      </c>
      <c s="71"/>
    </row>
    <row r="95092" spans="1:10" ht="15">
      <c r="A95092">
        <v>238356</v>
      </c>
      <c>
        <v>79398</v>
      </c>
      <c s="2">
        <v>44332.98757896664</v>
      </c>
      <c>
        <v>104451</v>
      </c>
      <c s="71">
        <v>1</v>
      </c>
      <c>
        <v>23</v>
      </c>
      <c s="71" t="str">
        <f t="shared" si="2970"/>
        <v>воскресенье</v>
      </c>
      <c s="71" t="str">
        <f>VLOOKUP(A95092,Подписчики!A:C,2,0)</f>
        <v>UTC+2</v>
      </c>
      <c s="71" t="str">
        <f t="shared" si="2971"/>
        <v>Калиниградское время</v>
      </c>
      <c s="71"/>
    </row>
    <row r="95093" spans="1:10" ht="15">
      <c r="A95093">
        <v>238356</v>
      </c>
      <c>
        <v>119361</v>
      </c>
      <c s="2">
        <v>44345.782550161806</v>
      </c>
      <c>
        <v>250679</v>
      </c>
      <c s="71">
        <v>7</v>
      </c>
      <c>
        <v>18</v>
      </c>
      <c s="71" t="str">
        <f t="shared" si="2970"/>
        <v>суббота</v>
      </c>
      <c s="71" t="str">
        <f>VLOOKUP(A95093,Подписчики!A:C,2,0)</f>
        <v>UTC+2</v>
      </c>
      <c s="71" t="str">
        <f t="shared" si="2971"/>
        <v>Калиниградское время</v>
      </c>
      <c s="71"/>
    </row>
    <row r="95094" spans="1:10" ht="15">
      <c r="A95094">
        <v>238356</v>
      </c>
      <c>
        <v>164835</v>
      </c>
      <c s="2">
        <v>44359.517177993526</v>
      </c>
      <c>
        <v>357547</v>
      </c>
      <c s="71">
        <v>7</v>
      </c>
      <c>
        <v>12</v>
      </c>
      <c s="71" t="str">
        <f t="shared" si="2970"/>
        <v>суббота</v>
      </c>
      <c s="71" t="str">
        <f>VLOOKUP(A95094,Подписчики!A:C,2,0)</f>
        <v>UTC+2</v>
      </c>
      <c s="71" t="str">
        <f t="shared" si="2971"/>
        <v>Калиниградское время</v>
      </c>
      <c s="71"/>
    </row>
    <row r="95095" spans="1:10" ht="15">
      <c r="A95095">
        <v>238356</v>
      </c>
      <c>
        <v>167219</v>
      </c>
      <c s="2">
        <v>44359.835139011811</v>
      </c>
      <c>
        <v>227775</v>
      </c>
      <c s="71">
        <v>7</v>
      </c>
      <c>
        <v>20</v>
      </c>
      <c s="71" t="str">
        <f t="shared" si="2970"/>
        <v>суббота</v>
      </c>
      <c s="71" t="str">
        <f>VLOOKUP(A95095,Подписчики!A:C,2,0)</f>
        <v>UTC+2</v>
      </c>
      <c s="71" t="str">
        <f t="shared" si="2971"/>
        <v>Калиниградское время</v>
      </c>
      <c s="71"/>
    </row>
    <row r="95096" spans="1:10" ht="15">
      <c r="A95096">
        <v>238356</v>
      </c>
      <c>
        <v>183133</v>
      </c>
      <c s="2">
        <v>44364.879637540449</v>
      </c>
      <c>
        <v>343712</v>
      </c>
      <c s="71">
        <v>5</v>
      </c>
      <c>
        <v>21</v>
      </c>
      <c s="71" t="str">
        <f t="shared" si="2970"/>
        <v>четверг</v>
      </c>
      <c s="71" t="str">
        <f>VLOOKUP(A95096,Подписчики!A:C,2,0)</f>
        <v>UTC+2</v>
      </c>
      <c s="71" t="str">
        <f t="shared" si="2971"/>
        <v>Калиниградское время</v>
      </c>
      <c s="71"/>
    </row>
    <row r="95097" spans="1:10" ht="15">
      <c r="A95097">
        <v>238356</v>
      </c>
      <c>
        <v>227949</v>
      </c>
      <c s="2">
        <v>44376.759666666665</v>
      </c>
      <c>
        <v>223759</v>
      </c>
      <c s="71">
        <v>3</v>
      </c>
      <c>
        <v>18</v>
      </c>
      <c s="71" t="str">
        <f t="shared" si="2970"/>
        <v>вторник</v>
      </c>
      <c s="71" t="str">
        <f>VLOOKUP(A95097,Подписчики!A:C,2,0)</f>
        <v>UTC+2</v>
      </c>
      <c s="71" t="str">
        <f t="shared" si="2971"/>
        <v>Калиниградское время</v>
      </c>
      <c s="71"/>
    </row>
    <row r="95098" spans="1:10" ht="15">
      <c r="A95098">
        <v>238356</v>
      </c>
      <c>
        <v>274510</v>
      </c>
      <c s="2">
        <v>44390.730770226532</v>
      </c>
      <c>
        <v>351192</v>
      </c>
      <c s="71">
        <v>3</v>
      </c>
      <c>
        <v>17</v>
      </c>
      <c s="71" t="str">
        <f t="shared" si="2970"/>
        <v>вторник</v>
      </c>
      <c s="71" t="str">
        <f>VLOOKUP(A95098,Подписчики!A:C,2,0)</f>
        <v>UTC+2</v>
      </c>
      <c s="71" t="str">
        <f t="shared" si="2971"/>
        <v>Калиниградское время</v>
      </c>
      <c s="71"/>
    </row>
    <row r="95099" spans="1:10" ht="15">
      <c r="A95099">
        <v>238356</v>
      </c>
      <c>
        <v>283754</v>
      </c>
      <c s="2">
        <v>44393.719443365691</v>
      </c>
      <c>
        <v>102333</v>
      </c>
      <c s="71">
        <v>6</v>
      </c>
      <c>
        <v>17</v>
      </c>
      <c s="71" t="str">
        <f t="shared" si="2970"/>
        <v>пятница</v>
      </c>
      <c s="71" t="str">
        <f>VLOOKUP(A95099,Подписчики!A:C,2,0)</f>
        <v>UTC+2</v>
      </c>
      <c s="71" t="str">
        <f t="shared" si="2971"/>
        <v>Калиниградское время</v>
      </c>
      <c s="71"/>
    </row>
    <row r="95100" spans="1:10" ht="15">
      <c r="A95100">
        <v>238356</v>
      </c>
      <c>
        <v>306444</v>
      </c>
      <c s="2">
        <v>44400.662809061483</v>
      </c>
      <c>
        <v>411922</v>
      </c>
      <c s="71">
        <v>6</v>
      </c>
      <c>
        <v>15</v>
      </c>
      <c s="71" t="str">
        <f t="shared" si="2970"/>
        <v>пятница</v>
      </c>
      <c s="71" t="str">
        <f>VLOOKUP(A95100,Подписчики!A:C,2,0)</f>
        <v>UTC+2</v>
      </c>
      <c s="71" t="str">
        <f t="shared" si="2971"/>
        <v>Калиниградское время</v>
      </c>
      <c s="71"/>
    </row>
    <row r="95101" spans="1:10" ht="15">
      <c r="A95101">
        <v>238356</v>
      </c>
      <c>
        <v>308522</v>
      </c>
      <c s="2">
        <v>44401.009155552842</v>
      </c>
      <c>
        <v>272330</v>
      </c>
      <c s="71">
        <v>7</v>
      </c>
      <c>
        <v>0</v>
      </c>
      <c s="71" t="str">
        <f t="shared" si="2970"/>
        <v>суббота</v>
      </c>
      <c s="71" t="str">
        <f>VLOOKUP(A95101,Подписчики!A:C,2,0)</f>
        <v>UTC+2</v>
      </c>
      <c s="71" t="str">
        <f t="shared" si="2971"/>
        <v>Калиниградское время</v>
      </c>
      <c s="71"/>
    </row>
    <row r="95102" spans="1:10" ht="15">
      <c r="A95102">
        <v>238365</v>
      </c>
      <c>
        <v>47116</v>
      </c>
      <c s="2">
        <v>44320.755042071192</v>
      </c>
      <c>
        <v>411922</v>
      </c>
      <c s="71">
        <v>3</v>
      </c>
      <c>
        <v>18</v>
      </c>
      <c s="71" t="str">
        <f t="shared" si="2970"/>
        <v>вторник</v>
      </c>
      <c s="71" t="str">
        <f>VLOOKUP(A95102,Подписчики!A:C,2,0)</f>
        <v>UTC+2</v>
      </c>
      <c s="71" t="str">
        <f t="shared" si="2971"/>
        <v>Калиниградское время</v>
      </c>
      <c s="71"/>
    </row>
    <row r="95103" spans="1:10" ht="15">
      <c r="A95103">
        <v>238365</v>
      </c>
      <c>
        <v>69791</v>
      </c>
      <c s="2">
        <v>44330.588375404528</v>
      </c>
      <c>
        <v>138209</v>
      </c>
      <c s="71">
        <v>6</v>
      </c>
      <c>
        <v>14</v>
      </c>
      <c s="71" t="str">
        <f t="shared" si="2970"/>
        <v>пятница</v>
      </c>
      <c s="71" t="str">
        <f>VLOOKUP(A95103,Подписчики!A:C,2,0)</f>
        <v>UTC+2</v>
      </c>
      <c s="71" t="str">
        <f t="shared" si="2971"/>
        <v>Калиниградское время</v>
      </c>
      <c s="71"/>
    </row>
    <row r="95104" spans="1:10" ht="15">
      <c r="A95104">
        <v>238365</v>
      </c>
      <c>
        <v>123230</v>
      </c>
      <c s="2">
        <v>44346.683767204813</v>
      </c>
      <c>
        <v>250679</v>
      </c>
      <c s="71">
        <v>1</v>
      </c>
      <c>
        <v>16</v>
      </c>
      <c s="71" t="str">
        <f t="shared" si="2970"/>
        <v>воскресенье</v>
      </c>
      <c s="71" t="str">
        <f>VLOOKUP(A95104,Подписчики!A:C,2,0)</f>
        <v>UTC+2</v>
      </c>
      <c s="71" t="str">
        <f t="shared" si="2971"/>
        <v>Калиниградское время</v>
      </c>
      <c s="71"/>
    </row>
    <row r="95105" spans="1:10" ht="15">
      <c r="A95105">
        <v>238365</v>
      </c>
      <c>
        <v>199629</v>
      </c>
      <c s="2">
        <v>44368.853747572815</v>
      </c>
      <c>
        <v>60239</v>
      </c>
      <c s="71">
        <v>2</v>
      </c>
      <c>
        <v>20</v>
      </c>
      <c s="71" t="str">
        <f t="shared" si="2970"/>
        <v>понедельник</v>
      </c>
      <c s="71" t="str">
        <f>VLOOKUP(A95105,Подписчики!A:C,2,0)</f>
        <v>UTC+2</v>
      </c>
      <c s="71" t="str">
        <f t="shared" si="2971"/>
        <v>Калиниградское время</v>
      </c>
      <c s="71"/>
    </row>
    <row r="95106" spans="1:10" ht="15">
      <c r="A95106">
        <v>238365</v>
      </c>
      <c>
        <v>236488</v>
      </c>
      <c s="2">
        <v>44379.717825242718</v>
      </c>
      <c>
        <v>230507</v>
      </c>
      <c s="71">
        <v>6</v>
      </c>
      <c>
        <v>17</v>
      </c>
      <c s="71" t="str">
        <f t="shared" si="2970"/>
        <v>пятница</v>
      </c>
      <c s="71" t="str">
        <f>VLOOKUP(A95106,Подписчики!A:C,2,0)</f>
        <v>UTC+2</v>
      </c>
      <c s="71" t="str">
        <f t="shared" si="2971"/>
        <v>Калиниградское время</v>
      </c>
      <c s="71"/>
    </row>
    <row r="95107" spans="1:10" ht="15">
      <c r="A95107">
        <v>238365</v>
      </c>
      <c>
        <v>327251</v>
      </c>
      <c s="2">
        <v>44406.619119741095</v>
      </c>
      <c>
        <v>304722</v>
      </c>
      <c s="71">
        <v>5</v>
      </c>
      <c>
        <v>14</v>
      </c>
      <c s="71" t="str">
        <f t="shared" si="2972" ref="G95107:G95170">TEXT(C95107,"дддд")</f>
        <v>четверг</v>
      </c>
      <c s="71" t="str">
        <f>VLOOKUP(A95107,Подписчики!A:C,2,0)</f>
        <v>UTC+2</v>
      </c>
      <c s="71" t="str">
        <f t="shared" si="2973" ref="I95107:I95170">IF(H95107="UTC+1","Центральноевропейское время",IF(H95107="UTC+2","Калиниградское время",IF(H95107="UTC+3","Московское время",IF(H95107="UTC+4","Самарское время",IF(H95107="UTC+5","Екатеринбургское время",IF(H95107="UTC+6","Омское время",IF(H95107="UTC+7","Красноярское время",IF(H95107="UTC+8","Иркутское время",IF(H95107="UTC+9","Якутское время",IF(H95107="UTC+10","Владивостокское время",IF(H95107="UTC+11","Магаданское время",IF(H95107="UTC+12","Камчатское время",IF(H95107="UTC+0","Запределами России",IF(H95107="UTC-1","Запределами России",IF(H95107="UTC-2","Запределами России",IF(H95107="UTC-3","Запределами России",IF(H95107="UTC-4","Запределами России",IF(H95107="UTC-5","Запределами России",IF(H95107="UTC-6","Запределами России",IF(H95107="UTC-7","Запределами России",IF(H95107="UTC-8","Запределами России",IF(H95107="UTC-9","Запределами России",0))))))))))))))))))))))</f>
        <v>Калиниградское время</v>
      </c>
      <c s="71"/>
    </row>
    <row r="95108" spans="1:10" ht="15">
      <c r="A95108">
        <v>238365</v>
      </c>
      <c>
        <v>360031</v>
      </c>
      <c s="2">
        <v>44415.657954692557</v>
      </c>
      <c>
        <v>472330</v>
      </c>
      <c s="71">
        <v>7</v>
      </c>
      <c>
        <v>15</v>
      </c>
      <c s="71" t="str">
        <f t="shared" si="2972"/>
        <v>суббота</v>
      </c>
      <c s="71" t="str">
        <f>VLOOKUP(A95108,Подписчики!A:C,2,0)</f>
        <v>UTC+2</v>
      </c>
      <c s="71" t="str">
        <f t="shared" si="2973"/>
        <v>Калиниградское время</v>
      </c>
      <c s="71"/>
    </row>
    <row r="95109" spans="1:10" ht="15">
      <c r="A95109">
        <v>238365</v>
      </c>
      <c>
        <v>390608</v>
      </c>
      <c s="2">
        <v>44424.743715210352</v>
      </c>
      <c>
        <v>179296</v>
      </c>
      <c s="71">
        <v>2</v>
      </c>
      <c>
        <v>17</v>
      </c>
      <c s="71" t="str">
        <f t="shared" si="2972"/>
        <v>понедельник</v>
      </c>
      <c s="71" t="str">
        <f>VLOOKUP(A95109,Подписчики!A:C,2,0)</f>
        <v>UTC+2</v>
      </c>
      <c s="71" t="str">
        <f t="shared" si="2973"/>
        <v>Калиниградское время</v>
      </c>
      <c s="71"/>
    </row>
    <row r="95110" spans="1:10" ht="15">
      <c r="A95110">
        <v>238365</v>
      </c>
      <c>
        <v>406696</v>
      </c>
      <c s="2">
        <v>44429.893429364907</v>
      </c>
      <c>
        <v>173184</v>
      </c>
      <c s="71">
        <v>7</v>
      </c>
      <c>
        <v>21</v>
      </c>
      <c s="71" t="str">
        <f t="shared" si="2972"/>
        <v>суббота</v>
      </c>
      <c s="71" t="str">
        <f>VLOOKUP(A95110,Подписчики!A:C,2,0)</f>
        <v>UTC+2</v>
      </c>
      <c s="71" t="str">
        <f t="shared" si="2973"/>
        <v>Калиниградское время</v>
      </c>
      <c s="71"/>
    </row>
    <row r="95111" spans="1:10" ht="15">
      <c r="A95111">
        <v>238365</v>
      </c>
      <c>
        <v>416786</v>
      </c>
      <c s="2">
        <v>44433.657954692557</v>
      </c>
      <c>
        <v>401945</v>
      </c>
      <c s="71">
        <v>4</v>
      </c>
      <c>
        <v>15</v>
      </c>
      <c s="71" t="str">
        <f t="shared" si="2972"/>
        <v>среда</v>
      </c>
      <c s="71" t="str">
        <f>VLOOKUP(A95111,Подписчики!A:C,2,0)</f>
        <v>UTC+2</v>
      </c>
      <c s="71" t="str">
        <f t="shared" si="2973"/>
        <v>Калиниградское время</v>
      </c>
      <c s="71"/>
    </row>
    <row r="95112" spans="1:10" ht="15">
      <c r="A95112">
        <v>238366</v>
      </c>
      <c>
        <v>32285</v>
      </c>
      <c s="2">
        <v>44314.816126213598</v>
      </c>
      <c>
        <v>470762</v>
      </c>
      <c s="71">
        <v>4</v>
      </c>
      <c>
        <v>19</v>
      </c>
      <c s="71" t="str">
        <f t="shared" si="2972"/>
        <v>среда</v>
      </c>
      <c s="71" t="str">
        <f>VLOOKUP(A95112,Подписчики!A:C,2,0)</f>
        <v>UTC+1</v>
      </c>
      <c s="71" t="str">
        <f t="shared" si="2973"/>
        <v>Центральноевропейское время</v>
      </c>
      <c s="71"/>
    </row>
    <row r="95113" spans="1:10" ht="15">
      <c r="A95113">
        <v>238366</v>
      </c>
      <c>
        <v>37001</v>
      </c>
      <c s="2">
        <v>44316.767333333337</v>
      </c>
      <c>
        <v>158978</v>
      </c>
      <c s="71">
        <v>6</v>
      </c>
      <c>
        <v>18</v>
      </c>
      <c s="71" t="str">
        <f t="shared" si="2972"/>
        <v>пятница</v>
      </c>
      <c s="71" t="str">
        <f>VLOOKUP(A95113,Подписчики!A:C,2,0)</f>
        <v>UTC+1</v>
      </c>
      <c s="71" t="str">
        <f t="shared" si="2973"/>
        <v>Центральноевропейское время</v>
      </c>
      <c s="71"/>
    </row>
    <row r="95114" spans="1:10" ht="15">
      <c r="A95114">
        <v>238366</v>
      </c>
      <c>
        <v>39572</v>
      </c>
      <c s="2">
        <v>44317.6656407767</v>
      </c>
      <c>
        <v>58674</v>
      </c>
      <c s="71">
        <v>7</v>
      </c>
      <c>
        <v>15</v>
      </c>
      <c s="71" t="str">
        <f t="shared" si="2972"/>
        <v>суббота</v>
      </c>
      <c s="71" t="str">
        <f>VLOOKUP(A95114,Подписчики!A:C,2,0)</f>
        <v>UTC+1</v>
      </c>
      <c s="71" t="str">
        <f t="shared" si="2973"/>
        <v>Центральноевропейское время</v>
      </c>
      <c s="71"/>
    </row>
    <row r="95115" spans="1:10" ht="15">
      <c r="A95115">
        <v>238366</v>
      </c>
      <c>
        <v>45266</v>
      </c>
      <c s="2">
        <v>44319.804799352751</v>
      </c>
      <c>
        <v>471403</v>
      </c>
      <c s="71">
        <v>2</v>
      </c>
      <c>
        <v>19</v>
      </c>
      <c s="71" t="str">
        <f t="shared" si="2972"/>
        <v>понедельник</v>
      </c>
      <c s="71" t="str">
        <f>VLOOKUP(A95115,Подписчики!A:C,2,0)</f>
        <v>UTC+1</v>
      </c>
      <c s="71" t="str">
        <f t="shared" si="2973"/>
        <v>Центральноевропейское время</v>
      </c>
      <c s="71"/>
    </row>
    <row r="95116" spans="1:10" ht="15">
      <c r="A95116">
        <v>238366</v>
      </c>
      <c>
        <v>55638</v>
      </c>
      <c s="2">
        <v>44324.673731391587</v>
      </c>
      <c>
        <v>230507</v>
      </c>
      <c s="71">
        <v>7</v>
      </c>
      <c>
        <v>16</v>
      </c>
      <c s="71" t="str">
        <f t="shared" si="2972"/>
        <v>суббота</v>
      </c>
      <c s="71" t="str">
        <f>VLOOKUP(A95116,Подписчики!A:C,2,0)</f>
        <v>UTC+1</v>
      </c>
      <c s="71" t="str">
        <f t="shared" si="2973"/>
        <v>Центральноевропейское время</v>
      </c>
      <c s="71"/>
    </row>
    <row r="95117" spans="1:10" ht="15">
      <c r="A95117">
        <v>238366</v>
      </c>
      <c>
        <v>118046</v>
      </c>
      <c s="2">
        <v>44345.642333333337</v>
      </c>
      <c>
        <v>23892</v>
      </c>
      <c s="71">
        <v>7</v>
      </c>
      <c>
        <v>15</v>
      </c>
      <c s="71" t="str">
        <f t="shared" si="2972"/>
        <v>суббота</v>
      </c>
      <c s="71" t="str">
        <f>VLOOKUP(A95117,Подписчики!A:C,2,0)</f>
        <v>UTC+1</v>
      </c>
      <c s="71" t="str">
        <f t="shared" si="2973"/>
        <v>Центральноевропейское время</v>
      </c>
      <c s="71"/>
    </row>
    <row r="95118" spans="1:10" ht="15">
      <c r="A95118">
        <v>238366</v>
      </c>
      <c>
        <v>155301</v>
      </c>
      <c s="2">
        <v>44356.787000000004</v>
      </c>
      <c>
        <v>381626</v>
      </c>
      <c s="71">
        <v>4</v>
      </c>
      <c>
        <v>18</v>
      </c>
      <c s="71" t="str">
        <f t="shared" si="2972"/>
        <v>среда</v>
      </c>
      <c s="71" t="str">
        <f>VLOOKUP(A95118,Подписчики!A:C,2,0)</f>
        <v>UTC+1</v>
      </c>
      <c s="71" t="str">
        <f t="shared" si="2973"/>
        <v>Центральноевропейское время</v>
      </c>
      <c s="71"/>
    </row>
    <row r="95119" spans="1:10" ht="15">
      <c r="A95119">
        <v>238384</v>
      </c>
      <c>
        <v>24332</v>
      </c>
      <c s="2">
        <v>44310.723084142395</v>
      </c>
      <c>
        <v>396686</v>
      </c>
      <c s="71">
        <v>7</v>
      </c>
      <c>
        <v>17</v>
      </c>
      <c s="71" t="str">
        <f t="shared" si="2972"/>
        <v>суббота</v>
      </c>
      <c s="71" t="str">
        <f>VLOOKUP(A95119,Подписчики!A:C,2,0)</f>
        <v>UTC+3</v>
      </c>
      <c s="71" t="str">
        <f t="shared" si="2973"/>
        <v>Московское время</v>
      </c>
      <c s="71"/>
    </row>
    <row r="95120" spans="1:10" ht="15">
      <c r="A95120">
        <v>238384</v>
      </c>
      <c>
        <v>28351</v>
      </c>
      <c s="2">
        <v>44312.567744336571</v>
      </c>
      <c>
        <v>287170</v>
      </c>
      <c s="71">
        <v>2</v>
      </c>
      <c>
        <v>13</v>
      </c>
      <c s="71" t="str">
        <f t="shared" si="2972"/>
        <v>понедельник</v>
      </c>
      <c s="71" t="str">
        <f>VLOOKUP(A95120,Подписчики!A:C,2,0)</f>
        <v>UTC+3</v>
      </c>
      <c s="71" t="str">
        <f t="shared" si="2973"/>
        <v>Московское время</v>
      </c>
      <c s="71"/>
    </row>
    <row r="95121" spans="1:10" ht="15">
      <c r="A95121">
        <v>238384</v>
      </c>
      <c>
        <v>28873</v>
      </c>
      <c s="2">
        <v>44312.839588996765</v>
      </c>
      <c>
        <v>242428</v>
      </c>
      <c s="71">
        <v>2</v>
      </c>
      <c>
        <v>20</v>
      </c>
      <c s="71" t="str">
        <f t="shared" si="2972"/>
        <v>понедельник</v>
      </c>
      <c s="71" t="str">
        <f>VLOOKUP(A95121,Подписчики!A:C,2,0)</f>
        <v>UTC+3</v>
      </c>
      <c s="71" t="str">
        <f t="shared" si="2973"/>
        <v>Московское время</v>
      </c>
      <c s="71"/>
    </row>
    <row r="95122" spans="1:10" ht="15">
      <c r="A95122">
        <v>238384</v>
      </c>
      <c>
        <v>41582</v>
      </c>
      <c s="2">
        <v>44318.470000000001</v>
      </c>
      <c>
        <v>214179</v>
      </c>
      <c s="71">
        <v>1</v>
      </c>
      <c>
        <v>11</v>
      </c>
      <c s="71" t="str">
        <f t="shared" si="2972"/>
        <v>воскресенье</v>
      </c>
      <c s="71" t="str">
        <f>VLOOKUP(A95122,Подписчики!A:C,2,0)</f>
        <v>UTC+3</v>
      </c>
      <c s="71" t="str">
        <f t="shared" si="2973"/>
        <v>Московское время</v>
      </c>
      <c s="71"/>
    </row>
    <row r="95123" spans="1:10" ht="15">
      <c r="A95123">
        <v>238384</v>
      </c>
      <c>
        <v>49810</v>
      </c>
      <c s="2">
        <v>44322.265155339803</v>
      </c>
      <c>
        <v>230507</v>
      </c>
      <c s="71">
        <v>5</v>
      </c>
      <c>
        <v>6</v>
      </c>
      <c s="71" t="str">
        <f t="shared" si="2972"/>
        <v>четверг</v>
      </c>
      <c s="71" t="str">
        <f>VLOOKUP(A95123,Подписчики!A:C,2,0)</f>
        <v>UTC+3</v>
      </c>
      <c s="71" t="str">
        <f t="shared" si="2973"/>
        <v>Московское время</v>
      </c>
      <c s="71"/>
    </row>
    <row r="95124" spans="1:10" ht="15">
      <c r="A95124">
        <v>238384</v>
      </c>
      <c>
        <v>54197</v>
      </c>
      <c s="2">
        <v>44324.108615375226</v>
      </c>
      <c>
        <v>43842</v>
      </c>
      <c s="71">
        <v>7</v>
      </c>
      <c>
        <v>2</v>
      </c>
      <c s="71" t="str">
        <f t="shared" si="2972"/>
        <v>суббота</v>
      </c>
      <c s="71" t="str">
        <f>VLOOKUP(A95124,Подписчики!A:C,2,0)</f>
        <v>UTC+3</v>
      </c>
      <c s="71" t="str">
        <f t="shared" si="2973"/>
        <v>Московское время</v>
      </c>
      <c s="71"/>
    </row>
    <row r="95125" spans="1:10" ht="15">
      <c r="A95125">
        <v>238384</v>
      </c>
      <c>
        <v>80733</v>
      </c>
      <c s="2">
        <v>44333.77648220065</v>
      </c>
      <c>
        <v>154256</v>
      </c>
      <c s="71">
        <v>2</v>
      </c>
      <c>
        <v>18</v>
      </c>
      <c s="71" t="str">
        <f t="shared" si="2972"/>
        <v>понедельник</v>
      </c>
      <c s="71" t="str">
        <f>VLOOKUP(A95125,Подписчики!A:C,2,0)</f>
        <v>UTC+3</v>
      </c>
      <c s="71" t="str">
        <f t="shared" si="2973"/>
        <v>Московское время</v>
      </c>
      <c s="71"/>
    </row>
    <row r="95126" spans="1:10" ht="15">
      <c r="A95126">
        <v>238384</v>
      </c>
      <c>
        <v>82866</v>
      </c>
      <c s="2">
        <v>44334.721466019415</v>
      </c>
      <c>
        <v>411922</v>
      </c>
      <c s="71">
        <v>3</v>
      </c>
      <c>
        <v>17</v>
      </c>
      <c s="71" t="str">
        <f t="shared" si="2972"/>
        <v>вторник</v>
      </c>
      <c s="71" t="str">
        <f>VLOOKUP(A95126,Подписчики!A:C,2,0)</f>
        <v>UTC+3</v>
      </c>
      <c s="71" t="str">
        <f t="shared" si="2973"/>
        <v>Московское время</v>
      </c>
      <c s="71"/>
    </row>
    <row r="95127" spans="1:10" ht="15">
      <c r="A95127">
        <v>238384</v>
      </c>
      <c>
        <v>94921</v>
      </c>
      <c s="2">
        <v>44338.715689565724</v>
      </c>
      <c>
        <v>183290</v>
      </c>
      <c s="71">
        <v>7</v>
      </c>
      <c>
        <v>17</v>
      </c>
      <c s="71" t="str">
        <f t="shared" si="2972"/>
        <v>суббота</v>
      </c>
      <c s="71" t="str">
        <f>VLOOKUP(A95127,Подписчики!A:C,2,0)</f>
        <v>UTC+3</v>
      </c>
      <c s="71" t="str">
        <f t="shared" si="2973"/>
        <v>Московское время</v>
      </c>
      <c s="71"/>
    </row>
    <row r="95128" spans="1:10" ht="15">
      <c r="A95128">
        <v>238384</v>
      </c>
      <c>
        <v>116194</v>
      </c>
      <c s="2">
        <v>44345.239631336408</v>
      </c>
      <c>
        <v>262099</v>
      </c>
      <c s="71">
        <v>7</v>
      </c>
      <c>
        <v>5</v>
      </c>
      <c s="71" t="str">
        <f t="shared" si="2972"/>
        <v>суббота</v>
      </c>
      <c s="71" t="str">
        <f>VLOOKUP(A95128,Подписчики!A:C,2,0)</f>
        <v>UTC+3</v>
      </c>
      <c s="71" t="str">
        <f t="shared" si="2973"/>
        <v>Московское время</v>
      </c>
      <c s="71"/>
    </row>
    <row r="95129" spans="1:10" ht="15">
      <c r="A95129">
        <v>238384</v>
      </c>
      <c>
        <v>130017</v>
      </c>
      <c s="2">
        <v>44348.781336569577</v>
      </c>
      <c>
        <v>401945</v>
      </c>
      <c s="71">
        <v>3</v>
      </c>
      <c>
        <v>18</v>
      </c>
      <c s="71" t="str">
        <f t="shared" si="2972"/>
        <v>вторник</v>
      </c>
      <c s="71" t="str">
        <f>VLOOKUP(A95129,Подписчики!A:C,2,0)</f>
        <v>UTC+3</v>
      </c>
      <c s="71" t="str">
        <f t="shared" si="2973"/>
        <v>Московское время</v>
      </c>
      <c s="71"/>
    </row>
    <row r="95130" spans="1:10" ht="15">
      <c r="A95130">
        <v>238384</v>
      </c>
      <c>
        <v>172319</v>
      </c>
      <c s="2">
        <v>44360.849696340832</v>
      </c>
      <c>
        <v>387595</v>
      </c>
      <c s="71">
        <v>1</v>
      </c>
      <c>
        <v>20</v>
      </c>
      <c s="71" t="str">
        <f t="shared" si="2972"/>
        <v>воскресенье</v>
      </c>
      <c s="71" t="str">
        <f>VLOOKUP(A95130,Подписчики!A:C,2,0)</f>
        <v>UTC+3</v>
      </c>
      <c s="71" t="str">
        <f t="shared" si="2973"/>
        <v>Московское время</v>
      </c>
      <c s="71"/>
    </row>
    <row r="95131" spans="1:10" ht="15">
      <c r="A95131">
        <v>238384</v>
      </c>
      <c>
        <v>187135</v>
      </c>
      <c s="2">
        <v>44365.826644012945</v>
      </c>
      <c>
        <v>389368</v>
      </c>
      <c s="71">
        <v>6</v>
      </c>
      <c>
        <v>19</v>
      </c>
      <c s="71" t="str">
        <f t="shared" si="2972"/>
        <v>пятница</v>
      </c>
      <c s="71" t="str">
        <f>VLOOKUP(A95131,Подписчики!A:C,2,0)</f>
        <v>UTC+3</v>
      </c>
      <c s="71" t="str">
        <f t="shared" si="2973"/>
        <v>Московское время</v>
      </c>
      <c s="71"/>
    </row>
    <row r="95132" spans="1:10" ht="15">
      <c r="A95132">
        <v>238384</v>
      </c>
      <c>
        <v>231859</v>
      </c>
      <c s="2">
        <v>44377.897841423946</v>
      </c>
      <c>
        <v>13764</v>
      </c>
      <c s="71">
        <v>4</v>
      </c>
      <c>
        <v>21</v>
      </c>
      <c s="71" t="str">
        <f t="shared" si="2972"/>
        <v>среда</v>
      </c>
      <c s="71" t="str">
        <f>VLOOKUP(A95132,Подписчики!A:C,2,0)</f>
        <v>UTC+3</v>
      </c>
      <c s="71" t="str">
        <f t="shared" si="2973"/>
        <v>Московское время</v>
      </c>
      <c s="71"/>
    </row>
    <row r="95133" spans="1:10" ht="15">
      <c r="A95133">
        <v>238384</v>
      </c>
      <c>
        <v>235669</v>
      </c>
      <c s="2">
        <v>44379.606579288025</v>
      </c>
      <c>
        <v>394819</v>
      </c>
      <c s="71">
        <v>6</v>
      </c>
      <c>
        <v>14</v>
      </c>
      <c s="71" t="str">
        <f t="shared" si="2972"/>
        <v>пятница</v>
      </c>
      <c s="71" t="str">
        <f>VLOOKUP(A95133,Подписчики!A:C,2,0)</f>
        <v>UTC+3</v>
      </c>
      <c s="71" t="str">
        <f t="shared" si="2973"/>
        <v>Московское время</v>
      </c>
      <c s="71"/>
    </row>
    <row r="95134" spans="1:10" ht="15">
      <c r="A95134">
        <v>238384</v>
      </c>
      <c>
        <v>259982</v>
      </c>
      <c s="2">
        <v>44386.842825242718</v>
      </c>
      <c>
        <v>313721</v>
      </c>
      <c s="71">
        <v>6</v>
      </c>
      <c>
        <v>20</v>
      </c>
      <c s="71" t="str">
        <f t="shared" si="2972"/>
        <v>пятница</v>
      </c>
      <c s="71" t="str">
        <f>VLOOKUP(A95134,Подписчики!A:C,2,0)</f>
        <v>UTC+3</v>
      </c>
      <c s="71" t="str">
        <f t="shared" si="2973"/>
        <v>Московское время</v>
      </c>
      <c s="71"/>
    </row>
    <row r="95135" spans="1:10" ht="15">
      <c r="A95135">
        <v>238384</v>
      </c>
      <c>
        <v>262682</v>
      </c>
      <c s="2">
        <v>44387.578295236061</v>
      </c>
      <c>
        <v>60239</v>
      </c>
      <c s="71">
        <v>7</v>
      </c>
      <c>
        <v>13</v>
      </c>
      <c s="71" t="str">
        <f t="shared" si="2972"/>
        <v>суббота</v>
      </c>
      <c s="71" t="str">
        <f>VLOOKUP(A95135,Подписчики!A:C,2,0)</f>
        <v>UTC+3</v>
      </c>
      <c s="71" t="str">
        <f t="shared" si="2973"/>
        <v>Московское время</v>
      </c>
      <c s="71"/>
    </row>
    <row r="95136" spans="1:10" ht="15">
      <c r="A95136">
        <v>238384</v>
      </c>
      <c>
        <v>348961</v>
      </c>
      <c s="2">
        <v>44412.690721682848</v>
      </c>
      <c>
        <v>357547</v>
      </c>
      <c s="71">
        <v>4</v>
      </c>
      <c>
        <v>16</v>
      </c>
      <c s="71" t="str">
        <f t="shared" si="2972"/>
        <v>среда</v>
      </c>
      <c s="71" t="str">
        <f>VLOOKUP(A95136,Подписчики!A:C,2,0)</f>
        <v>UTC+3</v>
      </c>
      <c s="71" t="str">
        <f t="shared" si="2973"/>
        <v>Московское время</v>
      </c>
      <c s="71"/>
    </row>
    <row r="95137" spans="1:10" ht="15">
      <c r="A95137">
        <v>238384</v>
      </c>
      <c>
        <v>368994</v>
      </c>
      <c s="2">
        <v>44417.89136893204</v>
      </c>
      <c>
        <v>297015</v>
      </c>
      <c s="71">
        <v>2</v>
      </c>
      <c>
        <v>21</v>
      </c>
      <c s="71" t="str">
        <f t="shared" si="2972"/>
        <v>понедельник</v>
      </c>
      <c s="71" t="str">
        <f>VLOOKUP(A95137,Подписчики!A:C,2,0)</f>
        <v>UTC+3</v>
      </c>
      <c s="71" t="str">
        <f t="shared" si="2973"/>
        <v>Московское время</v>
      </c>
      <c s="71"/>
    </row>
    <row r="95138" spans="1:10" ht="15">
      <c r="A95138">
        <v>238384</v>
      </c>
      <c>
        <v>369977</v>
      </c>
      <c s="2">
        <v>44418.616288025893</v>
      </c>
      <c>
        <v>118549</v>
      </c>
      <c s="71">
        <v>3</v>
      </c>
      <c>
        <v>14</v>
      </c>
      <c s="71" t="str">
        <f t="shared" si="2972"/>
        <v>вторник</v>
      </c>
      <c s="71" t="str">
        <f>VLOOKUP(A95138,Подписчики!A:C,2,0)</f>
        <v>UTC+3</v>
      </c>
      <c s="71" t="str">
        <f t="shared" si="2973"/>
        <v>Московское время</v>
      </c>
      <c s="71"/>
    </row>
    <row r="95139" spans="1:10" ht="15">
      <c r="A95139">
        <v>238384</v>
      </c>
      <c>
        <v>371560</v>
      </c>
      <c s="2">
        <v>44418.867097087379</v>
      </c>
      <c>
        <v>180863</v>
      </c>
      <c s="71">
        <v>3</v>
      </c>
      <c>
        <v>20</v>
      </c>
      <c s="71" t="str">
        <f t="shared" si="2972"/>
        <v>вторник</v>
      </c>
      <c s="71" t="str">
        <f>VLOOKUP(A95139,Подписчики!A:C,2,0)</f>
        <v>UTC+3</v>
      </c>
      <c s="71" t="str">
        <f t="shared" si="2973"/>
        <v>Московское время</v>
      </c>
      <c s="71"/>
    </row>
    <row r="95140" spans="1:10" ht="15">
      <c r="A95140">
        <v>238384</v>
      </c>
      <c>
        <v>380321</v>
      </c>
      <c s="2">
        <v>44421.904999999999</v>
      </c>
      <c>
        <v>112334</v>
      </c>
      <c s="71">
        <v>6</v>
      </c>
      <c>
        <v>21</v>
      </c>
      <c s="71" t="str">
        <f t="shared" si="2972"/>
        <v>пятница</v>
      </c>
      <c s="71" t="str">
        <f>VLOOKUP(A95140,Подписчики!A:C,2,0)</f>
        <v>UTC+3</v>
      </c>
      <c s="71" t="str">
        <f t="shared" si="2973"/>
        <v>Московское время</v>
      </c>
      <c s="71"/>
    </row>
    <row r="95141" spans="1:10" ht="15">
      <c r="A95141">
        <v>238384</v>
      </c>
      <c>
        <v>420169</v>
      </c>
      <c s="2">
        <v>44434.794281553397</v>
      </c>
      <c>
        <v>362248</v>
      </c>
      <c s="71">
        <v>5</v>
      </c>
      <c>
        <v>19</v>
      </c>
      <c s="71" t="str">
        <f t="shared" si="2972"/>
        <v>четверг</v>
      </c>
      <c s="71" t="str">
        <f>VLOOKUP(A95141,Подписчики!A:C,2,0)</f>
        <v>UTC+3</v>
      </c>
      <c s="71" t="str">
        <f t="shared" si="2973"/>
        <v>Московское время</v>
      </c>
      <c s="71"/>
    </row>
    <row r="95142" spans="1:10" ht="15">
      <c r="A95142">
        <v>238396</v>
      </c>
      <c>
        <v>124576</v>
      </c>
      <c s="2">
        <v>44346.839588996765</v>
      </c>
      <c>
        <v>411922</v>
      </c>
      <c s="71">
        <v>1</v>
      </c>
      <c>
        <v>20</v>
      </c>
      <c s="71" t="str">
        <f t="shared" si="2972"/>
        <v>воскресенье</v>
      </c>
      <c s="71" t="str">
        <f>VLOOKUP(A95142,Подписчики!A:C,2,0)</f>
        <v>UTC+3</v>
      </c>
      <c s="71" t="str">
        <f t="shared" si="2973"/>
        <v>Московское время</v>
      </c>
      <c s="71"/>
    </row>
    <row r="95143" spans="1:10" ht="15">
      <c r="A95143">
        <v>238396</v>
      </c>
      <c>
        <v>140175</v>
      </c>
      <c s="2">
        <v>44352.121646778774</v>
      </c>
      <c>
        <v>70091</v>
      </c>
      <c s="71">
        <v>7</v>
      </c>
      <c>
        <v>2</v>
      </c>
      <c s="71" t="str">
        <f t="shared" si="2972"/>
        <v>суббота</v>
      </c>
      <c s="71" t="str">
        <f>VLOOKUP(A95143,Подписчики!A:C,2,0)</f>
        <v>UTC+3</v>
      </c>
      <c s="71" t="str">
        <f t="shared" si="2973"/>
        <v>Московское время</v>
      </c>
      <c s="71"/>
    </row>
    <row r="95144" spans="1:10" ht="15">
      <c r="A95144">
        <v>238396</v>
      </c>
      <c>
        <v>141214</v>
      </c>
      <c s="2">
        <v>44352.524055016183</v>
      </c>
      <c>
        <v>347393</v>
      </c>
      <c s="71">
        <v>7</v>
      </c>
      <c>
        <v>12</v>
      </c>
      <c s="71" t="str">
        <f t="shared" si="2972"/>
        <v>суббота</v>
      </c>
      <c s="71" t="str">
        <f>VLOOKUP(A95144,Подписчики!A:C,2,0)</f>
        <v>UTC+3</v>
      </c>
      <c s="71" t="str">
        <f t="shared" si="2973"/>
        <v>Московское время</v>
      </c>
      <c s="71"/>
    </row>
    <row r="95145" spans="1:10" ht="15">
      <c r="A95145">
        <v>238396</v>
      </c>
      <c>
        <v>157900</v>
      </c>
      <c s="2">
        <v>44357.737647249189</v>
      </c>
      <c>
        <v>463342</v>
      </c>
      <c s="71">
        <v>5</v>
      </c>
      <c>
        <v>17</v>
      </c>
      <c s="71" t="str">
        <f t="shared" si="2972"/>
        <v>четверг</v>
      </c>
      <c s="71" t="str">
        <f>VLOOKUP(A95145,Подписчики!A:C,2,0)</f>
        <v>UTC+3</v>
      </c>
      <c s="71" t="str">
        <f t="shared" si="2973"/>
        <v>Московское время</v>
      </c>
      <c s="71"/>
    </row>
    <row r="95146" spans="1:10" ht="15">
      <c r="A95146">
        <v>238396</v>
      </c>
      <c>
        <v>161464</v>
      </c>
      <c s="2">
        <v>44358.729556634302</v>
      </c>
      <c>
        <v>250679</v>
      </c>
      <c s="71">
        <v>6</v>
      </c>
      <c>
        <v>17</v>
      </c>
      <c s="71" t="str">
        <f t="shared" si="2972"/>
        <v>пятница</v>
      </c>
      <c s="71" t="str">
        <f>VLOOKUP(A95146,Подписчики!A:C,2,0)</f>
        <v>UTC+3</v>
      </c>
      <c s="71" t="str">
        <f t="shared" si="2973"/>
        <v>Московское время</v>
      </c>
      <c s="71"/>
    </row>
    <row r="95147" spans="1:10" ht="15">
      <c r="A95147">
        <v>238396</v>
      </c>
      <c>
        <v>250552</v>
      </c>
      <c s="2">
        <v>44383.619524271846</v>
      </c>
      <c>
        <v>158978</v>
      </c>
      <c s="71">
        <v>3</v>
      </c>
      <c>
        <v>14</v>
      </c>
      <c s="71" t="str">
        <f t="shared" si="2972"/>
        <v>вторник</v>
      </c>
      <c s="71" t="str">
        <f>VLOOKUP(A95147,Подписчики!A:C,2,0)</f>
        <v>UTC+3</v>
      </c>
      <c s="71" t="str">
        <f t="shared" si="2973"/>
        <v>Московское время</v>
      </c>
      <c s="71"/>
    </row>
    <row r="95148" spans="1:10" ht="15">
      <c r="A95148">
        <v>238396</v>
      </c>
      <c>
        <v>286236</v>
      </c>
      <c s="2">
        <v>44394.343999999997</v>
      </c>
      <c>
        <v>51668</v>
      </c>
      <c s="71">
        <v>7</v>
      </c>
      <c>
        <v>8</v>
      </c>
      <c s="71" t="str">
        <f t="shared" si="2972"/>
        <v>суббота</v>
      </c>
      <c s="71" t="str">
        <f>VLOOKUP(A95148,Подписчики!A:C,2,0)</f>
        <v>UTC+3</v>
      </c>
      <c s="71" t="str">
        <f t="shared" si="2973"/>
        <v>Московское время</v>
      </c>
      <c s="71"/>
    </row>
    <row r="95149" spans="1:10" ht="15">
      <c r="A95149">
        <v>238396</v>
      </c>
      <c>
        <v>299668</v>
      </c>
      <c s="2">
        <v>44398.596870550158</v>
      </c>
      <c>
        <v>182984</v>
      </c>
      <c s="71">
        <v>4</v>
      </c>
      <c>
        <v>14</v>
      </c>
      <c s="71" t="str">
        <f t="shared" si="2972"/>
        <v>среда</v>
      </c>
      <c s="71" t="str">
        <f>VLOOKUP(A95149,Подписчики!A:C,2,0)</f>
        <v>UTC+3</v>
      </c>
      <c s="71" t="str">
        <f t="shared" si="2973"/>
        <v>Московское время</v>
      </c>
      <c s="71"/>
    </row>
    <row r="95150" spans="1:10" ht="15">
      <c r="A95150">
        <v>238396</v>
      </c>
      <c>
        <v>312979</v>
      </c>
      <c s="2">
        <v>44401.971953489789</v>
      </c>
      <c>
        <v>230507</v>
      </c>
      <c s="71">
        <v>7</v>
      </c>
      <c>
        <v>23</v>
      </c>
      <c s="71" t="str">
        <f t="shared" si="2972"/>
        <v>суббота</v>
      </c>
      <c s="71" t="str">
        <f>VLOOKUP(A95150,Подписчики!A:C,2,0)</f>
        <v>UTC+3</v>
      </c>
      <c s="71" t="str">
        <f t="shared" si="2973"/>
        <v>Московское время</v>
      </c>
      <c s="71"/>
    </row>
    <row r="95151" spans="1:10" ht="15">
      <c r="A95151">
        <v>238396</v>
      </c>
      <c>
        <v>328591</v>
      </c>
      <c s="2">
        <v>44406.975511326862</v>
      </c>
      <c>
        <v>459572</v>
      </c>
      <c s="71">
        <v>5</v>
      </c>
      <c>
        <v>23</v>
      </c>
      <c s="71" t="str">
        <f t="shared" si="2972"/>
        <v>четверг</v>
      </c>
      <c s="71" t="str">
        <f>VLOOKUP(A95151,Подписчики!A:C,2,0)</f>
        <v>UTC+3</v>
      </c>
      <c s="71" t="str">
        <f t="shared" si="2973"/>
        <v>Московское время</v>
      </c>
      <c s="71"/>
    </row>
    <row r="95152" spans="1:10" ht="15">
      <c r="A95152">
        <v>238396</v>
      </c>
      <c>
        <v>357313</v>
      </c>
      <c s="2">
        <v>44414.983601941749</v>
      </c>
      <c>
        <v>349014</v>
      </c>
      <c s="71">
        <v>6</v>
      </c>
      <c>
        <v>23</v>
      </c>
      <c s="71" t="str">
        <f t="shared" si="2972"/>
        <v>пятница</v>
      </c>
      <c s="71" t="str">
        <f>VLOOKUP(A95152,Подписчики!A:C,2,0)</f>
        <v>UTC+3</v>
      </c>
      <c s="71" t="str">
        <f t="shared" si="2973"/>
        <v>Московское время</v>
      </c>
      <c s="71"/>
    </row>
    <row r="95153" spans="1:10" ht="15">
      <c r="A95153">
        <v>238396</v>
      </c>
      <c>
        <v>382390</v>
      </c>
      <c s="2">
        <v>44422.527291262137</v>
      </c>
      <c>
        <v>331056</v>
      </c>
      <c s="71">
        <v>7</v>
      </c>
      <c>
        <v>12</v>
      </c>
      <c s="71" t="str">
        <f t="shared" si="2972"/>
        <v>суббота</v>
      </c>
      <c s="71" t="str">
        <f>VLOOKUP(A95153,Подписчики!A:C,2,0)</f>
        <v>UTC+3</v>
      </c>
      <c s="71" t="str">
        <f t="shared" si="2973"/>
        <v>Московское время</v>
      </c>
      <c s="71"/>
    </row>
    <row r="95154" spans="1:10" ht="15">
      <c r="A95154">
        <v>238396</v>
      </c>
      <c>
        <v>414797</v>
      </c>
      <c s="2">
        <v>44432.655122977347</v>
      </c>
      <c>
        <v>249086</v>
      </c>
      <c s="71">
        <v>3</v>
      </c>
      <c>
        <v>15</v>
      </c>
      <c s="71" t="str">
        <f t="shared" si="2972"/>
        <v>вторник</v>
      </c>
      <c s="71" t="str">
        <f>VLOOKUP(A95154,Подписчики!A:C,2,0)</f>
        <v>UTC+3</v>
      </c>
      <c s="71" t="str">
        <f t="shared" si="2973"/>
        <v>Московское время</v>
      </c>
      <c s="71"/>
    </row>
    <row r="95155" spans="1:10" ht="15">
      <c r="A95155">
        <v>238404</v>
      </c>
      <c>
        <v>239254</v>
      </c>
      <c s="2">
        <v>44380.315439313941</v>
      </c>
      <c>
        <v>12149</v>
      </c>
      <c s="71">
        <v>7</v>
      </c>
      <c>
        <v>7</v>
      </c>
      <c s="71" t="str">
        <f t="shared" si="2972"/>
        <v>суббота</v>
      </c>
      <c s="71" t="str">
        <f>VLOOKUP(A95155,Подписчики!A:C,2,0)</f>
        <v>UTC+3</v>
      </c>
      <c s="71" t="str">
        <f t="shared" si="2973"/>
        <v>Московское время</v>
      </c>
      <c s="71"/>
    </row>
    <row r="95156" spans="1:10" ht="15">
      <c r="A95156">
        <v>238404</v>
      </c>
      <c>
        <v>282402</v>
      </c>
      <c s="2">
        <v>44393.564508090618</v>
      </c>
      <c>
        <v>58137</v>
      </c>
      <c s="71">
        <v>6</v>
      </c>
      <c>
        <v>13</v>
      </c>
      <c s="71" t="str">
        <f t="shared" si="2972"/>
        <v>пятница</v>
      </c>
      <c s="71" t="str">
        <f>VLOOKUP(A95156,Подписчики!A:C,2,0)</f>
        <v>UTC+3</v>
      </c>
      <c s="71" t="str">
        <f t="shared" si="2973"/>
        <v>Московское время</v>
      </c>
      <c s="71"/>
    </row>
    <row r="95157" spans="1:10" ht="15">
      <c r="A95157">
        <v>238404</v>
      </c>
      <c>
        <v>284345</v>
      </c>
      <c s="2">
        <v>44393.836352750812</v>
      </c>
      <c>
        <v>112334</v>
      </c>
      <c s="71">
        <v>6</v>
      </c>
      <c>
        <v>20</v>
      </c>
      <c s="71" t="str">
        <f t="shared" si="2972"/>
        <v>пятница</v>
      </c>
      <c s="71" t="str">
        <f>VLOOKUP(A95157,Подписчики!A:C,2,0)</f>
        <v>UTC+3</v>
      </c>
      <c s="71" t="str">
        <f t="shared" si="2973"/>
        <v>Московское время</v>
      </c>
      <c s="71"/>
    </row>
    <row r="95158" spans="1:10" ht="15">
      <c r="A95158">
        <v>238404</v>
      </c>
      <c>
        <v>300931</v>
      </c>
      <c s="2">
        <v>44398.78619093851</v>
      </c>
      <c>
        <v>89017</v>
      </c>
      <c s="71">
        <v>4</v>
      </c>
      <c>
        <v>18</v>
      </c>
      <c s="71" t="str">
        <f t="shared" si="2972"/>
        <v>среда</v>
      </c>
      <c s="71" t="str">
        <f>VLOOKUP(A95158,Подписчики!A:C,2,0)</f>
        <v>UTC+3</v>
      </c>
      <c s="71" t="str">
        <f t="shared" si="2973"/>
        <v>Московское время</v>
      </c>
      <c s="71"/>
    </row>
    <row r="95159" spans="1:10" ht="15">
      <c r="A95159">
        <v>238404</v>
      </c>
      <c>
        <v>362713</v>
      </c>
      <c s="2">
        <v>44416.091097750788</v>
      </c>
      <c>
        <v>243858</v>
      </c>
      <c s="71">
        <v>1</v>
      </c>
      <c>
        <v>2</v>
      </c>
      <c s="71" t="str">
        <f t="shared" si="2972"/>
        <v>воскресенье</v>
      </c>
      <c s="71" t="str">
        <f>VLOOKUP(A95159,Подписчики!A:C,2,0)</f>
        <v>UTC+3</v>
      </c>
      <c s="71" t="str">
        <f t="shared" si="2973"/>
        <v>Московское время</v>
      </c>
      <c s="71"/>
    </row>
    <row r="95160" spans="1:10" ht="15">
      <c r="A95160">
        <v>238404</v>
      </c>
      <c>
        <v>397346</v>
      </c>
      <c s="2">
        <v>44427.614669902912</v>
      </c>
      <c>
        <v>347393</v>
      </c>
      <c s="71">
        <v>5</v>
      </c>
      <c>
        <v>14</v>
      </c>
      <c s="71" t="str">
        <f t="shared" si="2972"/>
        <v>четверг</v>
      </c>
      <c s="71" t="str">
        <f>VLOOKUP(A95160,Подписчики!A:C,2,0)</f>
        <v>UTC+3</v>
      </c>
      <c s="71" t="str">
        <f t="shared" si="2973"/>
        <v>Московское время</v>
      </c>
      <c s="71"/>
    </row>
    <row r="95161" spans="1:10" ht="15">
      <c r="A95161">
        <v>238404</v>
      </c>
      <c>
        <v>408136</v>
      </c>
      <c s="2">
        <v>44430.383999999998</v>
      </c>
      <c>
        <v>86587</v>
      </c>
      <c s="71">
        <v>1</v>
      </c>
      <c>
        <v>9</v>
      </c>
      <c s="71" t="str">
        <f t="shared" si="2972"/>
        <v>воскресенье</v>
      </c>
      <c s="71" t="str">
        <f>VLOOKUP(A95161,Подписчики!A:C,2,0)</f>
        <v>UTC+3</v>
      </c>
      <c s="71" t="str">
        <f t="shared" si="2973"/>
        <v>Московское время</v>
      </c>
      <c s="71"/>
    </row>
    <row r="95162" spans="1:10" ht="15">
      <c r="A95162">
        <v>238404</v>
      </c>
      <c>
        <v>423378</v>
      </c>
      <c s="2">
        <v>44437.124851222266</v>
      </c>
      <c>
        <v>284325</v>
      </c>
      <c s="71">
        <v>1</v>
      </c>
      <c>
        <v>2</v>
      </c>
      <c s="71" t="str">
        <f t="shared" si="2972"/>
        <v>воскресенье</v>
      </c>
      <c s="71" t="str">
        <f>VLOOKUP(A95162,Подписчики!A:C,2,0)</f>
        <v>UTC+3</v>
      </c>
      <c s="71" t="str">
        <f t="shared" si="2973"/>
        <v>Московское время</v>
      </c>
      <c s="71"/>
    </row>
    <row r="95163" spans="1:10" ht="15">
      <c r="A95163">
        <v>238437</v>
      </c>
      <c>
        <v>223537</v>
      </c>
      <c s="2">
        <v>44375.492501618122</v>
      </c>
      <c>
        <v>347008</v>
      </c>
      <c s="71">
        <v>2</v>
      </c>
      <c>
        <v>11</v>
      </c>
      <c s="71" t="str">
        <f t="shared" si="2972"/>
        <v>понедельник</v>
      </c>
      <c s="71" t="str">
        <f>VLOOKUP(A95163,Подписчики!A:C,2,0)</f>
        <v>UTC+9</v>
      </c>
      <c s="71" t="str">
        <f t="shared" si="2973"/>
        <v>Якутское время</v>
      </c>
      <c s="71"/>
    </row>
    <row r="95164" spans="1:10" ht="15">
      <c r="A95164">
        <v>238437</v>
      </c>
      <c>
        <v>257283</v>
      </c>
      <c s="2">
        <v>44386.325834951458</v>
      </c>
      <c>
        <v>351192</v>
      </c>
      <c s="71">
        <v>6</v>
      </c>
      <c>
        <v>7</v>
      </c>
      <c s="71" t="str">
        <f t="shared" si="2972"/>
        <v>пятница</v>
      </c>
      <c s="71" t="str">
        <f>VLOOKUP(A95164,Подписчики!A:C,2,0)</f>
        <v>UTC+9</v>
      </c>
      <c s="71" t="str">
        <f t="shared" si="2973"/>
        <v>Якутское время</v>
      </c>
      <c s="71"/>
    </row>
    <row r="95165" spans="1:10" ht="15">
      <c r="A95165">
        <v>238437</v>
      </c>
      <c>
        <v>266667</v>
      </c>
      <c s="2">
        <v>44388.406741100327</v>
      </c>
      <c>
        <v>228515</v>
      </c>
      <c s="71">
        <v>1</v>
      </c>
      <c>
        <v>9</v>
      </c>
      <c s="71" t="str">
        <f t="shared" si="2972"/>
        <v>воскресенье</v>
      </c>
      <c s="71" t="str">
        <f>VLOOKUP(A95165,Подписчики!A:C,2,0)</f>
        <v>UTC+9</v>
      </c>
      <c s="71" t="str">
        <f t="shared" si="2973"/>
        <v>Якутское время</v>
      </c>
      <c s="71"/>
    </row>
    <row r="95166" spans="1:10" ht="15">
      <c r="A95166">
        <v>238437</v>
      </c>
      <c>
        <v>299271</v>
      </c>
      <c s="2">
        <v>44398.481174757282</v>
      </c>
      <c>
        <v>122982</v>
      </c>
      <c s="71">
        <v>4</v>
      </c>
      <c>
        <v>11</v>
      </c>
      <c s="71" t="str">
        <f t="shared" si="2972"/>
        <v>среда</v>
      </c>
      <c s="71" t="str">
        <f>VLOOKUP(A95166,Подписчики!A:C,2,0)</f>
        <v>UTC+9</v>
      </c>
      <c s="71" t="str">
        <f t="shared" si="2973"/>
        <v>Якутское время</v>
      </c>
      <c s="71"/>
    </row>
    <row r="95167" spans="1:10" ht="15">
      <c r="A95167">
        <v>238437</v>
      </c>
      <c>
        <v>306083</v>
      </c>
      <c s="2">
        <v>44400.616999999998</v>
      </c>
      <c>
        <v>247095</v>
      </c>
      <c s="71">
        <v>6</v>
      </c>
      <c>
        <v>14</v>
      </c>
      <c s="71" t="str">
        <f t="shared" si="2972"/>
        <v>пятница</v>
      </c>
      <c s="71" t="str">
        <f>VLOOKUP(A95167,Подписчики!A:C,2,0)</f>
        <v>UTC+9</v>
      </c>
      <c s="71" t="str">
        <f t="shared" si="2973"/>
        <v>Якутское время</v>
      </c>
      <c s="71"/>
    </row>
    <row r="95168" spans="1:10" ht="15">
      <c r="A95168">
        <v>238440</v>
      </c>
      <c>
        <v>4027</v>
      </c>
      <c s="2">
        <v>44288.649459546927</v>
      </c>
      <c>
        <v>97699</v>
      </c>
      <c s="71">
        <v>6</v>
      </c>
      <c>
        <v>15</v>
      </c>
      <c s="71" t="str">
        <f t="shared" si="2972"/>
        <v>пятница</v>
      </c>
      <c s="71" t="str">
        <f>VLOOKUP(A95168,Подписчики!A:C,2,0)</f>
        <v>UTC+1</v>
      </c>
      <c s="71" t="str">
        <f t="shared" si="2973"/>
        <v>Центральноевропейское время</v>
      </c>
      <c s="71"/>
    </row>
    <row r="95169" spans="1:10" ht="15">
      <c r="A95169">
        <v>238440</v>
      </c>
      <c>
        <v>4576</v>
      </c>
      <c s="2">
        <v>44290.872760517799</v>
      </c>
      <c>
        <v>228405</v>
      </c>
      <c s="71">
        <v>1</v>
      </c>
      <c>
        <v>20</v>
      </c>
      <c s="71" t="str">
        <f t="shared" si="2972"/>
        <v>воскресенье</v>
      </c>
      <c s="71" t="str">
        <f>VLOOKUP(A95169,Подписчики!A:C,2,0)</f>
        <v>UTC+1</v>
      </c>
      <c s="71" t="str">
        <f t="shared" si="2973"/>
        <v>Центральноевропейское время</v>
      </c>
      <c s="71"/>
    </row>
    <row r="95170" spans="1:10" ht="15">
      <c r="A95170">
        <v>238440</v>
      </c>
      <c>
        <v>12062</v>
      </c>
      <c s="2">
        <v>44302.935867313921</v>
      </c>
      <c>
        <v>21760</v>
      </c>
      <c s="71">
        <v>6</v>
      </c>
      <c>
        <v>22</v>
      </c>
      <c s="71" t="str">
        <f t="shared" si="2972"/>
        <v>пятница</v>
      </c>
      <c s="71" t="str">
        <f>VLOOKUP(A95170,Подписчики!A:C,2,0)</f>
        <v>UTC+1</v>
      </c>
      <c s="71" t="str">
        <f t="shared" si="2973"/>
        <v>Центральноевропейское время</v>
      </c>
      <c s="71"/>
    </row>
    <row r="95171" spans="1:10" ht="15">
      <c r="A95171">
        <v>238440</v>
      </c>
      <c>
        <v>12487</v>
      </c>
      <c s="2">
        <v>44303.3587755974</v>
      </c>
      <c>
        <v>242428</v>
      </c>
      <c s="71">
        <v>7</v>
      </c>
      <c>
        <v>8</v>
      </c>
      <c s="71" t="str">
        <f t="shared" si="2974" ref="G95171:G95234">TEXT(C95171,"дддд")</f>
        <v>суббота</v>
      </c>
      <c s="71" t="str">
        <f>VLOOKUP(A95171,Подписчики!A:C,2,0)</f>
        <v>UTC+1</v>
      </c>
      <c s="71" t="str">
        <f t="shared" si="2975" ref="I95171:I95234">IF(H95171="UTC+1","Центральноевропейское время",IF(H95171="UTC+2","Калиниградское время",IF(H95171="UTC+3","Московское время",IF(H95171="UTC+4","Самарское время",IF(H95171="UTC+5","Екатеринбургское время",IF(H95171="UTC+6","Омское время",IF(H95171="UTC+7","Красноярское время",IF(H95171="UTC+8","Иркутское время",IF(H95171="UTC+9","Якутское время",IF(H95171="UTC+10","Владивостокское время",IF(H95171="UTC+11","Магаданское время",IF(H95171="UTC+12","Камчатское время",IF(H95171="UTC+0","Запределами России",IF(H95171="UTC-1","Запределами России",IF(H95171="UTC-2","Запределами России",IF(H95171="UTC-3","Запределами России",IF(H95171="UTC-4","Запределами России",IF(H95171="UTC-5","Запределами России",IF(H95171="UTC-6","Запределами России",IF(H95171="UTC-7","Запределами России",IF(H95171="UTC-8","Запределами России",IF(H95171="UTC-9","Запределами России",0))))))))))))))))))))))</f>
        <v>Центральноевропейское время</v>
      </c>
      <c s="71"/>
    </row>
    <row r="95172" spans="1:10" ht="15">
      <c r="A95172">
        <v>238440</v>
      </c>
      <c>
        <v>15332</v>
      </c>
      <c s="2">
        <v>44304.879233009713</v>
      </c>
      <c>
        <v>304128</v>
      </c>
      <c s="71">
        <v>1</v>
      </c>
      <c>
        <v>21</v>
      </c>
      <c s="71" t="str">
        <f t="shared" si="2974"/>
        <v>воскресенье</v>
      </c>
      <c s="71" t="str">
        <f>VLOOKUP(A95172,Подписчики!A:C,2,0)</f>
        <v>UTC+1</v>
      </c>
      <c s="71" t="str">
        <f t="shared" si="2975"/>
        <v>Центральноевропейское время</v>
      </c>
      <c s="71"/>
    </row>
    <row r="95173" spans="1:10" ht="15">
      <c r="A95173">
        <v>238440</v>
      </c>
      <c>
        <v>15843</v>
      </c>
      <c s="2">
        <v>44305.521627831717</v>
      </c>
      <c>
        <v>266896</v>
      </c>
      <c s="71">
        <v>2</v>
      </c>
      <c>
        <v>12</v>
      </c>
      <c s="71" t="str">
        <f t="shared" si="2974"/>
        <v>понедельник</v>
      </c>
      <c s="71" t="str">
        <f>VLOOKUP(A95173,Подписчики!A:C,2,0)</f>
        <v>UTC+1</v>
      </c>
      <c s="71" t="str">
        <f t="shared" si="2975"/>
        <v>Центральноевропейское время</v>
      </c>
      <c s="71"/>
    </row>
    <row r="95174" spans="1:10" ht="15">
      <c r="A95174">
        <v>238440</v>
      </c>
      <c>
        <v>18662</v>
      </c>
      <c s="2">
        <v>44307.804799352751</v>
      </c>
      <c>
        <v>31749</v>
      </c>
      <c s="71">
        <v>4</v>
      </c>
      <c>
        <v>19</v>
      </c>
      <c s="71" t="str">
        <f t="shared" si="2974"/>
        <v>среда</v>
      </c>
      <c s="71" t="str">
        <f>VLOOKUP(A95174,Подписчики!A:C,2,0)</f>
        <v>UTC+1</v>
      </c>
      <c s="71" t="str">
        <f t="shared" si="2975"/>
        <v>Центральноевропейское время</v>
      </c>
      <c s="71"/>
    </row>
    <row r="95175" spans="1:10" ht="15">
      <c r="A95175">
        <v>238440</v>
      </c>
      <c>
        <v>31929</v>
      </c>
      <c s="2">
        <v>44314.741692556636</v>
      </c>
      <c>
        <v>401945</v>
      </c>
      <c s="71">
        <v>4</v>
      </c>
      <c>
        <v>17</v>
      </c>
      <c s="71" t="str">
        <f t="shared" si="2974"/>
        <v>среда</v>
      </c>
      <c s="71" t="str">
        <f>VLOOKUP(A95175,Подписчики!A:C,2,0)</f>
        <v>UTC+1</v>
      </c>
      <c s="71" t="str">
        <f t="shared" si="2975"/>
        <v>Центральноевропейское время</v>
      </c>
      <c s="71"/>
    </row>
    <row r="95176" spans="1:10" ht="15">
      <c r="A95176">
        <v>238440</v>
      </c>
      <c>
        <v>53852</v>
      </c>
      <c s="2">
        <v>44323.969847896442</v>
      </c>
      <c>
        <v>279337</v>
      </c>
      <c s="71">
        <v>6</v>
      </c>
      <c>
        <v>23</v>
      </c>
      <c s="71" t="str">
        <f t="shared" si="2974"/>
        <v>пятница</v>
      </c>
      <c s="71" t="str">
        <f>VLOOKUP(A95176,Подписчики!A:C,2,0)</f>
        <v>UTC+1</v>
      </c>
      <c s="71" t="str">
        <f t="shared" si="2975"/>
        <v>Центральноевропейское время</v>
      </c>
      <c s="71"/>
    </row>
    <row r="95177" spans="1:10" ht="15">
      <c r="A95177">
        <v>238440</v>
      </c>
      <c>
        <v>56974</v>
      </c>
      <c s="2">
        <v>44324.939103559875</v>
      </c>
      <c>
        <v>81226</v>
      </c>
      <c s="71">
        <v>7</v>
      </c>
      <c>
        <v>22</v>
      </c>
      <c s="71" t="str">
        <f t="shared" si="2974"/>
        <v>суббота</v>
      </c>
      <c s="71" t="str">
        <f>VLOOKUP(A95177,Подписчики!A:C,2,0)</f>
        <v>UTC+1</v>
      </c>
      <c s="71" t="str">
        <f t="shared" si="2975"/>
        <v>Центральноевропейское время</v>
      </c>
      <c s="71"/>
    </row>
    <row r="95178" spans="1:10" ht="15">
      <c r="A95178">
        <v>238440</v>
      </c>
      <c>
        <v>63192</v>
      </c>
      <c s="2">
        <v>44327.587333333337</v>
      </c>
      <c>
        <v>154256</v>
      </c>
      <c s="71">
        <v>3</v>
      </c>
      <c>
        <v>14</v>
      </c>
      <c s="71" t="str">
        <f t="shared" si="2974"/>
        <v>вторник</v>
      </c>
      <c s="71" t="str">
        <f>VLOOKUP(A95178,Подписчики!A:C,2,0)</f>
        <v>UTC+1</v>
      </c>
      <c s="71" t="str">
        <f t="shared" si="2975"/>
        <v>Центральноевропейское время</v>
      </c>
      <c s="71"/>
    </row>
    <row r="95179" spans="1:10" ht="15">
      <c r="A95179">
        <v>238440</v>
      </c>
      <c>
        <v>68808</v>
      </c>
      <c s="2">
        <v>44329.942339805828</v>
      </c>
      <c>
        <v>21760</v>
      </c>
      <c s="71">
        <v>5</v>
      </c>
      <c>
        <v>22</v>
      </c>
      <c s="71" t="str">
        <f t="shared" si="2974"/>
        <v>четверг</v>
      </c>
      <c s="71" t="str">
        <f>VLOOKUP(A95179,Подписчики!A:C,2,0)</f>
        <v>UTC+1</v>
      </c>
      <c s="71" t="str">
        <f t="shared" si="2975"/>
        <v>Центральноевропейское время</v>
      </c>
      <c s="71"/>
    </row>
    <row r="95180" spans="1:10" ht="15">
      <c r="A95180">
        <v>238440</v>
      </c>
      <c>
        <v>75701</v>
      </c>
      <c s="2">
        <v>44331.910672322767</v>
      </c>
      <c>
        <v>347008</v>
      </c>
      <c s="71">
        <v>7</v>
      </c>
      <c>
        <v>21</v>
      </c>
      <c s="71" t="str">
        <f t="shared" si="2974"/>
        <v>суббота</v>
      </c>
      <c s="71" t="str">
        <f>VLOOKUP(A95180,Подписчики!A:C,2,0)</f>
        <v>UTC+1</v>
      </c>
      <c s="71" t="str">
        <f t="shared" si="2975"/>
        <v>Центральноевропейское время</v>
      </c>
      <c s="71"/>
    </row>
    <row r="95181" spans="1:10" ht="15">
      <c r="A95181">
        <v>238440</v>
      </c>
      <c>
        <v>82383</v>
      </c>
      <c s="2">
        <v>44334.6656407767</v>
      </c>
      <c>
        <v>54565</v>
      </c>
      <c s="71">
        <v>3</v>
      </c>
      <c>
        <v>15</v>
      </c>
      <c s="71" t="str">
        <f t="shared" si="2974"/>
        <v>вторник</v>
      </c>
      <c s="71" t="str">
        <f>VLOOKUP(A95181,Подписчики!A:C,2,0)</f>
        <v>UTC+1</v>
      </c>
      <c s="71" t="str">
        <f t="shared" si="2975"/>
        <v>Центральноевропейское время</v>
      </c>
      <c s="71"/>
    </row>
    <row r="95182" spans="1:10" ht="15">
      <c r="A95182">
        <v>238440</v>
      </c>
      <c>
        <v>90271</v>
      </c>
      <c s="2">
        <v>44337.775673139164</v>
      </c>
      <c>
        <v>214179</v>
      </c>
      <c s="71">
        <v>6</v>
      </c>
      <c>
        <v>18</v>
      </c>
      <c s="71" t="str">
        <f t="shared" si="2974"/>
        <v>пятница</v>
      </c>
      <c s="71" t="str">
        <f>VLOOKUP(A95182,Подписчики!A:C,2,0)</f>
        <v>UTC+1</v>
      </c>
      <c s="71" t="str">
        <f t="shared" si="2975"/>
        <v>Центральноевропейское время</v>
      </c>
      <c s="71"/>
    </row>
    <row r="95183" spans="1:10" ht="15">
      <c r="A95183">
        <v>238443</v>
      </c>
      <c>
        <v>210931</v>
      </c>
      <c s="2">
        <v>44372.620333333332</v>
      </c>
      <c>
        <v>343712</v>
      </c>
      <c s="71">
        <v>6</v>
      </c>
      <c>
        <v>14</v>
      </c>
      <c s="71" t="str">
        <f t="shared" si="2974"/>
        <v>пятница</v>
      </c>
      <c s="71" t="str">
        <f>VLOOKUP(A95183,Подписчики!A:C,2,0)</f>
        <v>UTC+5</v>
      </c>
      <c s="71" t="str">
        <f t="shared" si="2975"/>
        <v>Екатеринбургское время</v>
      </c>
      <c s="71"/>
    </row>
    <row r="95184" spans="1:10" ht="15">
      <c r="A95184">
        <v>238443</v>
      </c>
      <c>
        <v>213438</v>
      </c>
      <c s="2">
        <v>44373.060182500689</v>
      </c>
      <c>
        <v>411922</v>
      </c>
      <c s="71">
        <v>7</v>
      </c>
      <c>
        <v>1</v>
      </c>
      <c s="71" t="str">
        <f t="shared" si="2974"/>
        <v>суббота</v>
      </c>
      <c s="71" t="str">
        <f>VLOOKUP(A95184,Подписчики!A:C,2,0)</f>
        <v>UTC+5</v>
      </c>
      <c s="71" t="str">
        <f t="shared" si="2975"/>
        <v>Екатеринбургское время</v>
      </c>
      <c s="71"/>
    </row>
    <row r="95185" spans="1:10" ht="15">
      <c r="A95185">
        <v>238443</v>
      </c>
      <c>
        <v>244245</v>
      </c>
      <c s="2">
        <v>44381.495737864076</v>
      </c>
      <c>
        <v>288729</v>
      </c>
      <c s="71">
        <v>1</v>
      </c>
      <c>
        <v>11</v>
      </c>
      <c s="71" t="str">
        <f t="shared" si="2974"/>
        <v>воскресенье</v>
      </c>
      <c s="71" t="str">
        <f>VLOOKUP(A95185,Подписчики!A:C,2,0)</f>
        <v>UTC+5</v>
      </c>
      <c s="71" t="str">
        <f t="shared" si="2975"/>
        <v>Екатеринбургское время</v>
      </c>
      <c s="71"/>
    </row>
    <row r="95186" spans="1:10" ht="15">
      <c r="A95186">
        <v>238443</v>
      </c>
      <c>
        <v>284463</v>
      </c>
      <c s="2">
        <v>44393.851666666662</v>
      </c>
      <c>
        <v>395667</v>
      </c>
      <c s="71">
        <v>6</v>
      </c>
      <c>
        <v>20</v>
      </c>
      <c s="71" t="str">
        <f t="shared" si="2974"/>
        <v>пятница</v>
      </c>
      <c s="71" t="str">
        <f>VLOOKUP(A95186,Подписчики!A:C,2,0)</f>
        <v>UTC+5</v>
      </c>
      <c s="71" t="str">
        <f t="shared" si="2975"/>
        <v>Екатеринбургское время</v>
      </c>
      <c s="71"/>
    </row>
    <row r="95187" spans="1:10" ht="15">
      <c r="A95187">
        <v>238443</v>
      </c>
      <c>
        <v>309733</v>
      </c>
      <c s="2">
        <v>44401.468666666668</v>
      </c>
      <c>
        <v>394819</v>
      </c>
      <c s="71">
        <v>7</v>
      </c>
      <c>
        <v>11</v>
      </c>
      <c s="71" t="str">
        <f t="shared" si="2974"/>
        <v>суббота</v>
      </c>
      <c s="71" t="str">
        <f>VLOOKUP(A95187,Подписчики!A:C,2,0)</f>
        <v>UTC+5</v>
      </c>
      <c s="71" t="str">
        <f t="shared" si="2975"/>
        <v>Екатеринбургское время</v>
      </c>
      <c s="71"/>
    </row>
    <row r="95188" spans="1:10" ht="15">
      <c r="A95188">
        <v>238443</v>
      </c>
      <c>
        <v>324071</v>
      </c>
      <c s="2">
        <v>44405.592825242718</v>
      </c>
      <c>
        <v>461441</v>
      </c>
      <c s="71">
        <v>4</v>
      </c>
      <c>
        <v>14</v>
      </c>
      <c s="71" t="str">
        <f t="shared" si="2974"/>
        <v>среда</v>
      </c>
      <c s="71" t="str">
        <f>VLOOKUP(A95188,Подписчики!A:C,2,0)</f>
        <v>UTC+5</v>
      </c>
      <c s="71" t="str">
        <f t="shared" si="2975"/>
        <v>Екатеринбургское время</v>
      </c>
      <c s="71"/>
    </row>
    <row r="95189" spans="1:10" ht="15">
      <c r="A95189">
        <v>238443</v>
      </c>
      <c>
        <v>329289</v>
      </c>
      <c s="2">
        <v>44407.495737864076</v>
      </c>
      <c>
        <v>250679</v>
      </c>
      <c s="71">
        <v>6</v>
      </c>
      <c>
        <v>11</v>
      </c>
      <c s="71" t="str">
        <f t="shared" si="2974"/>
        <v>пятница</v>
      </c>
      <c s="71" t="str">
        <f>VLOOKUP(A95189,Подписчики!A:C,2,0)</f>
        <v>UTC+5</v>
      </c>
      <c s="71" t="str">
        <f t="shared" si="2975"/>
        <v>Екатеринбургское время</v>
      </c>
      <c s="71"/>
    </row>
    <row r="95190" spans="1:10" ht="15">
      <c r="A95190">
        <v>238443</v>
      </c>
      <c>
        <v>336248</v>
      </c>
      <c s="2">
        <v>44408.754637540449</v>
      </c>
      <c>
        <v>130721</v>
      </c>
      <c s="71">
        <v>7</v>
      </c>
      <c>
        <v>18</v>
      </c>
      <c s="71" t="str">
        <f t="shared" si="2974"/>
        <v>суббота</v>
      </c>
      <c s="71" t="str">
        <f>VLOOKUP(A95190,Подписчики!A:C,2,0)</f>
        <v>UTC+5</v>
      </c>
      <c s="71" t="str">
        <f t="shared" si="2975"/>
        <v>Екатеринбургское время</v>
      </c>
      <c s="71"/>
    </row>
    <row r="95191" spans="1:10" ht="15">
      <c r="A95191">
        <v>238443</v>
      </c>
      <c>
        <v>340404</v>
      </c>
      <c s="2">
        <v>44409.644795068212</v>
      </c>
      <c>
        <v>397390</v>
      </c>
      <c s="71">
        <v>1</v>
      </c>
      <c>
        <v>15</v>
      </c>
      <c s="71" t="str">
        <f t="shared" si="2974"/>
        <v>воскресенье</v>
      </c>
      <c s="71" t="str">
        <f>VLOOKUP(A95191,Подписчики!A:C,2,0)</f>
        <v>UTC+5</v>
      </c>
      <c s="71" t="str">
        <f t="shared" si="2975"/>
        <v>Екатеринбургское время</v>
      </c>
      <c s="71"/>
    </row>
    <row r="95192" spans="1:10" ht="15">
      <c r="A95192">
        <v>238443</v>
      </c>
      <c>
        <v>396571</v>
      </c>
      <c s="2">
        <v>44427.220656957928</v>
      </c>
      <c>
        <v>80850</v>
      </c>
      <c s="71">
        <v>5</v>
      </c>
      <c>
        <v>5</v>
      </c>
      <c s="71" t="str">
        <f t="shared" si="2974"/>
        <v>четверг</v>
      </c>
      <c s="71" t="str">
        <f>VLOOKUP(A95192,Подписчики!A:C,2,0)</f>
        <v>UTC+5</v>
      </c>
      <c s="71" t="str">
        <f t="shared" si="2975"/>
        <v>Екатеринбургское время</v>
      </c>
      <c s="71"/>
    </row>
    <row r="95193" spans="1:10" ht="15">
      <c r="A95193">
        <v>238443</v>
      </c>
      <c>
        <v>401103</v>
      </c>
      <c s="2">
        <v>44428.706093851128</v>
      </c>
      <c>
        <v>374400</v>
      </c>
      <c s="71">
        <v>6</v>
      </c>
      <c>
        <v>16</v>
      </c>
      <c s="71" t="str">
        <f t="shared" si="2974"/>
        <v>пятница</v>
      </c>
      <c s="71" t="str">
        <f>VLOOKUP(A95193,Подписчики!A:C,2,0)</f>
        <v>UTC+5</v>
      </c>
      <c s="71" t="str">
        <f t="shared" si="2975"/>
        <v>Екатеринбургское время</v>
      </c>
      <c s="71"/>
    </row>
    <row r="95194" spans="1:10" ht="15">
      <c r="A95194">
        <v>238443</v>
      </c>
      <c>
        <v>404014</v>
      </c>
      <c s="2">
        <v>44429.403504854366</v>
      </c>
      <c>
        <v>351192</v>
      </c>
      <c s="71">
        <v>7</v>
      </c>
      <c>
        <v>9</v>
      </c>
      <c s="71" t="str">
        <f t="shared" si="2974"/>
        <v>суббота</v>
      </c>
      <c s="71" t="str">
        <f>VLOOKUP(A95194,Подписчики!A:C,2,0)</f>
        <v>UTC+5</v>
      </c>
      <c s="71" t="str">
        <f t="shared" si="2975"/>
        <v>Екатеринбургское время</v>
      </c>
      <c s="71"/>
    </row>
    <row r="95195" spans="1:10" ht="15">
      <c r="A95195">
        <v>238443</v>
      </c>
      <c>
        <v>416851</v>
      </c>
      <c s="2">
        <v>44433.67534951456</v>
      </c>
      <c>
        <v>60239</v>
      </c>
      <c s="71">
        <v>4</v>
      </c>
      <c>
        <v>16</v>
      </c>
      <c s="71" t="str">
        <f t="shared" si="2974"/>
        <v>среда</v>
      </c>
      <c s="71" t="str">
        <f>VLOOKUP(A95195,Подписчики!A:C,2,0)</f>
        <v>UTC+5</v>
      </c>
      <c s="71" t="str">
        <f t="shared" si="2975"/>
        <v>Екатеринбургское время</v>
      </c>
      <c s="71"/>
    </row>
    <row r="95196" spans="1:10" ht="15">
      <c r="A95196">
        <v>238448</v>
      </c>
      <c>
        <v>25579</v>
      </c>
      <c s="2">
        <v>44311.061494796595</v>
      </c>
      <c>
        <v>351192</v>
      </c>
      <c s="71">
        <v>1</v>
      </c>
      <c>
        <v>1</v>
      </c>
      <c s="71" t="str">
        <f t="shared" si="2974"/>
        <v>воскресенье</v>
      </c>
      <c s="71" t="str">
        <f>VLOOKUP(A95196,Подписчики!A:C,2,0)</f>
        <v>UTC+0</v>
      </c>
      <c s="71" t="str">
        <f t="shared" si="2975"/>
        <v>Запределами России</v>
      </c>
      <c s="71"/>
    </row>
    <row r="95197" spans="1:10" ht="15">
      <c r="A95197">
        <v>238448</v>
      </c>
      <c>
        <v>26483</v>
      </c>
      <c s="2">
        <v>44311.563000000002</v>
      </c>
      <c>
        <v>389985</v>
      </c>
      <c s="71">
        <v>1</v>
      </c>
      <c>
        <v>13</v>
      </c>
      <c s="71" t="str">
        <f t="shared" si="2974"/>
        <v>воскресенье</v>
      </c>
      <c s="71" t="str">
        <f>VLOOKUP(A95197,Подписчики!A:C,2,0)</f>
        <v>UTC+0</v>
      </c>
      <c s="71" t="str">
        <f t="shared" si="2975"/>
        <v>Запределами России</v>
      </c>
      <c s="71"/>
    </row>
    <row r="95198" spans="1:10" ht="15">
      <c r="A95198">
        <v>238448</v>
      </c>
      <c>
        <v>73601</v>
      </c>
      <c s="2">
        <v>44331.574510940889</v>
      </c>
      <c>
        <v>158978</v>
      </c>
      <c s="71">
        <v>7</v>
      </c>
      <c>
        <v>13</v>
      </c>
      <c s="71" t="str">
        <f t="shared" si="2974"/>
        <v>суббота</v>
      </c>
      <c s="71" t="str">
        <f>VLOOKUP(A95198,Подписчики!A:C,2,0)</f>
        <v>UTC+0</v>
      </c>
      <c s="71" t="str">
        <f t="shared" si="2975"/>
        <v>Запределами России</v>
      </c>
      <c s="71"/>
    </row>
    <row r="95199" spans="1:10" ht="15">
      <c r="A95199">
        <v>238448</v>
      </c>
      <c>
        <v>85862</v>
      </c>
      <c s="2">
        <v>44335.92251779935</v>
      </c>
      <c>
        <v>137899</v>
      </c>
      <c s="71">
        <v>4</v>
      </c>
      <c>
        <v>22</v>
      </c>
      <c s="71" t="str">
        <f t="shared" si="2974"/>
        <v>среда</v>
      </c>
      <c s="71" t="str">
        <f>VLOOKUP(A95199,Подписчики!A:C,2,0)</f>
        <v>UTC+0</v>
      </c>
      <c s="71" t="str">
        <f t="shared" si="2975"/>
        <v>Запределами России</v>
      </c>
      <c s="71"/>
    </row>
    <row r="95200" spans="1:10" ht="15">
      <c r="A95200">
        <v>238448</v>
      </c>
      <c>
        <v>95498</v>
      </c>
      <c s="2">
        <v>44338.793067961167</v>
      </c>
      <c>
        <v>245484</v>
      </c>
      <c s="71">
        <v>7</v>
      </c>
      <c>
        <v>19</v>
      </c>
      <c s="71" t="str">
        <f t="shared" si="2974"/>
        <v>суббота</v>
      </c>
      <c s="71" t="str">
        <f>VLOOKUP(A95200,Подписчики!A:C,2,0)</f>
        <v>UTC+0</v>
      </c>
      <c s="71" t="str">
        <f t="shared" si="2975"/>
        <v>Запределами России</v>
      </c>
      <c s="71"/>
    </row>
    <row r="95201" spans="1:10" ht="15">
      <c r="A95201">
        <v>238448</v>
      </c>
      <c>
        <v>102421</v>
      </c>
      <c s="2">
        <v>44340.788213592234</v>
      </c>
      <c>
        <v>404226</v>
      </c>
      <c s="71">
        <v>2</v>
      </c>
      <c>
        <v>18</v>
      </c>
      <c s="71" t="str">
        <f t="shared" si="2974"/>
        <v>понедельник</v>
      </c>
      <c s="71" t="str">
        <f>VLOOKUP(A95201,Подписчики!A:C,2,0)</f>
        <v>UTC+0</v>
      </c>
      <c s="71" t="str">
        <f t="shared" si="2975"/>
        <v>Запределами России</v>
      </c>
      <c s="71"/>
    </row>
    <row r="95202" spans="1:10" ht="15">
      <c r="A95202">
        <v>238448</v>
      </c>
      <c>
        <v>113345</v>
      </c>
      <c s="2">
        <v>44344.725106796119</v>
      </c>
      <c>
        <v>118549</v>
      </c>
      <c s="71">
        <v>6</v>
      </c>
      <c>
        <v>17</v>
      </c>
      <c s="71" t="str">
        <f t="shared" si="2974"/>
        <v>пятница</v>
      </c>
      <c s="71" t="str">
        <f>VLOOKUP(A95202,Подписчики!A:C,2,0)</f>
        <v>UTC+0</v>
      </c>
      <c s="71" t="str">
        <f t="shared" si="2975"/>
        <v>Запределами России</v>
      </c>
      <c s="71"/>
    </row>
    <row r="95203" spans="1:10" ht="15">
      <c r="A95203">
        <v>238448</v>
      </c>
      <c>
        <v>120103</v>
      </c>
      <c s="2">
        <v>44345.866542558062</v>
      </c>
      <c>
        <v>172942</v>
      </c>
      <c s="71">
        <v>7</v>
      </c>
      <c>
        <v>20</v>
      </c>
      <c s="71" t="str">
        <f t="shared" si="2974"/>
        <v>суббота</v>
      </c>
      <c s="71" t="str">
        <f>VLOOKUP(A95203,Подписчики!A:C,2,0)</f>
        <v>UTC+0</v>
      </c>
      <c s="71" t="str">
        <f t="shared" si="2975"/>
        <v>Запределами России</v>
      </c>
      <c s="71"/>
    </row>
    <row r="95204" spans="1:10" ht="15">
      <c r="A95204">
        <v>238448</v>
      </c>
      <c>
        <v>125122</v>
      </c>
      <c s="2">
        <v>44346.941935275077</v>
      </c>
      <c>
        <v>250679</v>
      </c>
      <c s="71">
        <v>1</v>
      </c>
      <c>
        <v>22</v>
      </c>
      <c s="71" t="str">
        <f t="shared" si="2974"/>
        <v>воскресенье</v>
      </c>
      <c s="71" t="str">
        <f>VLOOKUP(A95204,Подписчики!A:C,2,0)</f>
        <v>UTC+0</v>
      </c>
      <c s="71" t="str">
        <f t="shared" si="2975"/>
        <v>Запределами России</v>
      </c>
      <c s="71"/>
    </row>
    <row r="95205" spans="1:10" ht="15">
      <c r="A95205">
        <v>238448</v>
      </c>
      <c>
        <v>141163</v>
      </c>
      <c s="2">
        <v>44352.514750809059</v>
      </c>
      <c>
        <v>411922</v>
      </c>
      <c s="71">
        <v>7</v>
      </c>
      <c>
        <v>12</v>
      </c>
      <c s="71" t="str">
        <f t="shared" si="2974"/>
        <v>суббота</v>
      </c>
      <c s="71" t="str">
        <f>VLOOKUP(A95205,Подписчики!A:C,2,0)</f>
        <v>UTC+0</v>
      </c>
      <c s="71" t="str">
        <f t="shared" si="2975"/>
        <v>Запределами России</v>
      </c>
      <c s="71"/>
    </row>
    <row r="95206" spans="1:10" ht="15">
      <c r="A95206">
        <v>238448</v>
      </c>
      <c>
        <v>155812</v>
      </c>
      <c s="2">
        <v>44356.87721035599</v>
      </c>
      <c>
        <v>393606</v>
      </c>
      <c s="71">
        <v>4</v>
      </c>
      <c>
        <v>21</v>
      </c>
      <c s="71" t="str">
        <f t="shared" si="2974"/>
        <v>среда</v>
      </c>
      <c s="71" t="str">
        <f>VLOOKUP(A95206,Подписчики!A:C,2,0)</f>
        <v>UTC+0</v>
      </c>
      <c s="71" t="str">
        <f t="shared" si="2975"/>
        <v>Запределами России</v>
      </c>
      <c s="71"/>
    </row>
    <row r="95207" spans="1:10" ht="15">
      <c r="A95207">
        <v>238448</v>
      </c>
      <c>
        <v>172125</v>
      </c>
      <c s="2">
        <v>44360.817339805828</v>
      </c>
      <c>
        <v>230507</v>
      </c>
      <c s="71">
        <v>1</v>
      </c>
      <c>
        <v>19</v>
      </c>
      <c s="71" t="str">
        <f t="shared" si="2974"/>
        <v>воскресенье</v>
      </c>
      <c s="71" t="str">
        <f>VLOOKUP(A95207,Подписчики!A:C,2,0)</f>
        <v>UTC+0</v>
      </c>
      <c s="71" t="str">
        <f t="shared" si="2975"/>
        <v>Запределами России</v>
      </c>
      <c s="71"/>
    </row>
    <row r="95208" spans="1:10" ht="15">
      <c r="A95208">
        <v>238448</v>
      </c>
      <c>
        <v>193118</v>
      </c>
      <c s="2">
        <v>44367.074831385238</v>
      </c>
      <c>
        <v>470762</v>
      </c>
      <c s="71">
        <v>1</v>
      </c>
      <c>
        <v>1</v>
      </c>
      <c s="71" t="str">
        <f t="shared" si="2974"/>
        <v>воскресенье</v>
      </c>
      <c s="71" t="str">
        <f>VLOOKUP(A95208,Подписчики!A:C,2,0)</f>
        <v>UTC+0</v>
      </c>
      <c s="71" t="str">
        <f t="shared" si="2975"/>
        <v>Запределами России</v>
      </c>
      <c s="71"/>
    </row>
    <row r="95209" spans="1:10" ht="15">
      <c r="A95209">
        <v>238448</v>
      </c>
      <c>
        <v>208009</v>
      </c>
      <c s="2">
        <v>44371.715398058252</v>
      </c>
      <c>
        <v>305608</v>
      </c>
      <c s="71">
        <v>5</v>
      </c>
      <c>
        <v>17</v>
      </c>
      <c s="71" t="str">
        <f t="shared" si="2974"/>
        <v>четверг</v>
      </c>
      <c s="71" t="str">
        <f>VLOOKUP(A95209,Подписчики!A:C,2,0)</f>
        <v>UTC+0</v>
      </c>
      <c s="71" t="str">
        <f t="shared" si="2975"/>
        <v>Запределами России</v>
      </c>
      <c s="71"/>
    </row>
    <row r="95210" spans="1:10" ht="15">
      <c r="A95210">
        <v>238448</v>
      </c>
      <c>
        <v>278377</v>
      </c>
      <c s="2">
        <v>44391.907954692557</v>
      </c>
      <c>
        <v>471403</v>
      </c>
      <c s="71">
        <v>4</v>
      </c>
      <c>
        <v>21</v>
      </c>
      <c s="71" t="str">
        <f t="shared" si="2974"/>
        <v>среда</v>
      </c>
      <c s="71" t="str">
        <f>VLOOKUP(A95210,Подписчики!A:C,2,0)</f>
        <v>UTC+0</v>
      </c>
      <c s="71" t="str">
        <f t="shared" si="2975"/>
        <v>Запределами России</v>
      </c>
      <c s="71"/>
    </row>
    <row r="95211" spans="1:10" ht="15">
      <c r="A95211">
        <v>238480</v>
      </c>
      <c>
        <v>5589</v>
      </c>
      <c s="2">
        <v>44294.637728155343</v>
      </c>
      <c>
        <v>411922</v>
      </c>
      <c s="71">
        <v>5</v>
      </c>
      <c>
        <v>15</v>
      </c>
      <c s="71" t="str">
        <f t="shared" si="2974"/>
        <v>четверг</v>
      </c>
      <c s="71" t="str">
        <f>VLOOKUP(A95211,Подписчики!A:C,2,0)</f>
        <v>UTC+0</v>
      </c>
      <c s="71" t="str">
        <f t="shared" si="2975"/>
        <v>Запределами России</v>
      </c>
      <c s="71"/>
    </row>
    <row r="95212" spans="1:10" ht="15">
      <c r="A95212">
        <v>238480</v>
      </c>
      <c>
        <v>24149</v>
      </c>
      <c s="2">
        <v>44310.697598705505</v>
      </c>
      <c>
        <v>5151</v>
      </c>
      <c s="71">
        <v>7</v>
      </c>
      <c>
        <v>16</v>
      </c>
      <c s="71" t="str">
        <f t="shared" si="2974"/>
        <v>суббота</v>
      </c>
      <c s="71" t="str">
        <f>VLOOKUP(A95212,Подписчики!A:C,2,0)</f>
        <v>UTC+0</v>
      </c>
      <c s="71" t="str">
        <f t="shared" si="2975"/>
        <v>Запределами России</v>
      </c>
      <c s="71"/>
    </row>
    <row r="95213" spans="1:10" ht="15">
      <c r="A95213">
        <v>238480</v>
      </c>
      <c>
        <v>27709</v>
      </c>
      <c s="2">
        <v>44311.977533980586</v>
      </c>
      <c>
        <v>288818</v>
      </c>
      <c s="71">
        <v>1</v>
      </c>
      <c>
        <v>23</v>
      </c>
      <c s="71" t="str">
        <f t="shared" si="2974"/>
        <v>воскресенье</v>
      </c>
      <c s="71" t="str">
        <f>VLOOKUP(A95213,Подписчики!A:C,2,0)</f>
        <v>UTC+0</v>
      </c>
      <c s="71" t="str">
        <f t="shared" si="2975"/>
        <v>Запределами России</v>
      </c>
      <c s="71"/>
    </row>
    <row r="95214" spans="1:10" ht="15">
      <c r="A95214">
        <v>238480</v>
      </c>
      <c>
        <v>32816</v>
      </c>
      <c s="2">
        <v>44315.061676375408</v>
      </c>
      <c>
        <v>351192</v>
      </c>
      <c s="71">
        <v>5</v>
      </c>
      <c>
        <v>1</v>
      </c>
      <c s="71" t="str">
        <f t="shared" si="2974"/>
        <v>четверг</v>
      </c>
      <c s="71" t="str">
        <f>VLOOKUP(A95214,Подписчики!A:C,2,0)</f>
        <v>UTC+0</v>
      </c>
      <c s="71" t="str">
        <f t="shared" si="2975"/>
        <v>Запределами России</v>
      </c>
      <c s="71"/>
    </row>
    <row r="95215" spans="1:10" ht="15">
      <c r="A95215">
        <v>238480</v>
      </c>
      <c>
        <v>53570</v>
      </c>
      <c s="2">
        <v>44323.896627831717</v>
      </c>
      <c>
        <v>230778</v>
      </c>
      <c s="71">
        <v>6</v>
      </c>
      <c>
        <v>21</v>
      </c>
      <c s="71" t="str">
        <f t="shared" si="2974"/>
        <v>пятница</v>
      </c>
      <c s="71" t="str">
        <f>VLOOKUP(A95215,Подписчики!A:C,2,0)</f>
        <v>UTC+0</v>
      </c>
      <c s="71" t="str">
        <f t="shared" si="2975"/>
        <v>Запределами России</v>
      </c>
      <c s="71"/>
    </row>
    <row r="95216" spans="1:10" ht="15">
      <c r="A95216">
        <v>238480</v>
      </c>
      <c>
        <v>86090</v>
      </c>
      <c s="2">
        <v>44336.064912621361</v>
      </c>
      <c>
        <v>343712</v>
      </c>
      <c s="71">
        <v>5</v>
      </c>
      <c>
        <v>1</v>
      </c>
      <c s="71" t="str">
        <f t="shared" si="2974"/>
        <v>четверг</v>
      </c>
      <c s="71" t="str">
        <f>VLOOKUP(A95216,Подписчики!A:C,2,0)</f>
        <v>UTC+0</v>
      </c>
      <c s="71" t="str">
        <f t="shared" si="2975"/>
        <v>Запределами России</v>
      </c>
      <c s="71"/>
    </row>
    <row r="95217" spans="1:10" ht="15">
      <c r="A95217">
        <v>238480</v>
      </c>
      <c>
        <v>102840</v>
      </c>
      <c s="2">
        <v>44340.906336569577</v>
      </c>
      <c>
        <v>258150</v>
      </c>
      <c s="71">
        <v>2</v>
      </c>
      <c>
        <v>21</v>
      </c>
      <c s="71" t="str">
        <f t="shared" si="2974"/>
        <v>понедельник</v>
      </c>
      <c s="71" t="str">
        <f>VLOOKUP(A95217,Подписчики!A:C,2,0)</f>
        <v>UTC+0</v>
      </c>
      <c s="71" t="str">
        <f t="shared" si="2975"/>
        <v>Запределами России</v>
      </c>
      <c s="71"/>
    </row>
    <row r="95218" spans="1:10" ht="15">
      <c r="A95218">
        <v>238480</v>
      </c>
      <c>
        <v>138585</v>
      </c>
      <c s="2">
        <v>44351.789831715214</v>
      </c>
      <c>
        <v>432277</v>
      </c>
      <c s="71">
        <v>6</v>
      </c>
      <c>
        <v>18</v>
      </c>
      <c s="71" t="str">
        <f t="shared" si="2974"/>
        <v>пятница</v>
      </c>
      <c s="71" t="str">
        <f>VLOOKUP(A95218,Подписчики!A:C,2,0)</f>
        <v>UTC+0</v>
      </c>
      <c s="71" t="str">
        <f t="shared" si="2975"/>
        <v>Запределами России</v>
      </c>
      <c s="71"/>
    </row>
    <row r="95219" spans="1:10" ht="15">
      <c r="A95219">
        <v>238480</v>
      </c>
      <c>
        <v>153486</v>
      </c>
      <c s="2">
        <v>44356.121546925569</v>
      </c>
      <c>
        <v>158978</v>
      </c>
      <c s="71">
        <v>4</v>
      </c>
      <c>
        <v>2</v>
      </c>
      <c s="71" t="str">
        <f t="shared" si="2974"/>
        <v>среда</v>
      </c>
      <c s="71" t="str">
        <f>VLOOKUP(A95219,Подписчики!A:C,2,0)</f>
        <v>UTC+0</v>
      </c>
      <c s="71" t="str">
        <f t="shared" si="2975"/>
        <v>Запределами России</v>
      </c>
      <c s="71"/>
    </row>
    <row r="95220" spans="1:10" ht="15">
      <c r="A95220">
        <v>238480</v>
      </c>
      <c>
        <v>156171</v>
      </c>
      <c s="2">
        <v>44356.971061488672</v>
      </c>
      <c>
        <v>198050</v>
      </c>
      <c s="71">
        <v>4</v>
      </c>
      <c>
        <v>23</v>
      </c>
      <c s="71" t="str">
        <f t="shared" si="2974"/>
        <v>среда</v>
      </c>
      <c s="71" t="str">
        <f>VLOOKUP(A95220,Подписчики!A:C,2,0)</f>
        <v>UTC+0</v>
      </c>
      <c s="71" t="str">
        <f t="shared" si="2975"/>
        <v>Запределами России</v>
      </c>
      <c s="71"/>
    </row>
    <row r="95221" spans="1:10" ht="15">
      <c r="A95221">
        <v>238480</v>
      </c>
      <c>
        <v>158964</v>
      </c>
      <c s="2">
        <v>44357.945171521038</v>
      </c>
      <c>
        <v>154256</v>
      </c>
      <c s="71">
        <v>5</v>
      </c>
      <c>
        <v>22</v>
      </c>
      <c s="71" t="str">
        <f t="shared" si="2974"/>
        <v>четверг</v>
      </c>
      <c s="71" t="str">
        <f>VLOOKUP(A95221,Подписчики!A:C,2,0)</f>
        <v>UTC+0</v>
      </c>
      <c s="71" t="str">
        <f t="shared" si="2975"/>
        <v>Запределами России</v>
      </c>
      <c s="71"/>
    </row>
    <row r="95222" spans="1:10" ht="15">
      <c r="A95222">
        <v>238480</v>
      </c>
      <c>
        <v>219621</v>
      </c>
      <c s="2">
        <v>44374.482000000004</v>
      </c>
      <c>
        <v>471403</v>
      </c>
      <c s="71">
        <v>1</v>
      </c>
      <c>
        <v>11</v>
      </c>
      <c s="71" t="str">
        <f t="shared" si="2974"/>
        <v>воскресенье</v>
      </c>
      <c s="71" t="str">
        <f>VLOOKUP(A95222,Подписчики!A:C,2,0)</f>
        <v>UTC+0</v>
      </c>
      <c s="71" t="str">
        <f t="shared" si="2975"/>
        <v>Запределами России</v>
      </c>
      <c s="71"/>
    </row>
    <row r="95223" spans="1:10" ht="15">
      <c r="A95223">
        <v>238480</v>
      </c>
      <c>
        <v>269742</v>
      </c>
      <c s="2">
        <v>44388.990722373121</v>
      </c>
      <c>
        <v>387595</v>
      </c>
      <c s="71">
        <v>1</v>
      </c>
      <c>
        <v>23</v>
      </c>
      <c s="71" t="str">
        <f t="shared" si="2974"/>
        <v>воскресенье</v>
      </c>
      <c s="71" t="str">
        <f>VLOOKUP(A95223,Подписчики!A:C,2,0)</f>
        <v>UTC+0</v>
      </c>
      <c s="71" t="str">
        <f t="shared" si="2975"/>
        <v>Запределами России</v>
      </c>
      <c s="71"/>
    </row>
    <row r="95224" spans="1:10" ht="15">
      <c r="A95224">
        <v>238480</v>
      </c>
      <c>
        <v>295676</v>
      </c>
      <c s="2">
        <v>44396.886919093849</v>
      </c>
      <c>
        <v>16360</v>
      </c>
      <c s="71">
        <v>2</v>
      </c>
      <c>
        <v>21</v>
      </c>
      <c s="71" t="str">
        <f t="shared" si="2974"/>
        <v>понедельник</v>
      </c>
      <c s="71" t="str">
        <f>VLOOKUP(A95224,Подписчики!A:C,2,0)</f>
        <v>UTC+0</v>
      </c>
      <c s="71" t="str">
        <f t="shared" si="2975"/>
        <v>Запределами России</v>
      </c>
      <c s="71"/>
    </row>
    <row r="95225" spans="1:10" ht="15">
      <c r="A95225">
        <v>238480</v>
      </c>
      <c>
        <v>317828</v>
      </c>
      <c s="2">
        <v>44403.383000000002</v>
      </c>
      <c>
        <v>403878</v>
      </c>
      <c s="71">
        <v>2</v>
      </c>
      <c>
        <v>9</v>
      </c>
      <c s="71" t="str">
        <f t="shared" si="2974"/>
        <v>понедельник</v>
      </c>
      <c s="71" t="str">
        <f>VLOOKUP(A95225,Подписчики!A:C,2,0)</f>
        <v>UTC+0</v>
      </c>
      <c s="71" t="str">
        <f t="shared" si="2975"/>
        <v>Запределами России</v>
      </c>
      <c s="71"/>
    </row>
    <row r="95226" spans="1:10" ht="15">
      <c r="A95226">
        <v>238480</v>
      </c>
      <c>
        <v>362531</v>
      </c>
      <c s="2">
        <v>44416.009369182408</v>
      </c>
      <c>
        <v>254768</v>
      </c>
      <c s="71">
        <v>1</v>
      </c>
      <c>
        <v>0</v>
      </c>
      <c s="71" t="str">
        <f t="shared" si="2974"/>
        <v>воскресенье</v>
      </c>
      <c s="71" t="str">
        <f>VLOOKUP(A95226,Подписчики!A:C,2,0)</f>
        <v>UTC+0</v>
      </c>
      <c s="71" t="str">
        <f t="shared" si="2975"/>
        <v>Запределами России</v>
      </c>
      <c s="71"/>
    </row>
    <row r="95227" spans="1:10" ht="15">
      <c r="A95227">
        <v>238480</v>
      </c>
      <c>
        <v>366812</v>
      </c>
      <c s="2">
        <v>44417.389000000003</v>
      </c>
      <c>
        <v>327633</v>
      </c>
      <c s="71">
        <v>2</v>
      </c>
      <c>
        <v>9</v>
      </c>
      <c s="71" t="str">
        <f t="shared" si="2974"/>
        <v>понедельник</v>
      </c>
      <c s="71" t="str">
        <f>VLOOKUP(A95227,Подписчики!A:C,2,0)</f>
        <v>UTC+0</v>
      </c>
      <c s="71" t="str">
        <f t="shared" si="2975"/>
        <v>Запределами России</v>
      </c>
      <c s="71"/>
    </row>
    <row r="95228" spans="1:10" ht="15">
      <c r="A95228">
        <v>238569</v>
      </c>
      <c>
        <v>9565</v>
      </c>
      <c s="2">
        <v>44300.457307443365</v>
      </c>
      <c>
        <v>229106</v>
      </c>
      <c s="71">
        <v>4</v>
      </c>
      <c>
        <v>10</v>
      </c>
      <c s="71" t="str">
        <f t="shared" si="2974"/>
        <v>среда</v>
      </c>
      <c s="71" t="str">
        <f>VLOOKUP(A95228,Подписчики!A:C,2,0)</f>
        <v>UTC+6</v>
      </c>
      <c s="71" t="str">
        <f t="shared" si="2975"/>
        <v>Омское время</v>
      </c>
      <c s="71"/>
    </row>
    <row r="95229" spans="1:10" ht="15">
      <c r="A95229">
        <v>238569</v>
      </c>
      <c>
        <v>16912</v>
      </c>
      <c s="2">
        <v>44306.460543689318</v>
      </c>
      <c>
        <v>245484</v>
      </c>
      <c s="71">
        <v>3</v>
      </c>
      <c>
        <v>11</v>
      </c>
      <c s="71" t="str">
        <f t="shared" si="2974"/>
        <v>вторник</v>
      </c>
      <c s="71" t="str">
        <f>VLOOKUP(A95229,Подписчики!A:C,2,0)</f>
        <v>UTC+6</v>
      </c>
      <c s="71" t="str">
        <f t="shared" si="2975"/>
        <v>Омское время</v>
      </c>
      <c s="71"/>
    </row>
    <row r="95230" spans="1:10" ht="15">
      <c r="A95230">
        <v>238569</v>
      </c>
      <c>
        <v>25978</v>
      </c>
      <c s="2">
        <v>44311.337656788841</v>
      </c>
      <c>
        <v>439981</v>
      </c>
      <c s="71">
        <v>1</v>
      </c>
      <c>
        <v>8</v>
      </c>
      <c s="71" t="str">
        <f t="shared" si="2974"/>
        <v>воскресенье</v>
      </c>
      <c s="71" t="str">
        <f>VLOOKUP(A95230,Подписчики!A:C,2,0)</f>
        <v>UTC+6</v>
      </c>
      <c s="71" t="str">
        <f t="shared" si="2975"/>
        <v>Омское время</v>
      </c>
      <c s="71"/>
    </row>
    <row r="95231" spans="1:10" ht="15">
      <c r="A95231">
        <v>238569</v>
      </c>
      <c>
        <v>30494</v>
      </c>
      <c s="2">
        <v>44313.807000000001</v>
      </c>
      <c>
        <v>172207</v>
      </c>
      <c s="71">
        <v>3</v>
      </c>
      <c>
        <v>19</v>
      </c>
      <c s="71" t="str">
        <f t="shared" si="2974"/>
        <v>вторник</v>
      </c>
      <c s="71" t="str">
        <f>VLOOKUP(A95231,Подписчики!A:C,2,0)</f>
        <v>UTC+6</v>
      </c>
      <c s="71" t="str">
        <f t="shared" si="2975"/>
        <v>Омское время</v>
      </c>
      <c s="71"/>
    </row>
    <row r="95232" spans="1:10" ht="15">
      <c r="A95232">
        <v>238569</v>
      </c>
      <c>
        <v>35743</v>
      </c>
      <c s="2">
        <v>44316.585139158575</v>
      </c>
      <c>
        <v>351192</v>
      </c>
      <c s="71">
        <v>6</v>
      </c>
      <c>
        <v>14</v>
      </c>
      <c s="71" t="str">
        <f t="shared" si="2974"/>
        <v>пятница</v>
      </c>
      <c s="71" t="str">
        <f>VLOOKUP(A95232,Подписчики!A:C,2,0)</f>
        <v>UTC+6</v>
      </c>
      <c s="71" t="str">
        <f t="shared" si="2975"/>
        <v>Омское время</v>
      </c>
      <c s="71"/>
    </row>
    <row r="95233" spans="1:10" ht="15">
      <c r="A95233">
        <v>238569</v>
      </c>
      <c>
        <v>51783</v>
      </c>
      <c s="2">
        <v>44323.363456310683</v>
      </c>
      <c>
        <v>347008</v>
      </c>
      <c s="71">
        <v>6</v>
      </c>
      <c>
        <v>8</v>
      </c>
      <c s="71" t="str">
        <f t="shared" si="2974"/>
        <v>пятница</v>
      </c>
      <c s="71" t="str">
        <f>VLOOKUP(A95233,Подписчики!A:C,2,0)</f>
        <v>UTC+6</v>
      </c>
      <c s="71" t="str">
        <f t="shared" si="2975"/>
        <v>Омское время</v>
      </c>
      <c s="71"/>
    </row>
    <row r="95234" spans="1:10" ht="15">
      <c r="A95234">
        <v>238569</v>
      </c>
      <c>
        <v>69069</v>
      </c>
      <c s="2">
        <v>44330.129000000001</v>
      </c>
      <c>
        <v>411922</v>
      </c>
      <c s="71">
        <v>6</v>
      </c>
      <c>
        <v>3</v>
      </c>
      <c s="71" t="str">
        <f t="shared" si="2974"/>
        <v>пятница</v>
      </c>
      <c s="71" t="str">
        <f>VLOOKUP(A95234,Подписчики!A:C,2,0)</f>
        <v>UTC+6</v>
      </c>
      <c s="71" t="str">
        <f t="shared" si="2975"/>
        <v>Омское время</v>
      </c>
      <c s="71"/>
    </row>
    <row r="95235" spans="1:10" ht="15">
      <c r="A95235">
        <v>238569</v>
      </c>
      <c>
        <v>77906</v>
      </c>
      <c s="2">
        <v>44332.688699029124</v>
      </c>
      <c>
        <v>230507</v>
      </c>
      <c s="71">
        <v>1</v>
      </c>
      <c>
        <v>16</v>
      </c>
      <c s="71" t="str">
        <f t="shared" si="2976" ref="G95235:G95298">TEXT(C95235,"дддд")</f>
        <v>воскресенье</v>
      </c>
      <c s="71" t="str">
        <f>VLOOKUP(A95235,Подписчики!A:C,2,0)</f>
        <v>UTC+6</v>
      </c>
      <c s="71" t="str">
        <f t="shared" si="2977" ref="I95235:I95298">IF(H95235="UTC+1","Центральноевропейское время",IF(H95235="UTC+2","Калиниградское время",IF(H95235="UTC+3","Московское время",IF(H95235="UTC+4","Самарское время",IF(H95235="UTC+5","Екатеринбургское время",IF(H95235="UTC+6","Омское время",IF(H95235="UTC+7","Красноярское время",IF(H95235="UTC+8","Иркутское время",IF(H95235="UTC+9","Якутское время",IF(H95235="UTC+10","Владивостокское время",IF(H95235="UTC+11","Магаданское время",IF(H95235="UTC+12","Камчатское время",IF(H95235="UTC+0","Запределами России",IF(H95235="UTC-1","Запределами России",IF(H95235="UTC-2","Запределами России",IF(H95235="UTC-3","Запределами России",IF(H95235="UTC-4","Запределами России",IF(H95235="UTC-5","Запределами России",IF(H95235="UTC-6","Запределами России",IF(H95235="UTC-7","Запределами России",IF(H95235="UTC-8","Запределами России",IF(H95235="UTC-9","Запределами России",0))))))))))))))))))))))</f>
        <v>Омское время</v>
      </c>
      <c s="71"/>
    </row>
    <row r="95236" spans="1:10" ht="15">
      <c r="A95236">
        <v>238604</v>
      </c>
      <c>
        <v>23225</v>
      </c>
      <c s="2">
        <v>44310.505386516925</v>
      </c>
      <c>
        <v>411922</v>
      </c>
      <c s="71">
        <v>7</v>
      </c>
      <c>
        <v>12</v>
      </c>
      <c s="71" t="str">
        <f t="shared" si="2976"/>
        <v>суббота</v>
      </c>
      <c s="71" t="str">
        <f>VLOOKUP(A95236,Подписчики!A:C,2,0)</f>
        <v>UTC+1</v>
      </c>
      <c s="71" t="str">
        <f t="shared" si="2977"/>
        <v>Центральноевропейское время</v>
      </c>
      <c s="71"/>
    </row>
    <row r="95237" spans="1:10" ht="15">
      <c r="A95237">
        <v>238604</v>
      </c>
      <c>
        <v>29135</v>
      </c>
      <c s="2">
        <v>44312.926158576054</v>
      </c>
      <c>
        <v>230507</v>
      </c>
      <c s="71">
        <v>2</v>
      </c>
      <c>
        <v>22</v>
      </c>
      <c s="71" t="str">
        <f t="shared" si="2976"/>
        <v>понедельник</v>
      </c>
      <c s="71" t="str">
        <f>VLOOKUP(A95237,Подписчики!A:C,2,0)</f>
        <v>UTC+1</v>
      </c>
      <c s="71" t="str">
        <f t="shared" si="2977"/>
        <v>Центральноевропейское время</v>
      </c>
      <c s="71"/>
    </row>
    <row r="95238" spans="1:10" ht="15">
      <c r="A95238">
        <v>238604</v>
      </c>
      <c>
        <v>32658</v>
      </c>
      <c s="2">
        <v>44314.918067961167</v>
      </c>
      <c>
        <v>392434</v>
      </c>
      <c s="71">
        <v>4</v>
      </c>
      <c>
        <v>22</v>
      </c>
      <c s="71" t="str">
        <f t="shared" si="2976"/>
        <v>среда</v>
      </c>
      <c s="71" t="str">
        <f>VLOOKUP(A95238,Подписчики!A:C,2,0)</f>
        <v>UTC+1</v>
      </c>
      <c s="71" t="str">
        <f t="shared" si="2977"/>
        <v>Центральноевропейское время</v>
      </c>
      <c s="71"/>
    </row>
    <row r="95239" spans="1:10" ht="15">
      <c r="A95239">
        <v>238604</v>
      </c>
      <c>
        <v>84675</v>
      </c>
      <c s="2">
        <v>44335.680203883494</v>
      </c>
      <c>
        <v>115218</v>
      </c>
      <c s="71">
        <v>4</v>
      </c>
      <c>
        <v>16</v>
      </c>
      <c s="71" t="str">
        <f t="shared" si="2976"/>
        <v>среда</v>
      </c>
      <c s="71" t="str">
        <f>VLOOKUP(A95239,Подписчики!A:C,2,0)</f>
        <v>UTC+1</v>
      </c>
      <c s="71" t="str">
        <f t="shared" si="2977"/>
        <v>Центральноевропейское время</v>
      </c>
      <c s="71"/>
    </row>
    <row r="95240" spans="1:10" ht="15">
      <c r="A95240">
        <v>238658</v>
      </c>
      <c>
        <v>17617</v>
      </c>
      <c s="2">
        <v>44306.937485436894</v>
      </c>
      <c>
        <v>439981</v>
      </c>
      <c s="71">
        <v>3</v>
      </c>
      <c>
        <v>22</v>
      </c>
      <c s="71" t="str">
        <f t="shared" si="2976"/>
        <v>вторник</v>
      </c>
      <c s="71" t="str">
        <f>VLOOKUP(A95240,Подписчики!A:C,2,0)</f>
        <v>UTC+1</v>
      </c>
      <c s="71" t="str">
        <f t="shared" si="2977"/>
        <v>Центральноевропейское время</v>
      </c>
      <c s="71"/>
    </row>
    <row r="95241" spans="1:10" ht="15">
      <c r="A95241">
        <v>238658</v>
      </c>
      <c>
        <v>18244</v>
      </c>
      <c s="2">
        <v>44307.662404530747</v>
      </c>
      <c>
        <v>189009</v>
      </c>
      <c s="71">
        <v>4</v>
      </c>
      <c>
        <v>15</v>
      </c>
      <c s="71" t="str">
        <f t="shared" si="2976"/>
        <v>среда</v>
      </c>
      <c s="71" t="str">
        <f>VLOOKUP(A95241,Подписчики!A:C,2,0)</f>
        <v>UTC+1</v>
      </c>
      <c s="71" t="str">
        <f t="shared" si="2977"/>
        <v>Центральноевропейское время</v>
      </c>
      <c s="71"/>
    </row>
    <row r="95242" spans="1:10" ht="15">
      <c r="A95242">
        <v>238658</v>
      </c>
      <c>
        <v>42256</v>
      </c>
      <c s="2">
        <v>44318.664022653727</v>
      </c>
      <c>
        <v>285365</v>
      </c>
      <c s="71">
        <v>1</v>
      </c>
      <c>
        <v>15</v>
      </c>
      <c s="71" t="str">
        <f t="shared" si="2976"/>
        <v>воскресенье</v>
      </c>
      <c s="71" t="str">
        <f>VLOOKUP(A95242,Подписчики!A:C,2,0)</f>
        <v>UTC+1</v>
      </c>
      <c s="71" t="str">
        <f t="shared" si="2977"/>
        <v>Центральноевропейское время</v>
      </c>
      <c s="71"/>
    </row>
    <row r="95243" spans="1:10" ht="15">
      <c r="A95243">
        <v>238658</v>
      </c>
      <c>
        <v>47703</v>
      </c>
      <c s="2">
        <v>44320.905122977347</v>
      </c>
      <c>
        <v>397</v>
      </c>
      <c s="71">
        <v>3</v>
      </c>
      <c>
        <v>21</v>
      </c>
      <c s="71" t="str">
        <f t="shared" si="2976"/>
        <v>вторник</v>
      </c>
      <c s="71" t="str">
        <f>VLOOKUP(A95243,Подписчики!A:C,2,0)</f>
        <v>UTC+1</v>
      </c>
      <c s="71" t="str">
        <f t="shared" si="2977"/>
        <v>Центральноевропейское время</v>
      </c>
      <c s="71"/>
    </row>
    <row r="95244" spans="1:10" ht="15">
      <c r="A95244">
        <v>238658</v>
      </c>
      <c>
        <v>63235</v>
      </c>
      <c s="2">
        <v>44327.605770226539</v>
      </c>
      <c>
        <v>293021</v>
      </c>
      <c s="71">
        <v>3</v>
      </c>
      <c>
        <v>14</v>
      </c>
      <c s="71" t="str">
        <f t="shared" si="2976"/>
        <v>вторник</v>
      </c>
      <c s="71" t="str">
        <f>VLOOKUP(A95244,Подписчики!A:C,2,0)</f>
        <v>UTC+1</v>
      </c>
      <c s="71" t="str">
        <f t="shared" si="2977"/>
        <v>Центральноевропейское время</v>
      </c>
      <c s="71"/>
    </row>
    <row r="95245" spans="1:10" ht="15">
      <c r="A95245">
        <v>238658</v>
      </c>
      <c>
        <v>64519</v>
      </c>
      <c s="2">
        <v>44328.005446601943</v>
      </c>
      <c>
        <v>43842</v>
      </c>
      <c s="71">
        <v>4</v>
      </c>
      <c>
        <v>0</v>
      </c>
      <c s="71" t="str">
        <f t="shared" si="2976"/>
        <v>среда</v>
      </c>
      <c s="71" t="str">
        <f>VLOOKUP(A95245,Подписчики!A:C,2,0)</f>
        <v>UTC+1</v>
      </c>
      <c s="71" t="str">
        <f t="shared" si="2977"/>
        <v>Центральноевропейское время</v>
      </c>
      <c s="71"/>
    </row>
    <row r="95246" spans="1:10" ht="15">
      <c r="A95246">
        <v>238658</v>
      </c>
      <c>
        <v>67760</v>
      </c>
      <c s="2">
        <v>44329.676967637541</v>
      </c>
      <c>
        <v>250679</v>
      </c>
      <c s="71">
        <v>5</v>
      </c>
      <c>
        <v>16</v>
      </c>
      <c s="71" t="str">
        <f t="shared" si="2976"/>
        <v>четверг</v>
      </c>
      <c s="71" t="str">
        <f>VLOOKUP(A95246,Подписчики!A:C,2,0)</f>
        <v>UTC+1</v>
      </c>
      <c s="71" t="str">
        <f t="shared" si="2977"/>
        <v>Центральноевропейское время</v>
      </c>
      <c s="71"/>
    </row>
    <row r="95247" spans="1:10" ht="15">
      <c r="A95247">
        <v>238658</v>
      </c>
      <c>
        <v>77672</v>
      </c>
      <c s="2">
        <v>44332.651077669907</v>
      </c>
      <c>
        <v>68899</v>
      </c>
      <c s="71">
        <v>1</v>
      </c>
      <c>
        <v>15</v>
      </c>
      <c s="71" t="str">
        <f t="shared" si="2976"/>
        <v>воскресенье</v>
      </c>
      <c s="71" t="str">
        <f>VLOOKUP(A95247,Подписчики!A:C,2,0)</f>
        <v>UTC+1</v>
      </c>
      <c s="71" t="str">
        <f t="shared" si="2977"/>
        <v>Центральноевропейское время</v>
      </c>
      <c s="71"/>
    </row>
    <row r="95248" spans="1:10" ht="15">
      <c r="A95248">
        <v>238658</v>
      </c>
      <c>
        <v>97214</v>
      </c>
      <c s="2">
        <v>44339.310861537524</v>
      </c>
      <c>
        <v>331902</v>
      </c>
      <c s="71">
        <v>1</v>
      </c>
      <c>
        <v>7</v>
      </c>
      <c s="71" t="str">
        <f t="shared" si="2976"/>
        <v>воскресенье</v>
      </c>
      <c s="71" t="str">
        <f>VLOOKUP(A95248,Подписчики!A:C,2,0)</f>
        <v>UTC+1</v>
      </c>
      <c s="71" t="str">
        <f t="shared" si="2977"/>
        <v>Центральноевропейское время</v>
      </c>
      <c s="71"/>
    </row>
    <row r="95249" spans="1:10" ht="15">
      <c r="A95249">
        <v>238711</v>
      </c>
      <c>
        <v>186580</v>
      </c>
      <c s="2">
        <v>44365.764346278316</v>
      </c>
      <c>
        <v>273603</v>
      </c>
      <c s="71">
        <v>6</v>
      </c>
      <c>
        <v>18</v>
      </c>
      <c s="71" t="str">
        <f t="shared" si="2976"/>
        <v>пятница</v>
      </c>
      <c s="71" t="str">
        <f>VLOOKUP(A95249,Подписчики!A:C,2,0)</f>
        <v>UTC+1</v>
      </c>
      <c s="71" t="str">
        <f t="shared" si="2977"/>
        <v>Центральноевропейское время</v>
      </c>
      <c s="71"/>
    </row>
    <row r="95250" spans="1:10" ht="15">
      <c r="A95250">
        <v>238711</v>
      </c>
      <c>
        <v>246621</v>
      </c>
      <c s="2">
        <v>44381.943957928808</v>
      </c>
      <c>
        <v>194335</v>
      </c>
      <c s="71">
        <v>1</v>
      </c>
      <c>
        <v>22</v>
      </c>
      <c s="71" t="str">
        <f t="shared" si="2976"/>
        <v>воскресенье</v>
      </c>
      <c s="71" t="str">
        <f>VLOOKUP(A95250,Подписчики!A:C,2,0)</f>
        <v>UTC+1</v>
      </c>
      <c s="71" t="str">
        <f t="shared" si="2977"/>
        <v>Центральноевропейское время</v>
      </c>
      <c s="71"/>
    </row>
    <row r="95251" spans="1:10" ht="15">
      <c r="A95251">
        <v>238711</v>
      </c>
      <c>
        <v>287992</v>
      </c>
      <c s="2">
        <v>44394.717420711975</v>
      </c>
      <c>
        <v>230507</v>
      </c>
      <c s="71">
        <v>7</v>
      </c>
      <c>
        <v>17</v>
      </c>
      <c s="71" t="str">
        <f t="shared" si="2976"/>
        <v>суббота</v>
      </c>
      <c s="71" t="str">
        <f>VLOOKUP(A95251,Подписчики!A:C,2,0)</f>
        <v>UTC+1</v>
      </c>
      <c s="71" t="str">
        <f t="shared" si="2977"/>
        <v>Центральноевропейское время</v>
      </c>
      <c s="71"/>
    </row>
    <row r="95252" spans="1:10" ht="15">
      <c r="A95252">
        <v>238711</v>
      </c>
      <c>
        <v>298065</v>
      </c>
      <c s="2">
        <v>44397.787000000004</v>
      </c>
      <c>
        <v>254768</v>
      </c>
      <c s="71">
        <v>3</v>
      </c>
      <c>
        <v>18</v>
      </c>
      <c s="71" t="str">
        <f t="shared" si="2976"/>
        <v>вторник</v>
      </c>
      <c s="71" t="str">
        <f>VLOOKUP(A95252,Подписчики!A:C,2,0)</f>
        <v>UTC+1</v>
      </c>
      <c s="71" t="str">
        <f t="shared" si="2977"/>
        <v>Центральноевропейское время</v>
      </c>
      <c s="71"/>
    </row>
    <row r="95253" spans="1:10" ht="15">
      <c r="A95253">
        <v>238711</v>
      </c>
      <c>
        <v>361980</v>
      </c>
      <c s="2">
        <v>44415.911595469261</v>
      </c>
      <c>
        <v>304128</v>
      </c>
      <c s="71">
        <v>7</v>
      </c>
      <c>
        <v>21</v>
      </c>
      <c s="71" t="str">
        <f t="shared" si="2976"/>
        <v>суббота</v>
      </c>
      <c s="71" t="str">
        <f>VLOOKUP(A95253,Подписчики!A:C,2,0)</f>
        <v>UTC+1</v>
      </c>
      <c s="71" t="str">
        <f t="shared" si="2977"/>
        <v>Центральноевропейское время</v>
      </c>
      <c s="71"/>
    </row>
    <row r="95254" spans="1:10" ht="15">
      <c r="A95254">
        <v>238711</v>
      </c>
      <c>
        <v>370300</v>
      </c>
      <c s="2">
        <v>44418.680203883494</v>
      </c>
      <c>
        <v>347393</v>
      </c>
      <c s="71">
        <v>3</v>
      </c>
      <c>
        <v>16</v>
      </c>
      <c s="71" t="str">
        <f t="shared" si="2976"/>
        <v>вторник</v>
      </c>
      <c s="71" t="str">
        <f>VLOOKUP(A95254,Подписчики!A:C,2,0)</f>
        <v>UTC+1</v>
      </c>
      <c s="71" t="str">
        <f t="shared" si="2977"/>
        <v>Центральноевропейское время</v>
      </c>
      <c s="71"/>
    </row>
    <row r="95255" spans="1:10" ht="15">
      <c r="A95255">
        <v>238711</v>
      </c>
      <c>
        <v>400808</v>
      </c>
      <c s="2">
        <v>44428.680203883494</v>
      </c>
      <c>
        <v>43842</v>
      </c>
      <c s="71">
        <v>6</v>
      </c>
      <c>
        <v>16</v>
      </c>
      <c s="71" t="str">
        <f t="shared" si="2976"/>
        <v>пятница</v>
      </c>
      <c s="71" t="str">
        <f>VLOOKUP(A95255,Подписчики!A:C,2,0)</f>
        <v>UTC+1</v>
      </c>
      <c s="71" t="str">
        <f t="shared" si="2977"/>
        <v>Центральноевропейское время</v>
      </c>
      <c s="71"/>
    </row>
    <row r="95256" spans="1:10" ht="15">
      <c r="A95256">
        <v>238711</v>
      </c>
      <c>
        <v>421920</v>
      </c>
      <c s="2">
        <v>44435.918067961167</v>
      </c>
      <c>
        <v>250679</v>
      </c>
      <c s="71">
        <v>6</v>
      </c>
      <c>
        <v>22</v>
      </c>
      <c s="71" t="str">
        <f t="shared" si="2976"/>
        <v>пятница</v>
      </c>
      <c s="71" t="str">
        <f>VLOOKUP(A95256,Подписчики!A:C,2,0)</f>
        <v>UTC+1</v>
      </c>
      <c s="71" t="str">
        <f t="shared" si="2977"/>
        <v>Центральноевропейское время</v>
      </c>
      <c s="71"/>
    </row>
    <row r="95257" spans="1:10" ht="15">
      <c r="A95257">
        <v>238713</v>
      </c>
      <c>
        <v>41856</v>
      </c>
      <c s="2">
        <v>44318.576464125494</v>
      </c>
      <c>
        <v>347008</v>
      </c>
      <c s="71">
        <v>1</v>
      </c>
      <c>
        <v>13</v>
      </c>
      <c s="71" t="str">
        <f t="shared" si="2976"/>
        <v>воскресенье</v>
      </c>
      <c s="71" t="str">
        <f>VLOOKUP(A95257,Подписчики!A:C,2,0)</f>
        <v>UTC+3</v>
      </c>
      <c s="71" t="str">
        <f t="shared" si="2977"/>
        <v>Московское время</v>
      </c>
      <c s="71"/>
    </row>
    <row r="95258" spans="1:10" ht="15">
      <c r="A95258">
        <v>238713</v>
      </c>
      <c>
        <v>55325</v>
      </c>
      <c s="2">
        <v>44324.606579288025</v>
      </c>
      <c>
        <v>118549</v>
      </c>
      <c s="71">
        <v>7</v>
      </c>
      <c>
        <v>14</v>
      </c>
      <c s="71" t="str">
        <f t="shared" si="2976"/>
        <v>суббота</v>
      </c>
      <c s="71" t="str">
        <f>VLOOKUP(A95258,Подписчики!A:C,2,0)</f>
        <v>UTC+3</v>
      </c>
      <c s="71" t="str">
        <f t="shared" si="2977"/>
        <v>Московское время</v>
      </c>
      <c s="71"/>
    </row>
    <row r="95259" spans="1:10" ht="15">
      <c r="A95259">
        <v>238713</v>
      </c>
      <c>
        <v>115556</v>
      </c>
      <c s="2">
        <v>44345.00384533219</v>
      </c>
      <c>
        <v>456134</v>
      </c>
      <c s="71">
        <v>7</v>
      </c>
      <c>
        <v>0</v>
      </c>
      <c s="71" t="str">
        <f t="shared" si="2976"/>
        <v>суббота</v>
      </c>
      <c s="71" t="str">
        <f>VLOOKUP(A95259,Подписчики!A:C,2,0)</f>
        <v>UTC+3</v>
      </c>
      <c s="71" t="str">
        <f t="shared" si="2977"/>
        <v>Московское время</v>
      </c>
      <c s="71"/>
    </row>
    <row r="95260" spans="1:10" ht="15">
      <c r="A95260">
        <v>238713</v>
      </c>
      <c>
        <v>157151</v>
      </c>
      <c s="2">
        <v>44357.629233009706</v>
      </c>
      <c>
        <v>368708</v>
      </c>
      <c s="71">
        <v>5</v>
      </c>
      <c>
        <v>15</v>
      </c>
      <c s="71" t="str">
        <f t="shared" si="2976"/>
        <v>четверг</v>
      </c>
      <c s="71" t="str">
        <f>VLOOKUP(A95260,Подписчики!A:C,2,0)</f>
        <v>UTC+3</v>
      </c>
      <c s="71" t="str">
        <f t="shared" si="2977"/>
        <v>Московское время</v>
      </c>
      <c s="71"/>
    </row>
    <row r="95261" spans="1:10" ht="15">
      <c r="A95261">
        <v>238713</v>
      </c>
      <c>
        <v>159863</v>
      </c>
      <c s="2">
        <v>44358.51758252427</v>
      </c>
      <c>
        <v>351192</v>
      </c>
      <c s="71">
        <v>6</v>
      </c>
      <c>
        <v>12</v>
      </c>
      <c s="71" t="str">
        <f t="shared" si="2976"/>
        <v>пятница</v>
      </c>
      <c s="71" t="str">
        <f>VLOOKUP(A95261,Подписчики!A:C,2,0)</f>
        <v>UTC+3</v>
      </c>
      <c s="71" t="str">
        <f t="shared" si="2977"/>
        <v>Московское время</v>
      </c>
      <c s="71"/>
    </row>
    <row r="95262" spans="1:10" ht="15">
      <c r="A95262">
        <v>238713</v>
      </c>
      <c>
        <v>187856</v>
      </c>
      <c s="2">
        <v>44365.928585760521</v>
      </c>
      <c>
        <v>347393</v>
      </c>
      <c s="71">
        <v>6</v>
      </c>
      <c>
        <v>22</v>
      </c>
      <c s="71" t="str">
        <f t="shared" si="2976"/>
        <v>пятница</v>
      </c>
      <c s="71" t="str">
        <f>VLOOKUP(A95262,Подписчики!A:C,2,0)</f>
        <v>UTC+3</v>
      </c>
      <c s="71" t="str">
        <f t="shared" si="2977"/>
        <v>Московское время</v>
      </c>
      <c s="71"/>
    </row>
    <row r="95263" spans="1:10" ht="15">
      <c r="A95263">
        <v>238713</v>
      </c>
      <c>
        <v>192556</v>
      </c>
      <c s="2">
        <v>44366.923000000003</v>
      </c>
      <c>
        <v>57103</v>
      </c>
      <c s="71">
        <v>7</v>
      </c>
      <c>
        <v>22</v>
      </c>
      <c s="71" t="str">
        <f t="shared" si="2976"/>
        <v>суббота</v>
      </c>
      <c s="71" t="str">
        <f>VLOOKUP(A95263,Подписчики!A:C,2,0)</f>
        <v>UTC+3</v>
      </c>
      <c s="71" t="str">
        <f t="shared" si="2977"/>
        <v>Московское время</v>
      </c>
      <c s="71"/>
    </row>
    <row r="95264" spans="1:10" ht="15">
      <c r="A95264">
        <v>238728</v>
      </c>
      <c>
        <v>147207</v>
      </c>
      <c s="2">
        <v>44353.857570116277</v>
      </c>
      <c>
        <v>473867</v>
      </c>
      <c s="71">
        <v>1</v>
      </c>
      <c>
        <v>20</v>
      </c>
      <c s="71" t="str">
        <f t="shared" si="2976"/>
        <v>воскресенье</v>
      </c>
      <c s="71" t="str">
        <f>VLOOKUP(A95264,Подписчики!A:C,2,0)</f>
        <v>UTC+0</v>
      </c>
      <c s="71" t="str">
        <f t="shared" si="2977"/>
        <v>Запределами России</v>
      </c>
      <c s="71"/>
    </row>
    <row r="95265" spans="1:10" ht="15">
      <c r="A95265">
        <v>238728</v>
      </c>
      <c>
        <v>159752</v>
      </c>
      <c s="2">
        <v>44358.484006472492</v>
      </c>
      <c>
        <v>449373</v>
      </c>
      <c s="71">
        <v>6</v>
      </c>
      <c>
        <v>11</v>
      </c>
      <c s="71" t="str">
        <f t="shared" si="2976"/>
        <v>пятница</v>
      </c>
      <c s="71" t="str">
        <f>VLOOKUP(A95265,Подписчики!A:C,2,0)</f>
        <v>UTC+0</v>
      </c>
      <c s="71" t="str">
        <f t="shared" si="2977"/>
        <v>Запределами России</v>
      </c>
      <c s="71"/>
    </row>
    <row r="95266" spans="1:10" ht="15">
      <c r="A95266">
        <v>238728</v>
      </c>
      <c>
        <v>176252</v>
      </c>
      <c s="2">
        <v>44362.610220064722</v>
      </c>
      <c>
        <v>347393</v>
      </c>
      <c s="71">
        <v>3</v>
      </c>
      <c>
        <v>14</v>
      </c>
      <c s="71" t="str">
        <f t="shared" si="2976"/>
        <v>вторник</v>
      </c>
      <c s="71" t="str">
        <f>VLOOKUP(A95266,Подписчики!A:C,2,0)</f>
        <v>UTC+0</v>
      </c>
      <c s="71" t="str">
        <f t="shared" si="2977"/>
        <v>Запределами России</v>
      </c>
      <c s="71"/>
    </row>
    <row r="95267" spans="1:10" ht="15">
      <c r="A95267">
        <v>238728</v>
      </c>
      <c>
        <v>192132</v>
      </c>
      <c s="2">
        <v>44366.856174757282</v>
      </c>
      <c>
        <v>383061</v>
      </c>
      <c s="71">
        <v>7</v>
      </c>
      <c>
        <v>20</v>
      </c>
      <c s="71" t="str">
        <f t="shared" si="2976"/>
        <v>суббота</v>
      </c>
      <c s="71" t="str">
        <f>VLOOKUP(A95267,Подписчики!A:C,2,0)</f>
        <v>UTC+0</v>
      </c>
      <c s="71" t="str">
        <f t="shared" si="2977"/>
        <v>Запределами России</v>
      </c>
      <c s="71"/>
    </row>
    <row r="95268" spans="1:10" ht="15">
      <c r="A95268">
        <v>238728</v>
      </c>
      <c>
        <v>266291</v>
      </c>
      <c s="2">
        <v>44388.241999999998</v>
      </c>
      <c>
        <v>158978</v>
      </c>
      <c s="71">
        <v>1</v>
      </c>
      <c>
        <v>5</v>
      </c>
      <c s="71" t="str">
        <f t="shared" si="2976"/>
        <v>воскресенье</v>
      </c>
      <c s="71" t="str">
        <f>VLOOKUP(A95268,Подписчики!A:C,2,0)</f>
        <v>UTC+0</v>
      </c>
      <c s="71" t="str">
        <f t="shared" si="2977"/>
        <v>Запределами России</v>
      </c>
      <c s="71"/>
    </row>
    <row r="95269" spans="1:10" ht="15">
      <c r="A95269">
        <v>238728</v>
      </c>
      <c>
        <v>277134</v>
      </c>
      <c s="2">
        <v>44391.695980582524</v>
      </c>
      <c>
        <v>36890</v>
      </c>
      <c s="71">
        <v>4</v>
      </c>
      <c>
        <v>16</v>
      </c>
      <c s="71" t="str">
        <f t="shared" si="2976"/>
        <v>среда</v>
      </c>
      <c s="71" t="str">
        <f>VLOOKUP(A95269,Подписчики!A:C,2,0)</f>
        <v>UTC+0</v>
      </c>
      <c s="71" t="str">
        <f t="shared" si="2977"/>
        <v>Запределами России</v>
      </c>
      <c s="71"/>
    </row>
    <row r="95270" spans="1:10" ht="15">
      <c r="A95270">
        <v>238728</v>
      </c>
      <c>
        <v>371202</v>
      </c>
      <c s="2">
        <v>44418.786595469253</v>
      </c>
      <c>
        <v>251574</v>
      </c>
      <c s="71">
        <v>3</v>
      </c>
      <c>
        <v>18</v>
      </c>
      <c s="71" t="str">
        <f t="shared" si="2976"/>
        <v>вторник</v>
      </c>
      <c s="71" t="str">
        <f>VLOOKUP(A95270,Подписчики!A:C,2,0)</f>
        <v>UTC+0</v>
      </c>
      <c s="71" t="str">
        <f t="shared" si="2977"/>
        <v>Запределами России</v>
      </c>
      <c s="71"/>
    </row>
    <row r="95271" spans="1:10" ht="15">
      <c r="A95271">
        <v>238728</v>
      </c>
      <c>
        <v>374167</v>
      </c>
      <c s="2">
        <v>44419.838375404528</v>
      </c>
      <c>
        <v>458519</v>
      </c>
      <c s="71">
        <v>4</v>
      </c>
      <c>
        <v>20</v>
      </c>
      <c s="71" t="str">
        <f t="shared" si="2976"/>
        <v>среда</v>
      </c>
      <c s="71" t="str">
        <f>VLOOKUP(A95271,Подписчики!A:C,2,0)</f>
        <v>UTC+0</v>
      </c>
      <c s="71" t="str">
        <f t="shared" si="2977"/>
        <v>Запределами России</v>
      </c>
      <c s="71"/>
    </row>
    <row r="95272" spans="1:10" ht="15">
      <c r="A95272">
        <v>238728</v>
      </c>
      <c>
        <v>396347</v>
      </c>
      <c s="2">
        <v>44426.980770226539</v>
      </c>
      <c>
        <v>80726</v>
      </c>
      <c s="71">
        <v>4</v>
      </c>
      <c>
        <v>23</v>
      </c>
      <c s="71" t="str">
        <f t="shared" si="2976"/>
        <v>среда</v>
      </c>
      <c s="71" t="str">
        <f>VLOOKUP(A95272,Подписчики!A:C,2,0)</f>
        <v>UTC+0</v>
      </c>
      <c s="71" t="str">
        <f t="shared" si="2977"/>
        <v>Запределами России</v>
      </c>
      <c s="71"/>
    </row>
    <row r="95273" spans="1:10" ht="15">
      <c r="A95273">
        <v>238728</v>
      </c>
      <c>
        <v>398361</v>
      </c>
      <c s="2">
        <v>44427.815721682848</v>
      </c>
      <c>
        <v>354876</v>
      </c>
      <c s="71">
        <v>5</v>
      </c>
      <c>
        <v>19</v>
      </c>
      <c s="71" t="str">
        <f t="shared" si="2976"/>
        <v>четверг</v>
      </c>
      <c s="71" t="str">
        <f>VLOOKUP(A95273,Подписчики!A:C,2,0)</f>
        <v>UTC+0</v>
      </c>
      <c s="71" t="str">
        <f t="shared" si="2977"/>
        <v>Запределами России</v>
      </c>
      <c s="71"/>
    </row>
    <row r="95274" spans="1:10" ht="15">
      <c r="A95274">
        <v>238740</v>
      </c>
      <c>
        <v>12985</v>
      </c>
      <c s="2">
        <v>44303.605770226539</v>
      </c>
      <c>
        <v>347393</v>
      </c>
      <c s="71">
        <v>7</v>
      </c>
      <c>
        <v>14</v>
      </c>
      <c s="71" t="str">
        <f t="shared" si="2976"/>
        <v>суббота</v>
      </c>
      <c s="71" t="str">
        <f>VLOOKUP(A95274,Подписчики!A:C,2,0)</f>
        <v>UTC+1</v>
      </c>
      <c s="71" t="str">
        <f t="shared" si="2977"/>
        <v>Центральноевропейское время</v>
      </c>
      <c s="71"/>
    </row>
    <row r="95275" spans="1:10" ht="15">
      <c r="A95275">
        <v>238740</v>
      </c>
      <c>
        <v>16949</v>
      </c>
      <c s="2">
        <v>44306.510300970876</v>
      </c>
      <c>
        <v>230507</v>
      </c>
      <c s="71">
        <v>3</v>
      </c>
      <c>
        <v>12</v>
      </c>
      <c s="71" t="str">
        <f t="shared" si="2976"/>
        <v>вторник</v>
      </c>
      <c s="71" t="str">
        <f>VLOOKUP(A95275,Подписчики!A:C,2,0)</f>
        <v>UTC+1</v>
      </c>
      <c s="71" t="str">
        <f t="shared" si="2977"/>
        <v>Центральноевропейское время</v>
      </c>
      <c s="71"/>
    </row>
    <row r="95276" spans="1:10" ht="15">
      <c r="A95276">
        <v>238740</v>
      </c>
      <c>
        <v>18769</v>
      </c>
      <c s="2">
        <v>44307.850106796119</v>
      </c>
      <c>
        <v>433247</v>
      </c>
      <c s="71">
        <v>4</v>
      </c>
      <c>
        <v>20</v>
      </c>
      <c s="71" t="str">
        <f t="shared" si="2976"/>
        <v>среда</v>
      </c>
      <c s="71" t="str">
        <f>VLOOKUP(A95276,Подписчики!A:C,2,0)</f>
        <v>UTC+1</v>
      </c>
      <c s="71" t="str">
        <f t="shared" si="2977"/>
        <v>Центральноевропейское время</v>
      </c>
      <c s="71"/>
    </row>
    <row r="95277" spans="1:10" ht="15">
      <c r="A95277">
        <v>238740</v>
      </c>
      <c>
        <v>22492</v>
      </c>
      <c s="2">
        <v>44309.981174757282</v>
      </c>
      <c>
        <v>367087</v>
      </c>
      <c s="71">
        <v>6</v>
      </c>
      <c>
        <v>23</v>
      </c>
      <c s="71" t="str">
        <f t="shared" si="2976"/>
        <v>пятница</v>
      </c>
      <c s="71" t="str">
        <f>VLOOKUP(A95277,Подписчики!A:C,2,0)</f>
        <v>UTC+1</v>
      </c>
      <c s="71" t="str">
        <f t="shared" si="2977"/>
        <v>Центральноевропейское время</v>
      </c>
      <c s="71"/>
    </row>
    <row r="95278" spans="1:10" ht="15">
      <c r="A95278">
        <v>238756</v>
      </c>
      <c>
        <v>36072</v>
      </c>
      <c s="2">
        <v>44316.633278317153</v>
      </c>
      <c>
        <v>402459</v>
      </c>
      <c s="71">
        <v>6</v>
      </c>
      <c>
        <v>15</v>
      </c>
      <c s="71" t="str">
        <f t="shared" si="2976"/>
        <v>пятница</v>
      </c>
      <c s="71" t="str">
        <f>VLOOKUP(A95278,Подписчики!A:C,2,0)</f>
        <v>UTC+1</v>
      </c>
      <c s="71" t="str">
        <f t="shared" si="2977"/>
        <v>Центральноевропейское время</v>
      </c>
      <c s="71"/>
    </row>
    <row r="95279" spans="1:10" ht="15">
      <c r="A95279">
        <v>238756</v>
      </c>
      <c>
        <v>37741</v>
      </c>
      <c s="2">
        <v>44316.892177993534</v>
      </c>
      <c>
        <v>182191</v>
      </c>
      <c s="71">
        <v>6</v>
      </c>
      <c>
        <v>21</v>
      </c>
      <c s="71" t="str">
        <f t="shared" si="2976"/>
        <v>пятница</v>
      </c>
      <c s="71" t="str">
        <f>VLOOKUP(A95279,Подписчики!A:C,2,0)</f>
        <v>UTC+1</v>
      </c>
      <c s="71" t="str">
        <f t="shared" si="2977"/>
        <v>Центральноевропейское время</v>
      </c>
      <c s="71"/>
    </row>
    <row r="95280" spans="1:10" ht="15">
      <c r="A95280">
        <v>238756</v>
      </c>
      <c>
        <v>67310</v>
      </c>
      <c s="2">
        <v>44329.511919093857</v>
      </c>
      <c>
        <v>250679</v>
      </c>
      <c s="71">
        <v>5</v>
      </c>
      <c>
        <v>12</v>
      </c>
      <c s="71" t="str">
        <f t="shared" si="2976"/>
        <v>четверг</v>
      </c>
      <c s="71" t="str">
        <f>VLOOKUP(A95280,Подписчики!A:C,2,0)</f>
        <v>UTC+1</v>
      </c>
      <c s="71" t="str">
        <f t="shared" si="2977"/>
        <v>Центральноевропейское время</v>
      </c>
      <c s="71"/>
    </row>
    <row r="95281" spans="1:10" ht="15">
      <c r="A95281">
        <v>238756</v>
      </c>
      <c>
        <v>71816</v>
      </c>
      <c s="2">
        <v>44330.888941747573</v>
      </c>
      <c>
        <v>123413</v>
      </c>
      <c s="71">
        <v>6</v>
      </c>
      <c>
        <v>21</v>
      </c>
      <c s="71" t="str">
        <f t="shared" si="2976"/>
        <v>пятница</v>
      </c>
      <c s="71" t="str">
        <f>VLOOKUP(A95281,Подписчики!A:C,2,0)</f>
        <v>UTC+1</v>
      </c>
      <c s="71" t="str">
        <f t="shared" si="2977"/>
        <v>Центральноевропейское время</v>
      </c>
      <c s="71"/>
    </row>
    <row r="95282" spans="1:10" ht="15">
      <c r="A95282">
        <v>238756</v>
      </c>
      <c>
        <v>117996</v>
      </c>
      <c s="2">
        <v>44345.634896440133</v>
      </c>
      <c>
        <v>81735</v>
      </c>
      <c s="71">
        <v>7</v>
      </c>
      <c>
        <v>15</v>
      </c>
      <c s="71" t="str">
        <f t="shared" si="2976"/>
        <v>суббота</v>
      </c>
      <c s="71" t="str">
        <f>VLOOKUP(A95282,Подписчики!A:C,2,0)</f>
        <v>UTC+1</v>
      </c>
      <c s="71" t="str">
        <f t="shared" si="2977"/>
        <v>Центральноевропейское время</v>
      </c>
      <c s="71"/>
    </row>
    <row r="95283" spans="1:10" ht="15">
      <c r="A95283">
        <v>238756</v>
      </c>
      <c>
        <v>128012</v>
      </c>
      <c s="2">
        <v>44347.940721682848</v>
      </c>
      <c>
        <v>411922</v>
      </c>
      <c s="71">
        <v>2</v>
      </c>
      <c>
        <v>22</v>
      </c>
      <c s="71" t="str">
        <f t="shared" si="2976"/>
        <v>понедельник</v>
      </c>
      <c s="71" t="str">
        <f>VLOOKUP(A95283,Подписчики!A:C,2,0)</f>
        <v>UTC+1</v>
      </c>
      <c s="71" t="str">
        <f t="shared" si="2977"/>
        <v>Центральноевропейское время</v>
      </c>
      <c s="71"/>
    </row>
    <row r="95284" spans="1:10" ht="15">
      <c r="A95284">
        <v>238756</v>
      </c>
      <c>
        <v>140149</v>
      </c>
      <c s="2">
        <v>44352.110751670887</v>
      </c>
      <c>
        <v>470762</v>
      </c>
      <c s="71">
        <v>7</v>
      </c>
      <c>
        <v>2</v>
      </c>
      <c s="71" t="str">
        <f t="shared" si="2976"/>
        <v>суббота</v>
      </c>
      <c s="71" t="str">
        <f>VLOOKUP(A95284,Подписчики!A:C,2,0)</f>
        <v>UTC+1</v>
      </c>
      <c s="71" t="str">
        <f t="shared" si="2977"/>
        <v>Центральноевропейское время</v>
      </c>
      <c s="71"/>
    </row>
    <row r="95285" spans="1:10" ht="15">
      <c r="A95285">
        <v>238756</v>
      </c>
      <c>
        <v>142520</v>
      </c>
      <c s="2">
        <v>44352.756255663429</v>
      </c>
      <c>
        <v>411922</v>
      </c>
      <c s="71">
        <v>7</v>
      </c>
      <c>
        <v>18</v>
      </c>
      <c s="71" t="str">
        <f t="shared" si="2976"/>
        <v>суббота</v>
      </c>
      <c s="71" t="str">
        <f>VLOOKUP(A95285,Подписчики!A:C,2,0)</f>
        <v>UTC+1</v>
      </c>
      <c s="71" t="str">
        <f t="shared" si="2977"/>
        <v>Центральноевропейское время</v>
      </c>
      <c s="71"/>
    </row>
    <row r="95286" spans="1:10" ht="15">
      <c r="A95286">
        <v>238840</v>
      </c>
      <c>
        <v>13123</v>
      </c>
      <c s="2">
        <v>44303.64258252427</v>
      </c>
      <c>
        <v>217497</v>
      </c>
      <c s="71">
        <v>7</v>
      </c>
      <c>
        <v>15</v>
      </c>
      <c s="71" t="str">
        <f t="shared" si="2976"/>
        <v>суббота</v>
      </c>
      <c s="71" t="str">
        <f>VLOOKUP(A95286,Подписчики!A:C,2,0)</f>
        <v>UTC+0</v>
      </c>
      <c s="71" t="str">
        <f t="shared" si="2977"/>
        <v>Запределами России</v>
      </c>
      <c s="71"/>
    </row>
    <row r="95287" spans="1:10" ht="15">
      <c r="A95287">
        <v>238840</v>
      </c>
      <c>
        <v>13915</v>
      </c>
      <c s="2">
        <v>44303.921842097232</v>
      </c>
      <c>
        <v>324893</v>
      </c>
      <c s="71">
        <v>7</v>
      </c>
      <c>
        <v>22</v>
      </c>
      <c s="71" t="str">
        <f t="shared" si="2976"/>
        <v>суббота</v>
      </c>
      <c s="71" t="str">
        <f>VLOOKUP(A95287,Подписчики!A:C,2,0)</f>
        <v>UTC+0</v>
      </c>
      <c s="71" t="str">
        <f t="shared" si="2977"/>
        <v>Запределами России</v>
      </c>
      <c s="71"/>
    </row>
    <row r="95288" spans="1:10" ht="15">
      <c r="A95288">
        <v>238840</v>
      </c>
      <c>
        <v>29334</v>
      </c>
      <c s="2">
        <v>44312.998569579286</v>
      </c>
      <c>
        <v>82319</v>
      </c>
      <c s="71">
        <v>2</v>
      </c>
      <c>
        <v>23</v>
      </c>
      <c s="71" t="str">
        <f t="shared" si="2976"/>
        <v>понедельник</v>
      </c>
      <c s="71" t="str">
        <f>VLOOKUP(A95288,Подписчики!A:C,2,0)</f>
        <v>UTC+0</v>
      </c>
      <c s="71" t="str">
        <f t="shared" si="2977"/>
        <v>Запределами России</v>
      </c>
      <c s="71"/>
    </row>
    <row r="95289" spans="1:10" ht="15">
      <c r="A95289">
        <v>238840</v>
      </c>
      <c>
        <v>34568</v>
      </c>
      <c s="2">
        <v>44315.833521035602</v>
      </c>
      <c>
        <v>145101</v>
      </c>
      <c s="71">
        <v>5</v>
      </c>
      <c>
        <v>20</v>
      </c>
      <c s="71" t="str">
        <f t="shared" si="2976"/>
        <v>четверг</v>
      </c>
      <c s="71" t="str">
        <f>VLOOKUP(A95289,Подписчики!A:C,2,0)</f>
        <v>UTC+0</v>
      </c>
      <c s="71" t="str">
        <f t="shared" si="2977"/>
        <v>Запределами России</v>
      </c>
      <c s="71"/>
    </row>
    <row r="95290" spans="1:10" ht="15">
      <c r="A95290">
        <v>238840</v>
      </c>
      <c>
        <v>48163</v>
      </c>
      <c s="2">
        <v>44321.366000000002</v>
      </c>
      <c>
        <v>158978</v>
      </c>
      <c s="71">
        <v>4</v>
      </c>
      <c>
        <v>8</v>
      </c>
      <c s="71" t="str">
        <f t="shared" si="2976"/>
        <v>среда</v>
      </c>
      <c s="71" t="str">
        <f>VLOOKUP(A95290,Подписчики!A:C,2,0)</f>
        <v>UTC+0</v>
      </c>
      <c s="71" t="str">
        <f t="shared" si="2977"/>
        <v>Запределами России</v>
      </c>
      <c s="71"/>
    </row>
    <row r="95291" spans="1:10" ht="15">
      <c r="A95291">
        <v>238840</v>
      </c>
      <c>
        <v>51043</v>
      </c>
      <c s="2">
        <v>44322.867501618122</v>
      </c>
      <c>
        <v>227775</v>
      </c>
      <c s="71">
        <v>5</v>
      </c>
      <c>
        <v>20</v>
      </c>
      <c s="71" t="str">
        <f t="shared" si="2976"/>
        <v>четверг</v>
      </c>
      <c s="71" t="str">
        <f>VLOOKUP(A95291,Подписчики!A:C,2,0)</f>
        <v>UTC+0</v>
      </c>
      <c s="71" t="str">
        <f t="shared" si="2977"/>
        <v>Запределами России</v>
      </c>
      <c s="71"/>
    </row>
    <row r="95292" spans="1:10" ht="15">
      <c r="A95292">
        <v>238840</v>
      </c>
      <c>
        <v>67944</v>
      </c>
      <c s="2">
        <v>44329.729961165045</v>
      </c>
      <c>
        <v>256231</v>
      </c>
      <c s="71">
        <v>5</v>
      </c>
      <c>
        <v>17</v>
      </c>
      <c s="71" t="str">
        <f t="shared" si="2976"/>
        <v>четверг</v>
      </c>
      <c s="71" t="str">
        <f>VLOOKUP(A95292,Подписчики!A:C,2,0)</f>
        <v>UTC+0</v>
      </c>
      <c s="71" t="str">
        <f t="shared" si="2977"/>
        <v>Запределами России</v>
      </c>
      <c s="71"/>
    </row>
    <row r="95293" spans="1:10" ht="15">
      <c r="A95293">
        <v>238840</v>
      </c>
      <c>
        <v>91341</v>
      </c>
      <c s="2">
        <v>44337.870737864076</v>
      </c>
      <c>
        <v>128523</v>
      </c>
      <c s="71">
        <v>6</v>
      </c>
      <c>
        <v>20</v>
      </c>
      <c s="71" t="str">
        <f t="shared" si="2976"/>
        <v>пятница</v>
      </c>
      <c s="71" t="str">
        <f>VLOOKUP(A95293,Подписчики!A:C,2,0)</f>
        <v>UTC+0</v>
      </c>
      <c s="71" t="str">
        <f t="shared" si="2977"/>
        <v>Запределами России</v>
      </c>
      <c s="71"/>
    </row>
    <row r="95294" spans="1:10" ht="15">
      <c r="A95294">
        <v>238840</v>
      </c>
      <c>
        <v>142606</v>
      </c>
      <c s="2">
        <v>44352.767177993526</v>
      </c>
      <c>
        <v>357950</v>
      </c>
      <c s="71">
        <v>7</v>
      </c>
      <c>
        <v>18</v>
      </c>
      <c s="71" t="str">
        <f t="shared" si="2976"/>
        <v>суббота</v>
      </c>
      <c s="71" t="str">
        <f>VLOOKUP(A95294,Подписчики!A:C,2,0)</f>
        <v>UTC+0</v>
      </c>
      <c s="71" t="str">
        <f t="shared" si="2977"/>
        <v>Запределами России</v>
      </c>
      <c s="71"/>
    </row>
    <row r="95295" spans="1:10" ht="15">
      <c r="A95295">
        <v>238840</v>
      </c>
      <c>
        <v>177296</v>
      </c>
      <c s="2">
        <v>44362.788213592234</v>
      </c>
      <c>
        <v>347393</v>
      </c>
      <c s="71">
        <v>3</v>
      </c>
      <c>
        <v>18</v>
      </c>
      <c s="71" t="str">
        <f t="shared" si="2976"/>
        <v>вторник</v>
      </c>
      <c s="71" t="str">
        <f>VLOOKUP(A95295,Подписчики!A:C,2,0)</f>
        <v>UTC+0</v>
      </c>
      <c s="71" t="str">
        <f t="shared" si="2977"/>
        <v>Запределами России</v>
      </c>
      <c s="71"/>
    </row>
    <row r="95296" spans="1:10" ht="15">
      <c r="A95296">
        <v>238840</v>
      </c>
      <c>
        <v>201857</v>
      </c>
      <c s="2">
        <v>44369.687889967638</v>
      </c>
      <c>
        <v>132866</v>
      </c>
      <c s="71">
        <v>3</v>
      </c>
      <c>
        <v>16</v>
      </c>
      <c s="71" t="str">
        <f t="shared" si="2976"/>
        <v>вторник</v>
      </c>
      <c s="71" t="str">
        <f>VLOOKUP(A95296,Подписчики!A:C,2,0)</f>
        <v>UTC+0</v>
      </c>
      <c s="71" t="str">
        <f t="shared" si="2977"/>
        <v>Запределами России</v>
      </c>
      <c s="71"/>
    </row>
    <row r="95297" spans="1:10" ht="15">
      <c r="A95297">
        <v>238840</v>
      </c>
      <c>
        <v>241908</v>
      </c>
      <c s="2">
        <v>44380.796304207121</v>
      </c>
      <c>
        <v>356280</v>
      </c>
      <c s="71">
        <v>7</v>
      </c>
      <c>
        <v>19</v>
      </c>
      <c s="71" t="str">
        <f t="shared" si="2976"/>
        <v>суббота</v>
      </c>
      <c s="71" t="str">
        <f>VLOOKUP(A95297,Подписчики!A:C,2,0)</f>
        <v>UTC+0</v>
      </c>
      <c s="71" t="str">
        <f t="shared" si="2977"/>
        <v>Запределами России</v>
      </c>
      <c s="71"/>
    </row>
    <row r="95298" spans="1:10" ht="15">
      <c r="A95298">
        <v>238840</v>
      </c>
      <c>
        <v>244349</v>
      </c>
      <c s="2">
        <v>44381.529862361524</v>
      </c>
      <c>
        <v>241927</v>
      </c>
      <c s="71">
        <v>1</v>
      </c>
      <c>
        <v>12</v>
      </c>
      <c s="71" t="str">
        <f t="shared" si="2976"/>
        <v>воскресенье</v>
      </c>
      <c s="71" t="str">
        <f>VLOOKUP(A95298,Подписчики!A:C,2,0)</f>
        <v>UTC+0</v>
      </c>
      <c s="71" t="str">
        <f t="shared" si="2977"/>
        <v>Запределами России</v>
      </c>
      <c s="71"/>
    </row>
    <row r="95299" spans="1:10" ht="15">
      <c r="A95299">
        <v>238840</v>
      </c>
      <c>
        <v>252192</v>
      </c>
      <c s="2">
        <v>44384.061676375408</v>
      </c>
      <c>
        <v>470762</v>
      </c>
      <c s="71">
        <v>4</v>
      </c>
      <c>
        <v>1</v>
      </c>
      <c s="71" t="str">
        <f t="shared" si="2978" ref="G95299:G95362">TEXT(C95299,"дддд")</f>
        <v>среда</v>
      </c>
      <c s="71" t="str">
        <f>VLOOKUP(A95299,Подписчики!A:C,2,0)</f>
        <v>UTC+0</v>
      </c>
      <c s="71" t="str">
        <f t="shared" si="2979" ref="I95299:I95362">IF(H95299="UTC+1","Центральноевропейское время",IF(H95299="UTC+2","Калиниградское время",IF(H95299="UTC+3","Московское время",IF(H95299="UTC+4","Самарское время",IF(H95299="UTC+5","Екатеринбургское время",IF(H95299="UTC+6","Омское время",IF(H95299="UTC+7","Красноярское время",IF(H95299="UTC+8","Иркутское время",IF(H95299="UTC+9","Якутское время",IF(H95299="UTC+10","Владивостокское время",IF(H95299="UTC+11","Магаданское время",IF(H95299="UTC+12","Камчатское время",IF(H95299="UTC+0","Запределами России",IF(H95299="UTC-1","Запределами России",IF(H95299="UTC-2","Запределами России",IF(H95299="UTC-3","Запределами России",IF(H95299="UTC-4","Запределами России",IF(H95299="UTC-5","Запределами России",IF(H95299="UTC-6","Запределами России",IF(H95299="UTC-7","Запределами России",IF(H95299="UTC-8","Запределами России",IF(H95299="UTC-9","Запределами России",0))))))))))))))))))))))</f>
        <v>Запределами России</v>
      </c>
      <c s="71"/>
    </row>
    <row r="95300" spans="1:10" ht="15">
      <c r="A95300">
        <v>238840</v>
      </c>
      <c>
        <v>271435</v>
      </c>
      <c s="2">
        <v>44389.718634304205</v>
      </c>
      <c>
        <v>41396</v>
      </c>
      <c s="71">
        <v>2</v>
      </c>
      <c>
        <v>17</v>
      </c>
      <c s="71" t="str">
        <f t="shared" si="2978"/>
        <v>понедельник</v>
      </c>
      <c s="71" t="str">
        <f>VLOOKUP(A95300,Подписчики!A:C,2,0)</f>
        <v>UTC+0</v>
      </c>
      <c s="71" t="str">
        <f t="shared" si="2979"/>
        <v>Запределами России</v>
      </c>
      <c s="71"/>
    </row>
    <row r="95301" spans="1:10" ht="15">
      <c r="A95301">
        <v>238840</v>
      </c>
      <c>
        <v>285779</v>
      </c>
      <c s="2">
        <v>44394.17291787469</v>
      </c>
      <c>
        <v>392434</v>
      </c>
      <c s="71">
        <v>7</v>
      </c>
      <c>
        <v>4</v>
      </c>
      <c s="71" t="str">
        <f t="shared" si="2978"/>
        <v>суббота</v>
      </c>
      <c s="71" t="str">
        <f>VLOOKUP(A95301,Подписчики!A:C,2,0)</f>
        <v>UTC+0</v>
      </c>
      <c s="71" t="str">
        <f t="shared" si="2979"/>
        <v>Запределами России</v>
      </c>
      <c s="71"/>
    </row>
    <row r="95302" spans="1:10" ht="15">
      <c r="A95302">
        <v>238840</v>
      </c>
      <c>
        <v>296902</v>
      </c>
      <c s="2">
        <v>44397.613456310683</v>
      </c>
      <c>
        <v>378738</v>
      </c>
      <c s="71">
        <v>3</v>
      </c>
      <c>
        <v>14</v>
      </c>
      <c s="71" t="str">
        <f t="shared" si="2978"/>
        <v>вторник</v>
      </c>
      <c s="71" t="str">
        <f>VLOOKUP(A95302,Подписчики!A:C,2,0)</f>
        <v>UTC+0</v>
      </c>
      <c s="71" t="str">
        <f t="shared" si="2979"/>
        <v>Запределами России</v>
      </c>
      <c s="71"/>
    </row>
    <row r="95303" spans="1:10" ht="15">
      <c r="A95303">
        <v>238840</v>
      </c>
      <c>
        <v>308805</v>
      </c>
      <c s="2">
        <v>44401.106540116583</v>
      </c>
      <c>
        <v>258219</v>
      </c>
      <c s="71">
        <v>7</v>
      </c>
      <c>
        <v>2</v>
      </c>
      <c s="71" t="str">
        <f t="shared" si="2978"/>
        <v>суббота</v>
      </c>
      <c s="71" t="str">
        <f>VLOOKUP(A95303,Подписчики!A:C,2,0)</f>
        <v>UTC+0</v>
      </c>
      <c s="71" t="str">
        <f t="shared" si="2979"/>
        <v>Запределами России</v>
      </c>
      <c s="71"/>
    </row>
    <row r="95304" spans="1:10" ht="15">
      <c r="A95304">
        <v>238840</v>
      </c>
      <c>
        <v>328749</v>
      </c>
      <c s="2">
        <v>44407.051967637541</v>
      </c>
      <c>
        <v>439981</v>
      </c>
      <c s="71">
        <v>6</v>
      </c>
      <c>
        <v>1</v>
      </c>
      <c s="71" t="str">
        <f t="shared" si="2978"/>
        <v>пятница</v>
      </c>
      <c s="71" t="str">
        <f>VLOOKUP(A95304,Подписчики!A:C,2,0)</f>
        <v>UTC+0</v>
      </c>
      <c s="71" t="str">
        <f t="shared" si="2979"/>
        <v>Запределами России</v>
      </c>
      <c s="71"/>
    </row>
    <row r="95305" spans="1:10" ht="15">
      <c r="A95305">
        <v>238840</v>
      </c>
      <c>
        <v>392999</v>
      </c>
      <c s="2">
        <v>44425.765559870553</v>
      </c>
      <c>
        <v>119655</v>
      </c>
      <c s="71">
        <v>3</v>
      </c>
      <c>
        <v>18</v>
      </c>
      <c s="71" t="str">
        <f t="shared" si="2978"/>
        <v>вторник</v>
      </c>
      <c s="71" t="str">
        <f>VLOOKUP(A95305,Подписчики!A:C,2,0)</f>
        <v>UTC+0</v>
      </c>
      <c s="71" t="str">
        <f t="shared" si="2979"/>
        <v>Запределами России</v>
      </c>
      <c s="71"/>
    </row>
    <row r="95306" spans="1:10" ht="15">
      <c r="A95306">
        <v>238848</v>
      </c>
      <c>
        <v>11481</v>
      </c>
      <c s="2">
        <v>44302.608197411006</v>
      </c>
      <c>
        <v>244853</v>
      </c>
      <c s="71">
        <v>6</v>
      </c>
      <c>
        <v>14</v>
      </c>
      <c s="71" t="str">
        <f t="shared" si="2978"/>
        <v>пятница</v>
      </c>
      <c s="71" t="str">
        <f>VLOOKUP(A95306,Подписчики!A:C,2,0)</f>
        <v>UTC+7</v>
      </c>
      <c s="71" t="str">
        <f t="shared" si="2979"/>
        <v>Красноярское время</v>
      </c>
      <c s="71"/>
    </row>
    <row r="95307" spans="1:10" ht="15">
      <c r="A95307">
        <v>238863</v>
      </c>
      <c>
        <v>216720</v>
      </c>
      <c s="2">
        <v>44373.736838187702</v>
      </c>
      <c>
        <v>112456</v>
      </c>
      <c s="71">
        <v>7</v>
      </c>
      <c>
        <v>17</v>
      </c>
      <c s="71" t="str">
        <f t="shared" si="2978"/>
        <v>суббота</v>
      </c>
      <c s="71" t="str">
        <f>VLOOKUP(A95307,Подписчики!A:C,2,0)</f>
        <v>UTC+1</v>
      </c>
      <c s="71" t="str">
        <f t="shared" si="2979"/>
        <v>Центральноевропейское время</v>
      </c>
      <c s="71"/>
    </row>
    <row r="95308" spans="1:10" ht="15">
      <c r="A95308">
        <v>238863</v>
      </c>
      <c>
        <v>221791</v>
      </c>
      <c s="2">
        <v>44374.821893978697</v>
      </c>
      <c>
        <v>411922</v>
      </c>
      <c s="71">
        <v>1</v>
      </c>
      <c>
        <v>19</v>
      </c>
      <c s="71" t="str">
        <f t="shared" si="2978"/>
        <v>воскресенье</v>
      </c>
      <c s="71" t="str">
        <f>VLOOKUP(A95308,Подписчики!A:C,2,0)</f>
        <v>UTC+1</v>
      </c>
      <c s="71" t="str">
        <f t="shared" si="2979"/>
        <v>Центральноевропейское время</v>
      </c>
      <c s="71"/>
    </row>
    <row r="95309" spans="1:10" ht="15">
      <c r="A95309">
        <v>238863</v>
      </c>
      <c>
        <v>342936</v>
      </c>
      <c s="2">
        <v>44410.490883495149</v>
      </c>
      <c>
        <v>81226</v>
      </c>
      <c s="71">
        <v>2</v>
      </c>
      <c>
        <v>11</v>
      </c>
      <c s="71" t="str">
        <f t="shared" si="2978"/>
        <v>понедельник</v>
      </c>
      <c s="71" t="str">
        <f>VLOOKUP(A95309,Подписчики!A:C,2,0)</f>
        <v>UTC+1</v>
      </c>
      <c s="71" t="str">
        <f t="shared" si="2979"/>
        <v>Центральноевропейское время</v>
      </c>
      <c s="71"/>
    </row>
    <row r="95310" spans="1:10" ht="15">
      <c r="A95310">
        <v>238863</v>
      </c>
      <c>
        <v>350685</v>
      </c>
      <c s="2">
        <v>44412.943957928808</v>
      </c>
      <c>
        <v>250679</v>
      </c>
      <c s="71">
        <v>4</v>
      </c>
      <c>
        <v>22</v>
      </c>
      <c s="71" t="str">
        <f t="shared" si="2978"/>
        <v>среда</v>
      </c>
      <c s="71" t="str">
        <f>VLOOKUP(A95310,Подписчики!A:C,2,0)</f>
        <v>UTC+1</v>
      </c>
      <c s="71" t="str">
        <f t="shared" si="2979"/>
        <v>Центральноевропейское время</v>
      </c>
      <c s="71"/>
    </row>
    <row r="95311" spans="1:10" ht="15">
      <c r="A95311">
        <v>238863</v>
      </c>
      <c>
        <v>373320</v>
      </c>
      <c s="2">
        <v>44419.733601941749</v>
      </c>
      <c>
        <v>65383</v>
      </c>
      <c s="71">
        <v>4</v>
      </c>
      <c>
        <v>17</v>
      </c>
      <c s="71" t="str">
        <f t="shared" si="2978"/>
        <v>среда</v>
      </c>
      <c s="71" t="str">
        <f>VLOOKUP(A95311,Подписчики!A:C,2,0)</f>
        <v>UTC+1</v>
      </c>
      <c s="71" t="str">
        <f t="shared" si="2979"/>
        <v>Центральноевропейское время</v>
      </c>
      <c s="71"/>
    </row>
    <row r="95312" spans="1:10" ht="15">
      <c r="A95312">
        <v>238863</v>
      </c>
      <c>
        <v>394664</v>
      </c>
      <c s="2">
        <v>44426.549135922331</v>
      </c>
      <c>
        <v>158978</v>
      </c>
      <c s="71">
        <v>4</v>
      </c>
      <c>
        <v>13</v>
      </c>
      <c s="71" t="str">
        <f t="shared" si="2978"/>
        <v>среда</v>
      </c>
      <c s="71" t="str">
        <f>VLOOKUP(A95312,Подписчики!A:C,2,0)</f>
        <v>UTC+1</v>
      </c>
      <c s="71" t="str">
        <f t="shared" si="2979"/>
        <v>Центральноевропейское время</v>
      </c>
      <c s="71"/>
    </row>
    <row r="95313" spans="1:10" ht="15">
      <c r="A95313">
        <v>238863</v>
      </c>
      <c>
        <v>395825</v>
      </c>
      <c s="2">
        <v>44426.801563106797</v>
      </c>
      <c>
        <v>230507</v>
      </c>
      <c s="71">
        <v>4</v>
      </c>
      <c>
        <v>19</v>
      </c>
      <c s="71" t="str">
        <f t="shared" si="2978"/>
        <v>среда</v>
      </c>
      <c s="71" t="str">
        <f>VLOOKUP(A95313,Подписчики!A:C,2,0)</f>
        <v>UTC+1</v>
      </c>
      <c s="71" t="str">
        <f t="shared" si="2979"/>
        <v>Центральноевропейское время</v>
      </c>
      <c s="71"/>
    </row>
    <row r="95314" spans="1:10" ht="15">
      <c r="A95314">
        <v>238906</v>
      </c>
      <c>
        <v>7863</v>
      </c>
      <c s="2">
        <v>44297.820980582524</v>
      </c>
      <c>
        <v>384034</v>
      </c>
      <c s="71">
        <v>1</v>
      </c>
      <c>
        <v>19</v>
      </c>
      <c s="71" t="str">
        <f t="shared" si="2978"/>
        <v>воскресенье</v>
      </c>
      <c s="71" t="str">
        <f>VLOOKUP(A95314,Подписчики!A:C,2,0)</f>
        <v>UTC+1</v>
      </c>
      <c s="71" t="str">
        <f t="shared" si="2979"/>
        <v>Центральноевропейское время</v>
      </c>
      <c s="71"/>
    </row>
    <row r="95315" spans="1:10" ht="15">
      <c r="A95315">
        <v>238906</v>
      </c>
      <c>
        <v>15833</v>
      </c>
      <c s="2">
        <v>44305.518391585763</v>
      </c>
      <c>
        <v>370276</v>
      </c>
      <c s="71">
        <v>2</v>
      </c>
      <c>
        <v>12</v>
      </c>
      <c s="71" t="str">
        <f t="shared" si="2978"/>
        <v>понедельник</v>
      </c>
      <c s="71" t="str">
        <f>VLOOKUP(A95315,Подписчики!A:C,2,0)</f>
        <v>UTC+1</v>
      </c>
      <c s="71" t="str">
        <f t="shared" si="2979"/>
        <v>Центральноевропейское время</v>
      </c>
      <c s="71"/>
    </row>
    <row r="95316" spans="1:10" ht="15">
      <c r="A95316">
        <v>238906</v>
      </c>
      <c>
        <v>20019</v>
      </c>
      <c s="2">
        <v>44308.675349514568</v>
      </c>
      <c>
        <v>250679</v>
      </c>
      <c s="71">
        <v>5</v>
      </c>
      <c>
        <v>16</v>
      </c>
      <c s="71" t="str">
        <f t="shared" si="2978"/>
        <v>четверг</v>
      </c>
      <c s="71" t="str">
        <f>VLOOKUP(A95316,Подписчики!A:C,2,0)</f>
        <v>UTC+1</v>
      </c>
      <c s="71" t="str">
        <f t="shared" si="2979"/>
        <v>Центральноевропейское время</v>
      </c>
      <c s="71"/>
    </row>
    <row r="95317" spans="1:10" ht="15">
      <c r="A95317">
        <v>238906</v>
      </c>
      <c>
        <v>49918</v>
      </c>
      <c s="2">
        <v>44322.440721682848</v>
      </c>
      <c>
        <v>351192</v>
      </c>
      <c s="71">
        <v>5</v>
      </c>
      <c>
        <v>10</v>
      </c>
      <c s="71" t="str">
        <f t="shared" si="2978"/>
        <v>четверг</v>
      </c>
      <c s="71" t="str">
        <f>VLOOKUP(A95317,Подписчики!A:C,2,0)</f>
        <v>UTC+1</v>
      </c>
      <c s="71" t="str">
        <f t="shared" si="2979"/>
        <v>Центральноевропейское время</v>
      </c>
      <c s="71"/>
    </row>
    <row r="95318" spans="1:10" ht="15">
      <c r="A95318">
        <v>238906</v>
      </c>
      <c>
        <v>57034</v>
      </c>
      <c s="2">
        <v>44324.963375404535</v>
      </c>
      <c>
        <v>411922</v>
      </c>
      <c s="71">
        <v>7</v>
      </c>
      <c>
        <v>23</v>
      </c>
      <c s="71" t="str">
        <f t="shared" si="2978"/>
        <v>суббота</v>
      </c>
      <c s="71" t="str">
        <f>VLOOKUP(A95318,Подписчики!A:C,2,0)</f>
        <v>UTC+1</v>
      </c>
      <c s="71" t="str">
        <f t="shared" si="2979"/>
        <v>Центральноевропейское время</v>
      </c>
      <c s="71"/>
    </row>
    <row r="95319" spans="1:10" ht="15">
      <c r="A95319">
        <v>238906</v>
      </c>
      <c>
        <v>75424</v>
      </c>
      <c s="2">
        <v>44331.850106796119</v>
      </c>
      <c>
        <v>25268</v>
      </c>
      <c s="71">
        <v>7</v>
      </c>
      <c>
        <v>20</v>
      </c>
      <c s="71" t="str">
        <f t="shared" si="2978"/>
        <v>суббота</v>
      </c>
      <c s="71" t="str">
        <f>VLOOKUP(A95319,Подписчики!A:C,2,0)</f>
        <v>UTC+1</v>
      </c>
      <c s="71" t="str">
        <f t="shared" si="2979"/>
        <v>Центральноевропейское время</v>
      </c>
      <c s="71"/>
    </row>
    <row r="95320" spans="1:10" ht="15">
      <c r="A95320">
        <v>238906</v>
      </c>
      <c>
        <v>77604</v>
      </c>
      <c s="2">
        <v>44332.64136893204</v>
      </c>
      <c>
        <v>411922</v>
      </c>
      <c s="71">
        <v>1</v>
      </c>
      <c>
        <v>15</v>
      </c>
      <c s="71" t="str">
        <f t="shared" si="2978"/>
        <v>воскресенье</v>
      </c>
      <c s="71" t="str">
        <f>VLOOKUP(A95320,Подписчики!A:C,2,0)</f>
        <v>UTC+1</v>
      </c>
      <c s="71" t="str">
        <f t="shared" si="2979"/>
        <v>Центральноевропейское время</v>
      </c>
      <c s="71"/>
    </row>
    <row r="95321" spans="1:10" ht="15">
      <c r="A95321">
        <v>238906</v>
      </c>
      <c>
        <v>88495</v>
      </c>
      <c s="2">
        <v>44337.352333333336</v>
      </c>
      <c>
        <v>308796</v>
      </c>
      <c s="71">
        <v>6</v>
      </c>
      <c>
        <v>8</v>
      </c>
      <c s="71" t="str">
        <f t="shared" si="2978"/>
        <v>пятница</v>
      </c>
      <c s="71" t="str">
        <f>VLOOKUP(A95321,Подписчики!A:C,2,0)</f>
        <v>UTC+1</v>
      </c>
      <c s="71" t="str">
        <f t="shared" si="2979"/>
        <v>Центральноевропейское время</v>
      </c>
      <c s="71"/>
    </row>
    <row r="95322" spans="1:10" ht="15">
      <c r="A95322">
        <v>238906</v>
      </c>
      <c>
        <v>95763</v>
      </c>
      <c s="2">
        <v>44338.835352641378</v>
      </c>
      <c>
        <v>158978</v>
      </c>
      <c s="71">
        <v>7</v>
      </c>
      <c>
        <v>20</v>
      </c>
      <c s="71" t="str">
        <f t="shared" si="2978"/>
        <v>суббота</v>
      </c>
      <c s="71" t="str">
        <f>VLOOKUP(A95322,Подписчики!A:C,2,0)</f>
        <v>UTC+1</v>
      </c>
      <c s="71" t="str">
        <f t="shared" si="2979"/>
        <v>Центральноевропейское время</v>
      </c>
      <c s="71"/>
    </row>
    <row r="95323" spans="1:10" ht="15">
      <c r="A95323">
        <v>238906</v>
      </c>
      <c>
        <v>104954</v>
      </c>
      <c s="2">
        <v>44341.854961165052</v>
      </c>
      <c>
        <v>444627</v>
      </c>
      <c s="71">
        <v>3</v>
      </c>
      <c>
        <v>20</v>
      </c>
      <c s="71" t="str">
        <f t="shared" si="2978"/>
        <v>вторник</v>
      </c>
      <c s="71" t="str">
        <f>VLOOKUP(A95323,Подписчики!A:C,2,0)</f>
        <v>UTC+1</v>
      </c>
      <c s="71" t="str">
        <f t="shared" si="2979"/>
        <v>Центральноевропейское время</v>
      </c>
      <c s="71"/>
    </row>
    <row r="95324" spans="1:10" ht="15">
      <c r="A95324">
        <v>238906</v>
      </c>
      <c>
        <v>121668</v>
      </c>
      <c s="2">
        <v>44346.322763756216</v>
      </c>
      <c>
        <v>244574</v>
      </c>
      <c s="71">
        <v>1</v>
      </c>
      <c>
        <v>7</v>
      </c>
      <c s="71" t="str">
        <f t="shared" si="2978"/>
        <v>воскресенье</v>
      </c>
      <c s="71" t="str">
        <f>VLOOKUP(A95324,Подписчики!A:C,2,0)</f>
        <v>UTC+1</v>
      </c>
      <c s="71" t="str">
        <f t="shared" si="2979"/>
        <v>Центральноевропейское время</v>
      </c>
      <c s="71"/>
    </row>
    <row r="95325" spans="1:10" ht="15">
      <c r="A95325">
        <v>238906</v>
      </c>
      <c>
        <v>131864</v>
      </c>
      <c s="2">
        <v>44349.633278317153</v>
      </c>
      <c>
        <v>12149</v>
      </c>
      <c s="71">
        <v>4</v>
      </c>
      <c>
        <v>15</v>
      </c>
      <c s="71" t="str">
        <f t="shared" si="2978"/>
        <v>среда</v>
      </c>
      <c s="71" t="str">
        <f>VLOOKUP(A95325,Подписчики!A:C,2,0)</f>
        <v>UTC+1</v>
      </c>
      <c s="71" t="str">
        <f t="shared" si="2979"/>
        <v>Центральноевропейское время</v>
      </c>
      <c s="71"/>
    </row>
    <row r="95326" spans="1:10" ht="15">
      <c r="A95326">
        <v>238906</v>
      </c>
      <c>
        <v>151012</v>
      </c>
      <c s="2">
        <v>44355.52810032363</v>
      </c>
      <c>
        <v>386284</v>
      </c>
      <c s="71">
        <v>3</v>
      </c>
      <c>
        <v>12</v>
      </c>
      <c s="71" t="str">
        <f t="shared" si="2978"/>
        <v>вторник</v>
      </c>
      <c s="71" t="str">
        <f>VLOOKUP(A95326,Подписчики!A:C,2,0)</f>
        <v>UTC+1</v>
      </c>
      <c s="71" t="str">
        <f t="shared" si="2979"/>
        <v>Центральноевропейское время</v>
      </c>
      <c s="71"/>
    </row>
    <row r="95327" spans="1:10" ht="15">
      <c r="A95327">
        <v>238906</v>
      </c>
      <c>
        <v>188079</v>
      </c>
      <c s="2">
        <v>44365.973084142395</v>
      </c>
      <c>
        <v>349014</v>
      </c>
      <c s="71">
        <v>6</v>
      </c>
      <c>
        <v>23</v>
      </c>
      <c s="71" t="str">
        <f t="shared" si="2978"/>
        <v>пятница</v>
      </c>
      <c s="71" t="str">
        <f>VLOOKUP(A95327,Подписчики!A:C,2,0)</f>
        <v>UTC+1</v>
      </c>
      <c s="71" t="str">
        <f t="shared" si="2979"/>
        <v>Центральноевропейское время</v>
      </c>
      <c s="71"/>
    </row>
    <row r="95328" spans="1:10" ht="15">
      <c r="A95328">
        <v>238906</v>
      </c>
      <c>
        <v>254660</v>
      </c>
      <c s="2">
        <v>44385.063699029131</v>
      </c>
      <c>
        <v>204725</v>
      </c>
      <c s="71">
        <v>5</v>
      </c>
      <c>
        <v>1</v>
      </c>
      <c s="71" t="str">
        <f t="shared" si="2978"/>
        <v>четверг</v>
      </c>
      <c s="71" t="str">
        <f>VLOOKUP(A95328,Подписчики!A:C,2,0)</f>
        <v>UTC+1</v>
      </c>
      <c s="71" t="str">
        <f t="shared" si="2979"/>
        <v>Центральноевропейское время</v>
      </c>
      <c s="71"/>
    </row>
    <row r="95329" spans="1:10" ht="15">
      <c r="A95329">
        <v>238906</v>
      </c>
      <c>
        <v>291240</v>
      </c>
      <c s="2">
        <v>44395.652333140046</v>
      </c>
      <c>
        <v>86728</v>
      </c>
      <c s="71">
        <v>1</v>
      </c>
      <c>
        <v>15</v>
      </c>
      <c s="71" t="str">
        <f t="shared" si="2978"/>
        <v>воскресенье</v>
      </c>
      <c s="71" t="str">
        <f>VLOOKUP(A95329,Подписчики!A:C,2,0)</f>
        <v>UTC+1</v>
      </c>
      <c s="71" t="str">
        <f t="shared" si="2979"/>
        <v>Центральноевропейское время</v>
      </c>
      <c s="71"/>
    </row>
    <row r="95330" spans="1:10" ht="15">
      <c r="A95330">
        <v>238906</v>
      </c>
      <c>
        <v>399883</v>
      </c>
      <c s="2">
        <v>44428.560462783171</v>
      </c>
      <c>
        <v>440825</v>
      </c>
      <c s="71">
        <v>6</v>
      </c>
      <c>
        <v>13</v>
      </c>
      <c s="71" t="str">
        <f t="shared" si="2978"/>
        <v>пятница</v>
      </c>
      <c s="71" t="str">
        <f>VLOOKUP(A95330,Подписчики!A:C,2,0)</f>
        <v>UTC+1</v>
      </c>
      <c s="71" t="str">
        <f t="shared" si="2979"/>
        <v>Центральноевропейское время</v>
      </c>
      <c s="71"/>
    </row>
    <row r="95331" spans="1:10" ht="15">
      <c r="A95331">
        <v>238909</v>
      </c>
      <c>
        <v>23338</v>
      </c>
      <c s="2">
        <v>44310.537186803798</v>
      </c>
      <c>
        <v>351192</v>
      </c>
      <c s="71">
        <v>7</v>
      </c>
      <c>
        <v>12</v>
      </c>
      <c s="71" t="str">
        <f t="shared" si="2978"/>
        <v>суббота</v>
      </c>
      <c s="71" t="str">
        <f>VLOOKUP(A95331,Подписчики!A:C,2,0)</f>
        <v>UTC+2</v>
      </c>
      <c s="71" t="str">
        <f t="shared" si="2979"/>
        <v>Калиниградское время</v>
      </c>
      <c s="71"/>
    </row>
    <row r="95332" spans="1:10" ht="15">
      <c r="A95332">
        <v>238929</v>
      </c>
      <c>
        <v>192163</v>
      </c>
      <c s="2">
        <v>44366.862242718445</v>
      </c>
      <c>
        <v>148570</v>
      </c>
      <c s="71">
        <v>7</v>
      </c>
      <c>
        <v>20</v>
      </c>
      <c s="71" t="str">
        <f t="shared" si="2978"/>
        <v>суббота</v>
      </c>
      <c s="71" t="str">
        <f>VLOOKUP(A95332,Подписчики!A:C,2,0)</f>
        <v>UTC+3</v>
      </c>
      <c s="71" t="str">
        <f t="shared" si="2979"/>
        <v>Московское время</v>
      </c>
      <c s="71"/>
    </row>
    <row r="95333" spans="1:10" ht="15">
      <c r="A95333">
        <v>238929</v>
      </c>
      <c>
        <v>230890</v>
      </c>
      <c s="2">
        <v>44377.750592233009</v>
      </c>
      <c>
        <v>347393</v>
      </c>
      <c s="71">
        <v>4</v>
      </c>
      <c>
        <v>18</v>
      </c>
      <c s="71" t="str">
        <f t="shared" si="2978"/>
        <v>среда</v>
      </c>
      <c s="71" t="str">
        <f>VLOOKUP(A95333,Подписчики!A:C,2,0)</f>
        <v>UTC+3</v>
      </c>
      <c s="71" t="str">
        <f t="shared" si="2979"/>
        <v>Московское время</v>
      </c>
      <c s="71"/>
    </row>
    <row r="95334" spans="1:10" ht="15">
      <c r="A95334">
        <v>238929</v>
      </c>
      <c>
        <v>253682</v>
      </c>
      <c s="2">
        <v>44384.795899676377</v>
      </c>
      <c>
        <v>21760</v>
      </c>
      <c s="71">
        <v>4</v>
      </c>
      <c>
        <v>19</v>
      </c>
      <c s="71" t="str">
        <f t="shared" si="2978"/>
        <v>среда</v>
      </c>
      <c s="71" t="str">
        <f>VLOOKUP(A95334,Подписчики!A:C,2,0)</f>
        <v>UTC+3</v>
      </c>
      <c s="71" t="str">
        <f t="shared" si="2979"/>
        <v>Московское время</v>
      </c>
      <c s="71"/>
    </row>
    <row r="95335" spans="1:10" ht="15">
      <c r="A95335">
        <v>238970</v>
      </c>
      <c>
        <v>4087</v>
      </c>
      <c s="2">
        <v>44288.758682847896</v>
      </c>
      <c>
        <v>239565</v>
      </c>
      <c s="71">
        <v>6</v>
      </c>
      <c>
        <v>18</v>
      </c>
      <c s="71" t="str">
        <f t="shared" si="2978"/>
        <v>пятница</v>
      </c>
      <c s="71" t="str">
        <f>VLOOKUP(A95335,Подписчики!A:C,2,0)</f>
        <v>UTC+3</v>
      </c>
      <c s="71" t="str">
        <f t="shared" si="2979"/>
        <v>Московское время</v>
      </c>
      <c s="71"/>
    </row>
    <row r="95336" spans="1:10" ht="15">
      <c r="A95336">
        <v>238970</v>
      </c>
      <c>
        <v>6601</v>
      </c>
      <c s="2">
        <v>44296.346659749135</v>
      </c>
      <c>
        <v>389368</v>
      </c>
      <c s="71">
        <v>7</v>
      </c>
      <c>
        <v>8</v>
      </c>
      <c s="71" t="str">
        <f t="shared" si="2978"/>
        <v>суббота</v>
      </c>
      <c s="71" t="str">
        <f>VLOOKUP(A95336,Подписчики!A:C,2,0)</f>
        <v>UTC+3</v>
      </c>
      <c s="71" t="str">
        <f t="shared" si="2979"/>
        <v>Московское время</v>
      </c>
      <c s="71"/>
    </row>
    <row r="95337" spans="1:10" ht="15">
      <c r="A95337">
        <v>238970</v>
      </c>
      <c>
        <v>38396</v>
      </c>
      <c s="2">
        <v>44317.16144291513</v>
      </c>
      <c>
        <v>158978</v>
      </c>
      <c s="71">
        <v>7</v>
      </c>
      <c>
        <v>3</v>
      </c>
      <c s="71" t="str">
        <f t="shared" si="2978"/>
        <v>суббота</v>
      </c>
      <c s="71" t="str">
        <f>VLOOKUP(A95337,Подписчики!A:C,2,0)</f>
        <v>UTC+3</v>
      </c>
      <c s="71" t="str">
        <f t="shared" si="2979"/>
        <v>Московское время</v>
      </c>
      <c s="71"/>
    </row>
    <row r="95338" spans="1:10" ht="15">
      <c r="A95338">
        <v>238970</v>
      </c>
      <c>
        <v>43738</v>
      </c>
      <c s="2">
        <v>44318.986571855829</v>
      </c>
      <c>
        <v>411922</v>
      </c>
      <c s="71">
        <v>1</v>
      </c>
      <c>
        <v>23</v>
      </c>
      <c s="71" t="str">
        <f t="shared" si="2978"/>
        <v>воскресенье</v>
      </c>
      <c s="71" t="str">
        <f>VLOOKUP(A95338,Подписчики!A:C,2,0)</f>
        <v>UTC+3</v>
      </c>
      <c s="71" t="str">
        <f t="shared" si="2979"/>
        <v>Московское время</v>
      </c>
      <c s="71"/>
    </row>
    <row r="95339" spans="1:10" ht="15">
      <c r="A95339">
        <v>238970</v>
      </c>
      <c>
        <v>119490</v>
      </c>
      <c s="2">
        <v>44345.792663430424</v>
      </c>
      <c>
        <v>130739</v>
      </c>
      <c s="71">
        <v>7</v>
      </c>
      <c>
        <v>19</v>
      </c>
      <c s="71" t="str">
        <f t="shared" si="2978"/>
        <v>суббота</v>
      </c>
      <c s="71" t="str">
        <f>VLOOKUP(A95339,Подписчики!A:C,2,0)</f>
        <v>UTC+3</v>
      </c>
      <c s="71" t="str">
        <f t="shared" si="2979"/>
        <v>Московское время</v>
      </c>
      <c s="71"/>
    </row>
    <row r="95340" spans="1:10" ht="15">
      <c r="A95340">
        <v>238970</v>
      </c>
      <c>
        <v>123188</v>
      </c>
      <c s="2">
        <v>44346.677776699027</v>
      </c>
      <c>
        <v>243728</v>
      </c>
      <c s="71">
        <v>1</v>
      </c>
      <c>
        <v>16</v>
      </c>
      <c s="71" t="str">
        <f t="shared" si="2978"/>
        <v>воскресенье</v>
      </c>
      <c s="71" t="str">
        <f>VLOOKUP(A95340,Подписчики!A:C,2,0)</f>
        <v>UTC+3</v>
      </c>
      <c s="71" t="str">
        <f t="shared" si="2979"/>
        <v>Московское время</v>
      </c>
      <c s="71"/>
    </row>
    <row r="95341" spans="1:10" ht="15">
      <c r="A95341">
        <v>238970</v>
      </c>
      <c>
        <v>125332</v>
      </c>
      <c s="2">
        <v>44346.985220064722</v>
      </c>
      <c>
        <v>75717</v>
      </c>
      <c s="71">
        <v>1</v>
      </c>
      <c>
        <v>23</v>
      </c>
      <c s="71" t="str">
        <f t="shared" si="2978"/>
        <v>воскресенье</v>
      </c>
      <c s="71" t="str">
        <f>VLOOKUP(A95341,Подписчики!A:C,2,0)</f>
        <v>UTC+3</v>
      </c>
      <c s="71" t="str">
        <f t="shared" si="2979"/>
        <v>Московское время</v>
      </c>
      <c s="71"/>
    </row>
    <row r="95342" spans="1:10" ht="15">
      <c r="A95342">
        <v>238970</v>
      </c>
      <c>
        <v>149925</v>
      </c>
      <c s="2">
        <v>44354.857388349512</v>
      </c>
      <c>
        <v>466283</v>
      </c>
      <c s="71">
        <v>2</v>
      </c>
      <c>
        <v>20</v>
      </c>
      <c s="71" t="str">
        <f t="shared" si="2978"/>
        <v>понедельник</v>
      </c>
      <c s="71" t="str">
        <f>VLOOKUP(A95342,Подписчики!A:C,2,0)</f>
        <v>UTC+3</v>
      </c>
      <c s="71" t="str">
        <f t="shared" si="2979"/>
        <v>Московское время</v>
      </c>
      <c s="71"/>
    </row>
    <row r="95343" spans="1:10" ht="15">
      <c r="A95343">
        <v>238970</v>
      </c>
      <c>
        <v>164498</v>
      </c>
      <c s="2">
        <v>44359.413464766381</v>
      </c>
      <c>
        <v>286726</v>
      </c>
      <c s="71">
        <v>7</v>
      </c>
      <c>
        <v>9</v>
      </c>
      <c s="71" t="str">
        <f t="shared" si="2978"/>
        <v>суббота</v>
      </c>
      <c s="71" t="str">
        <f>VLOOKUP(A95343,Подписчики!A:C,2,0)</f>
        <v>UTC+3</v>
      </c>
      <c s="71" t="str">
        <f t="shared" si="2979"/>
        <v>Московское время</v>
      </c>
      <c s="71"/>
    </row>
    <row r="95344" spans="1:10" ht="15">
      <c r="A95344">
        <v>238970</v>
      </c>
      <c>
        <v>171619</v>
      </c>
      <c s="2">
        <v>44360.75221035599</v>
      </c>
      <c>
        <v>357547</v>
      </c>
      <c s="71">
        <v>1</v>
      </c>
      <c>
        <v>18</v>
      </c>
      <c s="71" t="str">
        <f t="shared" si="2978"/>
        <v>воскресенье</v>
      </c>
      <c s="71" t="str">
        <f>VLOOKUP(A95344,Подписчики!A:C,2,0)</f>
        <v>UTC+3</v>
      </c>
      <c s="71" t="str">
        <f t="shared" si="2979"/>
        <v>Московское время</v>
      </c>
      <c s="71"/>
    </row>
    <row r="95345" spans="1:10" ht="15">
      <c r="A95345">
        <v>238970</v>
      </c>
      <c>
        <v>173887</v>
      </c>
      <c s="2">
        <v>44361.664831715214</v>
      </c>
      <c>
        <v>250679</v>
      </c>
      <c s="71">
        <v>2</v>
      </c>
      <c>
        <v>15</v>
      </c>
      <c s="71" t="str">
        <f t="shared" si="2978"/>
        <v>понедельник</v>
      </c>
      <c s="71" t="str">
        <f>VLOOKUP(A95345,Подписчики!A:C,2,0)</f>
        <v>UTC+3</v>
      </c>
      <c s="71" t="str">
        <f t="shared" si="2979"/>
        <v>Московское время</v>
      </c>
      <c s="71"/>
    </row>
    <row r="95346" spans="1:10" ht="15">
      <c r="A95346">
        <v>238970</v>
      </c>
      <c>
        <v>174969</v>
      </c>
      <c s="2">
        <v>44361.836352750812</v>
      </c>
      <c>
        <v>270067</v>
      </c>
      <c s="71">
        <v>2</v>
      </c>
      <c>
        <v>20</v>
      </c>
      <c s="71" t="str">
        <f t="shared" si="2978"/>
        <v>понедельник</v>
      </c>
      <c s="71" t="str">
        <f>VLOOKUP(A95346,Подписчики!A:C,2,0)</f>
        <v>UTC+3</v>
      </c>
      <c s="71" t="str">
        <f t="shared" si="2979"/>
        <v>Московское время</v>
      </c>
      <c s="71"/>
    </row>
    <row r="95347" spans="1:10" ht="15">
      <c r="A95347">
        <v>238970</v>
      </c>
      <c>
        <v>187521</v>
      </c>
      <c s="2">
        <v>44365.8800420712</v>
      </c>
      <c>
        <v>82901</v>
      </c>
      <c s="71">
        <v>6</v>
      </c>
      <c>
        <v>21</v>
      </c>
      <c s="71" t="str">
        <f t="shared" si="2978"/>
        <v>пятница</v>
      </c>
      <c s="71" t="str">
        <f>VLOOKUP(A95347,Подписчики!A:C,2,0)</f>
        <v>UTC+3</v>
      </c>
      <c s="71" t="str">
        <f t="shared" si="2979"/>
        <v>Московское время</v>
      </c>
      <c s="71"/>
    </row>
    <row r="95348" spans="1:10" ht="15">
      <c r="A95348">
        <v>238970</v>
      </c>
      <c>
        <v>211861</v>
      </c>
      <c s="2">
        <v>44372.714993527508</v>
      </c>
      <c>
        <v>60239</v>
      </c>
      <c s="71">
        <v>6</v>
      </c>
      <c>
        <v>17</v>
      </c>
      <c s="71" t="str">
        <f t="shared" si="2978"/>
        <v>пятница</v>
      </c>
      <c s="71" t="str">
        <f>VLOOKUP(A95348,Подписчики!A:C,2,0)</f>
        <v>UTC+3</v>
      </c>
      <c s="71" t="str">
        <f t="shared" si="2979"/>
        <v>Московское время</v>
      </c>
      <c s="71"/>
    </row>
    <row r="95349" spans="1:10" ht="15">
      <c r="A95349">
        <v>238970</v>
      </c>
      <c>
        <v>250676</v>
      </c>
      <c s="2">
        <v>44383.64865048544</v>
      </c>
      <c>
        <v>154256</v>
      </c>
      <c s="71">
        <v>3</v>
      </c>
      <c>
        <v>15</v>
      </c>
      <c s="71" t="str">
        <f t="shared" si="2978"/>
        <v>вторник</v>
      </c>
      <c s="71" t="str">
        <f>VLOOKUP(A95349,Подписчики!A:C,2,0)</f>
        <v>UTC+3</v>
      </c>
      <c s="71" t="str">
        <f t="shared" si="2979"/>
        <v>Московское время</v>
      </c>
      <c s="71"/>
    </row>
    <row r="95350" spans="1:10" ht="15">
      <c r="A95350">
        <v>238970</v>
      </c>
      <c>
        <v>334769</v>
      </c>
      <c s="2">
        <v>44408.587161812298</v>
      </c>
      <c>
        <v>374469</v>
      </c>
      <c s="71">
        <v>7</v>
      </c>
      <c>
        <v>14</v>
      </c>
      <c s="71" t="str">
        <f t="shared" si="2978"/>
        <v>суббота</v>
      </c>
      <c s="71" t="str">
        <f>VLOOKUP(A95350,Подписчики!A:C,2,0)</f>
        <v>UTC+3</v>
      </c>
      <c s="71" t="str">
        <f t="shared" si="2979"/>
        <v>Московское время</v>
      </c>
      <c s="71"/>
    </row>
    <row r="95351" spans="1:10" ht="15">
      <c r="A95351">
        <v>238970</v>
      </c>
      <c>
        <v>377026</v>
      </c>
      <c s="2">
        <v>44420.894605177993</v>
      </c>
      <c>
        <v>76405</v>
      </c>
      <c s="71">
        <v>5</v>
      </c>
      <c>
        <v>21</v>
      </c>
      <c s="71" t="str">
        <f t="shared" si="2978"/>
        <v>четверг</v>
      </c>
      <c s="71" t="str">
        <f>VLOOKUP(A95351,Подписчики!A:C,2,0)</f>
        <v>UTC+3</v>
      </c>
      <c s="71" t="str">
        <f t="shared" si="2979"/>
        <v>Московское время</v>
      </c>
      <c s="71"/>
    </row>
    <row r="95352" spans="1:10" ht="15">
      <c r="A95352">
        <v>239005</v>
      </c>
      <c>
        <v>227359</v>
      </c>
      <c s="2">
        <v>44376.674540453074</v>
      </c>
      <c>
        <v>43507</v>
      </c>
      <c s="71">
        <v>3</v>
      </c>
      <c>
        <v>16</v>
      </c>
      <c s="71" t="str">
        <f t="shared" si="2978"/>
        <v>вторник</v>
      </c>
      <c s="71" t="str">
        <f>VLOOKUP(A95352,Подписчики!A:C,2,0)</f>
        <v>UTC+3</v>
      </c>
      <c s="71" t="str">
        <f t="shared" si="2979"/>
        <v>Московское время</v>
      </c>
      <c s="71"/>
    </row>
    <row r="95353" spans="1:10" ht="15">
      <c r="A95353">
        <v>239005</v>
      </c>
      <c>
        <v>242395</v>
      </c>
      <c s="2">
        <v>44380.855433820609</v>
      </c>
      <c>
        <v>5830</v>
      </c>
      <c s="71">
        <v>7</v>
      </c>
      <c>
        <v>20</v>
      </c>
      <c s="71" t="str">
        <f t="shared" si="2978"/>
        <v>суббота</v>
      </c>
      <c s="71" t="str">
        <f>VLOOKUP(A95353,Подписчики!A:C,2,0)</f>
        <v>UTC+3</v>
      </c>
      <c s="71" t="str">
        <f t="shared" si="2979"/>
        <v>Московское время</v>
      </c>
      <c s="71"/>
    </row>
    <row r="95354" spans="1:10" ht="15">
      <c r="A95354">
        <v>239005</v>
      </c>
      <c>
        <v>259249</v>
      </c>
      <c s="2">
        <v>44386.76353721683</v>
      </c>
      <c>
        <v>393360</v>
      </c>
      <c s="71">
        <v>6</v>
      </c>
      <c>
        <v>18</v>
      </c>
      <c s="71" t="str">
        <f t="shared" si="2978"/>
        <v>пятница</v>
      </c>
      <c s="71" t="str">
        <f>VLOOKUP(A95354,Подписчики!A:C,2,0)</f>
        <v>UTC+3</v>
      </c>
      <c s="71" t="str">
        <f t="shared" si="2979"/>
        <v>Московское время</v>
      </c>
      <c s="71"/>
    </row>
    <row r="95355" spans="1:10" ht="15">
      <c r="A95355">
        <v>239005</v>
      </c>
      <c>
        <v>267855</v>
      </c>
      <c s="2">
        <v>44388.676158576054</v>
      </c>
      <c>
        <v>241927</v>
      </c>
      <c s="71">
        <v>1</v>
      </c>
      <c>
        <v>16</v>
      </c>
      <c s="71" t="str">
        <f t="shared" si="2978"/>
        <v>воскресенье</v>
      </c>
      <c s="71" t="str">
        <f>VLOOKUP(A95355,Подписчики!A:C,2,0)</f>
        <v>UTC+3</v>
      </c>
      <c s="71" t="str">
        <f t="shared" si="2979"/>
        <v>Московское время</v>
      </c>
      <c s="71"/>
    </row>
    <row r="95356" spans="1:10" ht="15">
      <c r="A95356">
        <v>239005</v>
      </c>
      <c>
        <v>303401</v>
      </c>
      <c s="2">
        <v>44399.710139158575</v>
      </c>
      <c>
        <v>347008</v>
      </c>
      <c s="71">
        <v>5</v>
      </c>
      <c>
        <v>17</v>
      </c>
      <c s="71" t="str">
        <f t="shared" si="2978"/>
        <v>четверг</v>
      </c>
      <c s="71" t="str">
        <f>VLOOKUP(A95356,Подписчики!A:C,2,0)</f>
        <v>UTC+3</v>
      </c>
      <c s="71" t="str">
        <f t="shared" si="2979"/>
        <v>Московское время</v>
      </c>
      <c s="71"/>
    </row>
    <row r="95357" spans="1:10" ht="15">
      <c r="A95357">
        <v>239005</v>
      </c>
      <c>
        <v>313937</v>
      </c>
      <c s="2">
        <v>44402.348796044804</v>
      </c>
      <c>
        <v>273307</v>
      </c>
      <c s="71">
        <v>1</v>
      </c>
      <c>
        <v>8</v>
      </c>
      <c s="71" t="str">
        <f t="shared" si="2978"/>
        <v>воскресенье</v>
      </c>
      <c s="71" t="str">
        <f>VLOOKUP(A95357,Подписчики!A:C,2,0)</f>
        <v>UTC+3</v>
      </c>
      <c s="71" t="str">
        <f t="shared" si="2979"/>
        <v>Московское время</v>
      </c>
      <c s="71"/>
    </row>
    <row r="95358" spans="1:10" ht="15">
      <c r="A95358">
        <v>239005</v>
      </c>
      <c>
        <v>329038</v>
      </c>
      <c s="2">
        <v>44407.392987055013</v>
      </c>
      <c>
        <v>285680</v>
      </c>
      <c s="71">
        <v>6</v>
      </c>
      <c>
        <v>9</v>
      </c>
      <c s="71" t="str">
        <f t="shared" si="2978"/>
        <v>пятница</v>
      </c>
      <c s="71" t="str">
        <f>VLOOKUP(A95358,Подписчики!A:C,2,0)</f>
        <v>UTC+3</v>
      </c>
      <c s="71" t="str">
        <f t="shared" si="2979"/>
        <v>Московское время</v>
      </c>
      <c s="71"/>
    </row>
    <row r="95359" spans="1:10" ht="15">
      <c r="A95359">
        <v>239005</v>
      </c>
      <c>
        <v>342928</v>
      </c>
      <c s="2">
        <v>44410.488456310683</v>
      </c>
      <c>
        <v>242428</v>
      </c>
      <c s="71">
        <v>2</v>
      </c>
      <c>
        <v>11</v>
      </c>
      <c s="71" t="str">
        <f t="shared" si="2978"/>
        <v>понедельник</v>
      </c>
      <c s="71" t="str">
        <f>VLOOKUP(A95359,Подписчики!A:C,2,0)</f>
        <v>UTC+3</v>
      </c>
      <c s="71" t="str">
        <f t="shared" si="2979"/>
        <v>Московское время</v>
      </c>
      <c s="71"/>
    </row>
    <row r="95360" spans="1:10" ht="15">
      <c r="A95360">
        <v>239005</v>
      </c>
      <c>
        <v>356763</v>
      </c>
      <c s="2">
        <v>44414.910786407767</v>
      </c>
      <c>
        <v>35547</v>
      </c>
      <c s="71">
        <v>6</v>
      </c>
      <c>
        <v>21</v>
      </c>
      <c s="71" t="str">
        <f t="shared" si="2978"/>
        <v>пятница</v>
      </c>
      <c s="71" t="str">
        <f>VLOOKUP(A95360,Подписчики!A:C,2,0)</f>
        <v>UTC+3</v>
      </c>
      <c s="71" t="str">
        <f t="shared" si="2979"/>
        <v>Московское время</v>
      </c>
      <c s="71"/>
    </row>
    <row r="95361" spans="1:10" ht="15">
      <c r="A95361">
        <v>239005</v>
      </c>
      <c>
        <v>372856</v>
      </c>
      <c s="2">
        <v>44419.653504854366</v>
      </c>
      <c>
        <v>87064</v>
      </c>
      <c s="71">
        <v>4</v>
      </c>
      <c>
        <v>15</v>
      </c>
      <c s="71" t="str">
        <f t="shared" si="2978"/>
        <v>среда</v>
      </c>
      <c s="71" t="str">
        <f>VLOOKUP(A95361,Подписчики!A:C,2,0)</f>
        <v>UTC+3</v>
      </c>
      <c s="71" t="str">
        <f t="shared" si="2979"/>
        <v>Московское время</v>
      </c>
      <c s="71"/>
    </row>
    <row r="95362" spans="1:10" ht="15">
      <c r="A95362">
        <v>239005</v>
      </c>
      <c>
        <v>379629</v>
      </c>
      <c s="2">
        <v>44421.799135922331</v>
      </c>
      <c>
        <v>16656</v>
      </c>
      <c s="71">
        <v>6</v>
      </c>
      <c>
        <v>19</v>
      </c>
      <c s="71" t="str">
        <f t="shared" si="2978"/>
        <v>пятница</v>
      </c>
      <c s="71" t="str">
        <f>VLOOKUP(A95362,Подписчики!A:C,2,0)</f>
        <v>UTC+3</v>
      </c>
      <c s="71" t="str">
        <f t="shared" si="2979"/>
        <v>Московское время</v>
      </c>
      <c s="71"/>
    </row>
    <row r="95363" spans="1:10" ht="15">
      <c r="A95363">
        <v>239005</v>
      </c>
      <c>
        <v>381463</v>
      </c>
      <c s="2">
        <v>44422.22009949034</v>
      </c>
      <c>
        <v>411922</v>
      </c>
      <c s="71">
        <v>7</v>
      </c>
      <c>
        <v>5</v>
      </c>
      <c s="71" t="str">
        <f t="shared" si="2980" ref="G95363:G95426">TEXT(C95363,"дддд")</f>
        <v>суббота</v>
      </c>
      <c s="71" t="str">
        <f>VLOOKUP(A95363,Подписчики!A:C,2,0)</f>
        <v>UTC+3</v>
      </c>
      <c s="71" t="str">
        <f t="shared" si="2981" ref="I95363:I95426">IF(H95363="UTC+1","Центральноевропейское время",IF(H95363="UTC+2","Калиниградское время",IF(H95363="UTC+3","Московское время",IF(H95363="UTC+4","Самарское время",IF(H95363="UTC+5","Екатеринбургское время",IF(H95363="UTC+6","Омское время",IF(H95363="UTC+7","Красноярское время",IF(H95363="UTC+8","Иркутское время",IF(H95363="UTC+9","Якутское время",IF(H95363="UTC+10","Владивостокское время",IF(H95363="UTC+11","Магаданское время",IF(H95363="UTC+12","Камчатское время",IF(H95363="UTC+0","Запределами России",IF(H95363="UTC-1","Запределами России",IF(H95363="UTC-2","Запределами России",IF(H95363="UTC-3","Запределами России",IF(H95363="UTC-4","Запределами России",IF(H95363="UTC-5","Запределами России",IF(H95363="UTC-6","Запределами России",IF(H95363="UTC-7","Запределами России",IF(H95363="UTC-8","Запределами России",IF(H95363="UTC-9","Запределами России",0))))))))))))))))))))))</f>
        <v>Московское время</v>
      </c>
      <c s="71"/>
    </row>
    <row r="95364" spans="1:10" ht="15">
      <c r="A95364">
        <v>239005</v>
      </c>
      <c>
        <v>384071</v>
      </c>
      <c s="2">
        <v>44422.78780906149</v>
      </c>
      <c>
        <v>455878</v>
      </c>
      <c s="71">
        <v>7</v>
      </c>
      <c>
        <v>18</v>
      </c>
      <c s="71" t="str">
        <f t="shared" si="2980"/>
        <v>суббота</v>
      </c>
      <c s="71" t="str">
        <f>VLOOKUP(A95364,Подписчики!A:C,2,0)</f>
        <v>UTC+3</v>
      </c>
      <c s="71" t="str">
        <f t="shared" si="2981"/>
        <v>Московское время</v>
      </c>
      <c s="71"/>
    </row>
    <row r="95365" spans="1:10" ht="15">
      <c r="A95365">
        <v>239008</v>
      </c>
      <c>
        <v>14460</v>
      </c>
      <c s="2">
        <v>44304.504776146736</v>
      </c>
      <c>
        <v>458567</v>
      </c>
      <c s="71">
        <v>1</v>
      </c>
      <c>
        <v>12</v>
      </c>
      <c s="71" t="str">
        <f t="shared" si="2980"/>
        <v>воскресенье</v>
      </c>
      <c s="71" t="str">
        <f>VLOOKUP(A95365,Подписчики!A:C,2,0)</f>
        <v>UTC+5</v>
      </c>
      <c s="71" t="str">
        <f t="shared" si="2981"/>
        <v>Екатеринбургское время</v>
      </c>
      <c s="71"/>
    </row>
    <row r="95366" spans="1:10" ht="15">
      <c r="A95366">
        <v>239008</v>
      </c>
      <c>
        <v>16319</v>
      </c>
      <c s="2">
        <v>44305.717420711975</v>
      </c>
      <c>
        <v>103966</v>
      </c>
      <c s="71">
        <v>2</v>
      </c>
      <c>
        <v>17</v>
      </c>
      <c s="71" t="str">
        <f t="shared" si="2980"/>
        <v>понедельник</v>
      </c>
      <c s="71" t="str">
        <f>VLOOKUP(A95366,Подписчики!A:C,2,0)</f>
        <v>UTC+5</v>
      </c>
      <c s="71" t="str">
        <f t="shared" si="2981"/>
        <v>Екатеринбургское время</v>
      </c>
      <c s="71"/>
    </row>
    <row r="95367" spans="1:10" ht="15">
      <c r="A95367">
        <v>239008</v>
      </c>
      <c>
        <v>57189</v>
      </c>
      <c s="2">
        <v>44325.029114658042</v>
      </c>
      <c>
        <v>297948</v>
      </c>
      <c s="71">
        <v>1</v>
      </c>
      <c>
        <v>0</v>
      </c>
      <c s="71" t="str">
        <f t="shared" si="2980"/>
        <v>воскресенье</v>
      </c>
      <c s="71" t="str">
        <f>VLOOKUP(A95367,Подписчики!A:C,2,0)</f>
        <v>UTC+5</v>
      </c>
      <c s="71" t="str">
        <f t="shared" si="2981"/>
        <v>Екатеринбургское время</v>
      </c>
      <c s="71"/>
    </row>
    <row r="95368" spans="1:10" ht="15">
      <c r="A95368">
        <v>239008</v>
      </c>
      <c>
        <v>76174</v>
      </c>
      <c s="2">
        <v>44332.054963835566</v>
      </c>
      <c>
        <v>244507</v>
      </c>
      <c s="71">
        <v>1</v>
      </c>
      <c>
        <v>1</v>
      </c>
      <c s="71" t="str">
        <f t="shared" si="2980"/>
        <v>воскресенье</v>
      </c>
      <c s="71" t="str">
        <f>VLOOKUP(A95368,Подписчики!A:C,2,0)</f>
        <v>UTC+5</v>
      </c>
      <c s="71" t="str">
        <f t="shared" si="2981"/>
        <v>Екатеринбургское время</v>
      </c>
      <c s="71"/>
    </row>
    <row r="95369" spans="1:10" ht="15">
      <c r="A95369">
        <v>239008</v>
      </c>
      <c>
        <v>78625</v>
      </c>
      <c s="2">
        <v>44332.788618122977</v>
      </c>
      <c>
        <v>3215</v>
      </c>
      <c s="71">
        <v>1</v>
      </c>
      <c>
        <v>18</v>
      </c>
      <c s="71" t="str">
        <f t="shared" si="2980"/>
        <v>воскресенье</v>
      </c>
      <c s="71" t="str">
        <f>VLOOKUP(A95369,Подписчики!A:C,2,0)</f>
        <v>UTC+5</v>
      </c>
      <c s="71" t="str">
        <f t="shared" si="2981"/>
        <v>Екатеринбургское время</v>
      </c>
      <c s="71"/>
    </row>
    <row r="95370" spans="1:10" ht="15">
      <c r="A95370">
        <v>239008</v>
      </c>
      <c>
        <v>80101</v>
      </c>
      <c s="2">
        <v>44333.568553398058</v>
      </c>
      <c>
        <v>351192</v>
      </c>
      <c s="71">
        <v>2</v>
      </c>
      <c>
        <v>13</v>
      </c>
      <c s="71" t="str">
        <f t="shared" si="2980"/>
        <v>понедельник</v>
      </c>
      <c s="71" t="str">
        <f>VLOOKUP(A95370,Подписчики!A:C,2,0)</f>
        <v>UTC+5</v>
      </c>
      <c s="71" t="str">
        <f t="shared" si="2981"/>
        <v>Екатеринбургское время</v>
      </c>
      <c s="71"/>
    </row>
    <row r="95371" spans="1:10" ht="15">
      <c r="A95371">
        <v>239008</v>
      </c>
      <c>
        <v>84333</v>
      </c>
      <c s="2">
        <v>44335.589588996758</v>
      </c>
      <c>
        <v>411922</v>
      </c>
      <c s="71">
        <v>4</v>
      </c>
      <c>
        <v>14</v>
      </c>
      <c s="71" t="str">
        <f t="shared" si="2980"/>
        <v>среда</v>
      </c>
      <c s="71" t="str">
        <f>VLOOKUP(A95371,Подписчики!A:C,2,0)</f>
        <v>UTC+5</v>
      </c>
      <c s="71" t="str">
        <f t="shared" si="2981"/>
        <v>Екатеринбургское время</v>
      </c>
      <c s="71"/>
    </row>
    <row r="95372" spans="1:10" ht="15">
      <c r="A95372">
        <v>239008</v>
      </c>
      <c>
        <v>137044</v>
      </c>
      <c s="2">
        <v>44351.607388349512</v>
      </c>
      <c>
        <v>373415</v>
      </c>
      <c s="71">
        <v>6</v>
      </c>
      <c>
        <v>14</v>
      </c>
      <c s="71" t="str">
        <f t="shared" si="2980"/>
        <v>пятница</v>
      </c>
      <c s="71" t="str">
        <f>VLOOKUP(A95372,Подписчики!A:C,2,0)</f>
        <v>UTC+5</v>
      </c>
      <c s="71" t="str">
        <f t="shared" si="2981"/>
        <v>Екатеринбургское время</v>
      </c>
      <c s="71"/>
    </row>
    <row r="95373" spans="1:10" ht="15">
      <c r="A95373">
        <v>239008</v>
      </c>
      <c>
        <v>197412</v>
      </c>
      <c s="2">
        <v>44368.270818770223</v>
      </c>
      <c>
        <v>436070</v>
      </c>
      <c s="71">
        <v>2</v>
      </c>
      <c>
        <v>6</v>
      </c>
      <c s="71" t="str">
        <f t="shared" si="2980"/>
        <v>понедельник</v>
      </c>
      <c s="71" t="str">
        <f>VLOOKUP(A95373,Подписчики!A:C,2,0)</f>
        <v>UTC+5</v>
      </c>
      <c s="71" t="str">
        <f t="shared" si="2981"/>
        <v>Екатеринбургское время</v>
      </c>
      <c s="71"/>
    </row>
    <row r="95374" spans="1:10" ht="15">
      <c r="A95374">
        <v>239008</v>
      </c>
      <c>
        <v>201246</v>
      </c>
      <c s="2">
        <v>44369.579880258898</v>
      </c>
      <c>
        <v>80850</v>
      </c>
      <c s="71">
        <v>3</v>
      </c>
      <c>
        <v>13</v>
      </c>
      <c s="71" t="str">
        <f t="shared" si="2980"/>
        <v>вторник</v>
      </c>
      <c s="71" t="str">
        <f>VLOOKUP(A95374,Подписчики!A:C,2,0)</f>
        <v>UTC+5</v>
      </c>
      <c s="71" t="str">
        <f t="shared" si="2981"/>
        <v>Екатеринбургское время</v>
      </c>
      <c s="71"/>
    </row>
    <row r="95375" spans="1:10" ht="15">
      <c r="A95375">
        <v>239008</v>
      </c>
      <c>
        <v>224323</v>
      </c>
      <c s="2">
        <v>44375.733601941742</v>
      </c>
      <c>
        <v>158978</v>
      </c>
      <c s="71">
        <v>2</v>
      </c>
      <c>
        <v>17</v>
      </c>
      <c s="71" t="str">
        <f t="shared" si="2980"/>
        <v>понедельник</v>
      </c>
      <c s="71" t="str">
        <f>VLOOKUP(A95375,Подписчики!A:C,2,0)</f>
        <v>UTC+5</v>
      </c>
      <c s="71" t="str">
        <f t="shared" si="2981"/>
        <v>Екатеринбургское время</v>
      </c>
      <c s="71"/>
    </row>
    <row r="95376" spans="1:10" ht="15">
      <c r="A95376">
        <v>239008</v>
      </c>
      <c>
        <v>305572</v>
      </c>
      <c s="2">
        <v>44400.541045307444</v>
      </c>
      <c>
        <v>43842</v>
      </c>
      <c s="71">
        <v>6</v>
      </c>
      <c>
        <v>12</v>
      </c>
      <c s="71" t="str">
        <f t="shared" si="2980"/>
        <v>пятница</v>
      </c>
      <c s="71" t="str">
        <f>VLOOKUP(A95376,Подписчики!A:C,2,0)</f>
        <v>UTC+5</v>
      </c>
      <c s="71" t="str">
        <f t="shared" si="2981"/>
        <v>Екатеринбургское время</v>
      </c>
      <c s="71"/>
    </row>
    <row r="95377" spans="1:10" ht="15">
      <c r="A95377">
        <v>239008</v>
      </c>
      <c>
        <v>318529</v>
      </c>
      <c s="2">
        <v>44403.625187702266</v>
      </c>
      <c>
        <v>241927</v>
      </c>
      <c s="71">
        <v>2</v>
      </c>
      <c>
        <v>15</v>
      </c>
      <c s="71" t="str">
        <f t="shared" si="2980"/>
        <v>понедельник</v>
      </c>
      <c s="71" t="str">
        <f>VLOOKUP(A95377,Подписчики!A:C,2,0)</f>
        <v>UTC+5</v>
      </c>
      <c s="71" t="str">
        <f t="shared" si="2981"/>
        <v>Екатеринбургское время</v>
      </c>
      <c s="71"/>
    </row>
    <row r="95378" spans="1:10" ht="15">
      <c r="A95378">
        <v>239008</v>
      </c>
      <c>
        <v>349638</v>
      </c>
      <c s="2">
        <v>44412.757873786402</v>
      </c>
      <c>
        <v>118549</v>
      </c>
      <c s="71">
        <v>4</v>
      </c>
      <c>
        <v>18</v>
      </c>
      <c s="71" t="str">
        <f t="shared" si="2980"/>
        <v>среда</v>
      </c>
      <c s="71" t="str">
        <f>VLOOKUP(A95378,Подписчики!A:C,2,0)</f>
        <v>UTC+5</v>
      </c>
      <c s="71" t="str">
        <f t="shared" si="2981"/>
        <v>Екатеринбургское время</v>
      </c>
      <c s="71"/>
    </row>
    <row r="95379" spans="1:10" ht="15">
      <c r="A95379">
        <v>239008</v>
      </c>
      <c>
        <v>362161</v>
      </c>
      <c s="2">
        <v>44415.93987853633</v>
      </c>
      <c>
        <v>439981</v>
      </c>
      <c s="71">
        <v>7</v>
      </c>
      <c>
        <v>22</v>
      </c>
      <c s="71" t="str">
        <f t="shared" si="2980"/>
        <v>суббота</v>
      </c>
      <c s="71" t="str">
        <f>VLOOKUP(A95379,Подписчики!A:C,2,0)</f>
        <v>UTC+5</v>
      </c>
      <c s="71" t="str">
        <f t="shared" si="2981"/>
        <v>Екатеринбургское время</v>
      </c>
      <c s="71"/>
    </row>
    <row r="95380" spans="1:10" ht="15">
      <c r="A95380">
        <v>239008</v>
      </c>
      <c>
        <v>392953</v>
      </c>
      <c s="2">
        <v>44425.757873786402</v>
      </c>
      <c>
        <v>296118</v>
      </c>
      <c s="71">
        <v>3</v>
      </c>
      <c>
        <v>18</v>
      </c>
      <c s="71" t="str">
        <f t="shared" si="2980"/>
        <v>вторник</v>
      </c>
      <c s="71" t="str">
        <f>VLOOKUP(A95380,Подписчики!A:C,2,0)</f>
        <v>UTC+5</v>
      </c>
      <c s="71" t="str">
        <f t="shared" si="2981"/>
        <v>Екатеринбургское время</v>
      </c>
      <c s="71"/>
    </row>
    <row r="95381" spans="1:10" ht="15">
      <c r="A95381">
        <v>239008</v>
      </c>
      <c>
        <v>414097</v>
      </c>
      <c s="2">
        <v>44432.382666666665</v>
      </c>
      <c>
        <v>441085</v>
      </c>
      <c s="71">
        <v>3</v>
      </c>
      <c>
        <v>9</v>
      </c>
      <c s="71" t="str">
        <f t="shared" si="2980"/>
        <v>вторник</v>
      </c>
      <c s="71" t="str">
        <f>VLOOKUP(A95381,Подписчики!A:C,2,0)</f>
        <v>UTC+5</v>
      </c>
      <c s="71" t="str">
        <f t="shared" si="2981"/>
        <v>Екатеринбургское время</v>
      </c>
      <c s="71"/>
    </row>
    <row r="95382" spans="1:10" ht="15">
      <c r="A95382">
        <v>239008</v>
      </c>
      <c>
        <v>419728</v>
      </c>
      <c s="2">
        <v>44434.719038834948</v>
      </c>
      <c>
        <v>424394</v>
      </c>
      <c s="71">
        <v>5</v>
      </c>
      <c>
        <v>17</v>
      </c>
      <c s="71" t="str">
        <f t="shared" si="2980"/>
        <v>четверг</v>
      </c>
      <c s="71" t="str">
        <f>VLOOKUP(A95382,Подписчики!A:C,2,0)</f>
        <v>UTC+5</v>
      </c>
      <c s="71" t="str">
        <f t="shared" si="2981"/>
        <v>Екатеринбургское время</v>
      </c>
      <c s="71"/>
    </row>
    <row r="95383" spans="1:10" ht="15">
      <c r="A95383">
        <v>239049</v>
      </c>
      <c>
        <v>349820</v>
      </c>
      <c s="2">
        <v>44412.778909385117</v>
      </c>
      <c>
        <v>230507</v>
      </c>
      <c s="71">
        <v>4</v>
      </c>
      <c>
        <v>18</v>
      </c>
      <c s="71" t="str">
        <f t="shared" si="2980"/>
        <v>среда</v>
      </c>
      <c s="71" t="str">
        <f>VLOOKUP(A95383,Подписчики!A:C,2,0)</f>
        <v>UTC+1</v>
      </c>
      <c s="71" t="str">
        <f t="shared" si="2981"/>
        <v>Центральноевропейское время</v>
      </c>
      <c s="71"/>
    </row>
    <row r="95384" spans="1:10" ht="15">
      <c r="A95384">
        <v>239049</v>
      </c>
      <c>
        <v>364624</v>
      </c>
      <c s="2">
        <v>44416.647841423954</v>
      </c>
      <c>
        <v>258251</v>
      </c>
      <c s="71">
        <v>1</v>
      </c>
      <c>
        <v>15</v>
      </c>
      <c s="71" t="str">
        <f t="shared" si="2980"/>
        <v>воскресенье</v>
      </c>
      <c s="71" t="str">
        <f>VLOOKUP(A95384,Подписчики!A:C,2,0)</f>
        <v>UTC+1</v>
      </c>
      <c s="71" t="str">
        <f t="shared" si="2981"/>
        <v>Центральноевропейское время</v>
      </c>
      <c s="71"/>
    </row>
    <row r="95385" spans="1:10" ht="15">
      <c r="A95385">
        <v>239049</v>
      </c>
      <c>
        <v>382681</v>
      </c>
      <c s="2">
        <v>44422.583116504858</v>
      </c>
      <c>
        <v>188971</v>
      </c>
      <c s="71">
        <v>7</v>
      </c>
      <c>
        <v>13</v>
      </c>
      <c s="71" t="str">
        <f t="shared" si="2980"/>
        <v>суббота</v>
      </c>
      <c s="71" t="str">
        <f>VLOOKUP(A95385,Подписчики!A:C,2,0)</f>
        <v>UTC+1</v>
      </c>
      <c s="71" t="str">
        <f t="shared" si="2981"/>
        <v>Центральноевропейское время</v>
      </c>
      <c s="71"/>
    </row>
    <row r="95386" spans="1:10" ht="15">
      <c r="A95386">
        <v>239049</v>
      </c>
      <c>
        <v>401334</v>
      </c>
      <c s="2">
        <v>44428.722275080909</v>
      </c>
      <c>
        <v>347393</v>
      </c>
      <c s="71">
        <v>6</v>
      </c>
      <c>
        <v>17</v>
      </c>
      <c s="71" t="str">
        <f t="shared" si="2980"/>
        <v>пятница</v>
      </c>
      <c s="71" t="str">
        <f>VLOOKUP(A95386,Подписчики!A:C,2,0)</f>
        <v>UTC+1</v>
      </c>
      <c s="71" t="str">
        <f t="shared" si="2981"/>
        <v>Центральноевропейское время</v>
      </c>
      <c s="71"/>
    </row>
    <row r="95387" spans="1:10" ht="15">
      <c r="A95387">
        <v>239049</v>
      </c>
      <c>
        <v>420104</v>
      </c>
      <c s="2">
        <v>44434.788618122977</v>
      </c>
      <c>
        <v>154256</v>
      </c>
      <c s="71">
        <v>5</v>
      </c>
      <c>
        <v>18</v>
      </c>
      <c s="71" t="str">
        <f t="shared" si="2980"/>
        <v>четверг</v>
      </c>
      <c s="71" t="str">
        <f>VLOOKUP(A95387,Подписчики!A:C,2,0)</f>
        <v>UTC+1</v>
      </c>
      <c s="71" t="str">
        <f t="shared" si="2981"/>
        <v>Центральноевропейское время</v>
      </c>
      <c s="71"/>
    </row>
    <row r="95388" spans="1:10" ht="15">
      <c r="A95388">
        <v>239068</v>
      </c>
      <c>
        <v>78334</v>
      </c>
      <c s="2">
        <v>44332.740478964399</v>
      </c>
      <c>
        <v>242428</v>
      </c>
      <c s="71">
        <v>1</v>
      </c>
      <c>
        <v>17</v>
      </c>
      <c s="71" t="str">
        <f t="shared" si="2980"/>
        <v>воскресенье</v>
      </c>
      <c s="71" t="str">
        <f>VLOOKUP(A95388,Подписчики!A:C,2,0)</f>
        <v>UTC+2</v>
      </c>
      <c s="71" t="str">
        <f t="shared" si="2981"/>
        <v>Калиниградское время</v>
      </c>
      <c s="71"/>
    </row>
    <row r="95389" spans="1:10" ht="15">
      <c r="A95389">
        <v>239068</v>
      </c>
      <c>
        <v>84448</v>
      </c>
      <c s="2">
        <v>44335.628666666664</v>
      </c>
      <c>
        <v>357547</v>
      </c>
      <c s="71">
        <v>4</v>
      </c>
      <c>
        <v>15</v>
      </c>
      <c s="71" t="str">
        <f t="shared" si="2980"/>
        <v>среда</v>
      </c>
      <c s="71" t="str">
        <f>VLOOKUP(A95389,Подписчики!A:C,2,0)</f>
        <v>UTC+2</v>
      </c>
      <c s="71" t="str">
        <f t="shared" si="2981"/>
        <v>Калиниградское время</v>
      </c>
      <c s="71"/>
    </row>
    <row r="95390" spans="1:10" ht="15">
      <c r="A95390">
        <v>239068</v>
      </c>
      <c>
        <v>134514</v>
      </c>
      <c s="2">
        <v>44350.701644012945</v>
      </c>
      <c>
        <v>250679</v>
      </c>
      <c s="71">
        <v>5</v>
      </c>
      <c>
        <v>16</v>
      </c>
      <c s="71" t="str">
        <f t="shared" si="2980"/>
        <v>четверг</v>
      </c>
      <c s="71" t="str">
        <f>VLOOKUP(A95390,Подписчики!A:C,2,0)</f>
        <v>UTC+2</v>
      </c>
      <c s="71" t="str">
        <f t="shared" si="2981"/>
        <v>Калиниградское время</v>
      </c>
      <c s="71"/>
    </row>
    <row r="95391" spans="1:10" ht="15">
      <c r="A95391">
        <v>239068</v>
      </c>
      <c>
        <v>164360</v>
      </c>
      <c s="2">
        <v>44359.368511001921</v>
      </c>
      <c>
        <v>411922</v>
      </c>
      <c s="71">
        <v>7</v>
      </c>
      <c>
        <v>8</v>
      </c>
      <c s="71" t="str">
        <f t="shared" si="2980"/>
        <v>суббота</v>
      </c>
      <c s="71" t="str">
        <f>VLOOKUP(A95391,Подписчики!A:C,2,0)</f>
        <v>UTC+2</v>
      </c>
      <c s="71" t="str">
        <f t="shared" si="2981"/>
        <v>Калиниградское время</v>
      </c>
      <c s="71"/>
    </row>
    <row r="95392" spans="1:10" ht="15">
      <c r="A95392">
        <v>239068</v>
      </c>
      <c>
        <v>168942</v>
      </c>
      <c s="2">
        <v>44360.274605548264</v>
      </c>
      <c>
        <v>351192</v>
      </c>
      <c s="71">
        <v>1</v>
      </c>
      <c>
        <v>6</v>
      </c>
      <c s="71" t="str">
        <f t="shared" si="2980"/>
        <v>воскресенье</v>
      </c>
      <c s="71" t="str">
        <f>VLOOKUP(A95392,Подписчики!A:C,2,0)</f>
        <v>UTC+2</v>
      </c>
      <c s="71" t="str">
        <f t="shared" si="2981"/>
        <v>Калиниградское время</v>
      </c>
      <c s="71"/>
    </row>
    <row r="95393" spans="1:10" ht="15">
      <c r="A95393">
        <v>239100</v>
      </c>
      <c>
        <v>21648</v>
      </c>
      <c s="2">
        <v>44309.805203883494</v>
      </c>
      <c>
        <v>149755</v>
      </c>
      <c s="71">
        <v>6</v>
      </c>
      <c>
        <v>19</v>
      </c>
      <c s="71" t="str">
        <f t="shared" si="2980"/>
        <v>пятница</v>
      </c>
      <c s="71" t="str">
        <f>VLOOKUP(A95393,Подписчики!A:C,2,0)</f>
        <v>UTC+2</v>
      </c>
      <c s="71" t="str">
        <f t="shared" si="2981"/>
        <v>Калиниградское время</v>
      </c>
      <c s="71"/>
    </row>
    <row r="95394" spans="1:10" ht="15">
      <c r="A95394">
        <v>239100</v>
      </c>
      <c>
        <v>48655</v>
      </c>
      <c s="2">
        <v>44321.632064724916</v>
      </c>
      <c>
        <v>21480</v>
      </c>
      <c s="71">
        <v>4</v>
      </c>
      <c>
        <v>15</v>
      </c>
      <c s="71" t="str">
        <f t="shared" si="2980"/>
        <v>среда</v>
      </c>
      <c s="71" t="str">
        <f>VLOOKUP(A95394,Подписчики!A:C,2,0)</f>
        <v>UTC+2</v>
      </c>
      <c s="71" t="str">
        <f t="shared" si="2981"/>
        <v>Калиниградское время</v>
      </c>
      <c s="71"/>
    </row>
    <row r="95395" spans="1:10" ht="15">
      <c r="A95395">
        <v>239100</v>
      </c>
      <c>
        <v>64389</v>
      </c>
      <c s="2">
        <v>44327.918666666665</v>
      </c>
      <c>
        <v>394087</v>
      </c>
      <c s="71">
        <v>3</v>
      </c>
      <c>
        <v>22</v>
      </c>
      <c s="71" t="str">
        <f t="shared" si="2980"/>
        <v>вторник</v>
      </c>
      <c s="71" t="str">
        <f>VLOOKUP(A95395,Подписчики!A:C,2,0)</f>
        <v>UTC+2</v>
      </c>
      <c s="71" t="str">
        <f t="shared" si="2981"/>
        <v>Калиниградское время</v>
      </c>
      <c s="71"/>
    </row>
    <row r="95396" spans="1:10" ht="15">
      <c r="A95396">
        <v>239100</v>
      </c>
      <c>
        <v>67555</v>
      </c>
      <c s="2">
        <v>44329.602938511322</v>
      </c>
      <c>
        <v>158978</v>
      </c>
      <c s="71">
        <v>5</v>
      </c>
      <c>
        <v>14</v>
      </c>
      <c s="71" t="str">
        <f t="shared" si="2980"/>
        <v>четверг</v>
      </c>
      <c s="71" t="str">
        <f>VLOOKUP(A95396,Подписчики!A:C,2,0)</f>
        <v>UTC+2</v>
      </c>
      <c s="71" t="str">
        <f t="shared" si="2981"/>
        <v>Калиниградское время</v>
      </c>
      <c s="71"/>
    </row>
    <row r="95397" spans="1:10" ht="15">
      <c r="A95397">
        <v>239100</v>
      </c>
      <c>
        <v>84535</v>
      </c>
      <c s="2">
        <v>44335.64824595469</v>
      </c>
      <c>
        <v>239565</v>
      </c>
      <c s="71">
        <v>4</v>
      </c>
      <c>
        <v>15</v>
      </c>
      <c s="71" t="str">
        <f t="shared" si="2980"/>
        <v>среда</v>
      </c>
      <c s="71" t="str">
        <f>VLOOKUP(A95397,Подписчики!A:C,2,0)</f>
        <v>UTC+2</v>
      </c>
      <c s="71" t="str">
        <f t="shared" si="2981"/>
        <v>Калиниградское время</v>
      </c>
      <c s="71"/>
    </row>
    <row r="95398" spans="1:10" ht="15">
      <c r="A95398">
        <v>239100</v>
      </c>
      <c>
        <v>97327</v>
      </c>
      <c s="2">
        <v>44339.376506851404</v>
      </c>
      <c>
        <v>297541</v>
      </c>
      <c s="71">
        <v>1</v>
      </c>
      <c>
        <v>9</v>
      </c>
      <c s="71" t="str">
        <f t="shared" si="2980"/>
        <v>воскресенье</v>
      </c>
      <c s="71" t="str">
        <f>VLOOKUP(A95398,Подписчики!A:C,2,0)</f>
        <v>UTC+2</v>
      </c>
      <c s="71" t="str">
        <f t="shared" si="2981"/>
        <v>Калиниградское время</v>
      </c>
      <c s="71"/>
    </row>
    <row r="95399" spans="1:10" ht="15">
      <c r="A95399">
        <v>239121</v>
      </c>
      <c>
        <v>61169</v>
      </c>
      <c s="2">
        <v>44326.695576051781</v>
      </c>
      <c>
        <v>267896</v>
      </c>
      <c s="71">
        <v>2</v>
      </c>
      <c>
        <v>16</v>
      </c>
      <c s="71" t="str">
        <f t="shared" si="2980"/>
        <v>понедельник</v>
      </c>
      <c s="71" t="str">
        <f>VLOOKUP(A95399,Подписчики!A:C,2,0)</f>
        <v>UTC+3</v>
      </c>
      <c s="71" t="str">
        <f t="shared" si="2981"/>
        <v>Московское время</v>
      </c>
      <c s="71"/>
    </row>
    <row r="95400" spans="1:10" ht="15">
      <c r="A95400">
        <v>239121</v>
      </c>
      <c>
        <v>69522</v>
      </c>
      <c s="2">
        <v>44330.515964401297</v>
      </c>
      <c>
        <v>380039</v>
      </c>
      <c s="71">
        <v>6</v>
      </c>
      <c>
        <v>12</v>
      </c>
      <c s="71" t="str">
        <f t="shared" si="2980"/>
        <v>пятница</v>
      </c>
      <c s="71" t="str">
        <f>VLOOKUP(A95400,Подписчики!A:C,2,0)</f>
        <v>UTC+3</v>
      </c>
      <c s="71" t="str">
        <f t="shared" si="2981"/>
        <v>Московское время</v>
      </c>
      <c s="71"/>
    </row>
    <row r="95401" spans="1:10" ht="15">
      <c r="A95401">
        <v>239121</v>
      </c>
      <c>
        <v>77385</v>
      </c>
      <c s="2">
        <v>44332.604961165045</v>
      </c>
      <c>
        <v>312954</v>
      </c>
      <c s="71">
        <v>1</v>
      </c>
      <c>
        <v>14</v>
      </c>
      <c s="71" t="str">
        <f t="shared" si="2980"/>
        <v>воскресенье</v>
      </c>
      <c s="71" t="str">
        <f>VLOOKUP(A95401,Подписчики!A:C,2,0)</f>
        <v>UTC+3</v>
      </c>
      <c s="71" t="str">
        <f t="shared" si="2981"/>
        <v>Московское время</v>
      </c>
      <c s="71"/>
    </row>
    <row r="95402" spans="1:10" ht="15">
      <c r="A95402">
        <v>239121</v>
      </c>
      <c>
        <v>143204</v>
      </c>
      <c s="2">
        <v>44352.847679611652</v>
      </c>
      <c>
        <v>37644</v>
      </c>
      <c s="71">
        <v>7</v>
      </c>
      <c>
        <v>20</v>
      </c>
      <c s="71" t="str">
        <f t="shared" si="2980"/>
        <v>суббота</v>
      </c>
      <c s="71" t="str">
        <f>VLOOKUP(A95402,Подписчики!A:C,2,0)</f>
        <v>UTC+3</v>
      </c>
      <c s="71" t="str">
        <f t="shared" si="2981"/>
        <v>Московское время</v>
      </c>
      <c s="71"/>
    </row>
    <row r="95403" spans="1:10" ht="15">
      <c r="A95403">
        <v>239121</v>
      </c>
      <c>
        <v>215902</v>
      </c>
      <c s="2">
        <v>44373.6583592233</v>
      </c>
      <c>
        <v>60239</v>
      </c>
      <c s="71">
        <v>7</v>
      </c>
      <c>
        <v>15</v>
      </c>
      <c s="71" t="str">
        <f t="shared" si="2980"/>
        <v>суббота</v>
      </c>
      <c s="71" t="str">
        <f>VLOOKUP(A95403,Подписчики!A:C,2,0)</f>
        <v>UTC+3</v>
      </c>
      <c s="71" t="str">
        <f t="shared" si="2981"/>
        <v>Московское время</v>
      </c>
      <c s="71"/>
    </row>
    <row r="95404" spans="1:10" ht="15">
      <c r="A95404">
        <v>239121</v>
      </c>
      <c>
        <v>230230</v>
      </c>
      <c s="2">
        <v>44377.65997734628</v>
      </c>
      <c>
        <v>158978</v>
      </c>
      <c s="71">
        <v>4</v>
      </c>
      <c>
        <v>15</v>
      </c>
      <c s="71" t="str">
        <f t="shared" si="2980"/>
        <v>среда</v>
      </c>
      <c s="71" t="str">
        <f>VLOOKUP(A95404,Подписчики!A:C,2,0)</f>
        <v>UTC+3</v>
      </c>
      <c s="71" t="str">
        <f t="shared" si="2981"/>
        <v>Московское время</v>
      </c>
      <c s="71"/>
    </row>
    <row r="95405" spans="1:10" ht="15">
      <c r="A95405">
        <v>239121</v>
      </c>
      <c>
        <v>260960</v>
      </c>
      <c s="2">
        <v>44387.004730368972</v>
      </c>
      <c>
        <v>471403</v>
      </c>
      <c s="71">
        <v>7</v>
      </c>
      <c>
        <v>0</v>
      </c>
      <c s="71" t="str">
        <f t="shared" si="2980"/>
        <v>суббота</v>
      </c>
      <c s="71" t="str">
        <f>VLOOKUP(A95405,Подписчики!A:C,2,0)</f>
        <v>UTC+3</v>
      </c>
      <c s="71" t="str">
        <f t="shared" si="2981"/>
        <v>Московское время</v>
      </c>
      <c s="71"/>
    </row>
    <row r="95406" spans="1:10" ht="15">
      <c r="A95406">
        <v>239121</v>
      </c>
      <c>
        <v>283514</v>
      </c>
      <c s="2">
        <v>44393.695576051781</v>
      </c>
      <c>
        <v>13229</v>
      </c>
      <c s="71">
        <v>6</v>
      </c>
      <c>
        <v>16</v>
      </c>
      <c s="71" t="str">
        <f t="shared" si="2980"/>
        <v>пятница</v>
      </c>
      <c s="71" t="str">
        <f>VLOOKUP(A95406,Подписчики!A:C,2,0)</f>
        <v>UTC+3</v>
      </c>
      <c s="71" t="str">
        <f t="shared" si="2981"/>
        <v>Московское время</v>
      </c>
      <c s="71"/>
    </row>
    <row r="95407" spans="1:10" ht="15">
      <c r="A95407">
        <v>239121</v>
      </c>
      <c>
        <v>309270</v>
      </c>
      <c s="2">
        <v>44401.305001983703</v>
      </c>
      <c>
        <v>154256</v>
      </c>
      <c s="71">
        <v>7</v>
      </c>
      <c>
        <v>7</v>
      </c>
      <c s="71" t="str">
        <f t="shared" si="2980"/>
        <v>суббота</v>
      </c>
      <c s="71" t="str">
        <f>VLOOKUP(A95407,Подписчики!A:C,2,0)</f>
        <v>UTC+3</v>
      </c>
      <c s="71" t="str">
        <f t="shared" si="2981"/>
        <v>Московское время</v>
      </c>
      <c s="71"/>
    </row>
    <row r="95408" spans="1:10" ht="15">
      <c r="A95408">
        <v>239121</v>
      </c>
      <c>
        <v>311716</v>
      </c>
      <c s="2">
        <v>44401.794281553397</v>
      </c>
      <c>
        <v>155227</v>
      </c>
      <c s="71">
        <v>7</v>
      </c>
      <c>
        <v>19</v>
      </c>
      <c s="71" t="str">
        <f t="shared" si="2980"/>
        <v>суббота</v>
      </c>
      <c s="71" t="str">
        <f>VLOOKUP(A95408,Подписчики!A:C,2,0)</f>
        <v>UTC+3</v>
      </c>
      <c s="71" t="str">
        <f t="shared" si="2981"/>
        <v>Московское время</v>
      </c>
      <c s="71"/>
    </row>
    <row r="95409" spans="1:10" ht="15">
      <c r="A95409">
        <v>239121</v>
      </c>
      <c>
        <v>335080</v>
      </c>
      <c s="2">
        <v>44408.629233009706</v>
      </c>
      <c>
        <v>145779</v>
      </c>
      <c s="71">
        <v>7</v>
      </c>
      <c>
        <v>15</v>
      </c>
      <c s="71" t="str">
        <f t="shared" si="2980"/>
        <v>суббота</v>
      </c>
      <c s="71" t="str">
        <f>VLOOKUP(A95409,Подписчики!A:C,2,0)</f>
        <v>UTC+3</v>
      </c>
      <c s="71" t="str">
        <f t="shared" si="2981"/>
        <v>Московское время</v>
      </c>
      <c s="71"/>
    </row>
    <row r="95410" spans="1:10" ht="15">
      <c r="A95410">
        <v>239121</v>
      </c>
      <c>
        <v>345434</v>
      </c>
      <c s="2">
        <v>44411.515964401297</v>
      </c>
      <c>
        <v>241927</v>
      </c>
      <c s="71">
        <v>3</v>
      </c>
      <c>
        <v>12</v>
      </c>
      <c s="71" t="str">
        <f t="shared" si="2980"/>
        <v>вторник</v>
      </c>
      <c s="71" t="str">
        <f>VLOOKUP(A95410,Подписчики!A:C,2,0)</f>
        <v>UTC+3</v>
      </c>
      <c s="71" t="str">
        <f t="shared" si="2981"/>
        <v>Московское время</v>
      </c>
      <c s="71"/>
    </row>
    <row r="95411" spans="1:10" ht="15">
      <c r="A95411">
        <v>239121</v>
      </c>
      <c>
        <v>346213</v>
      </c>
      <c s="2">
        <v>44411.656741100327</v>
      </c>
      <c>
        <v>278351</v>
      </c>
      <c s="71">
        <v>3</v>
      </c>
      <c>
        <v>15</v>
      </c>
      <c s="71" t="str">
        <f t="shared" si="2980"/>
        <v>вторник</v>
      </c>
      <c s="71" t="str">
        <f>VLOOKUP(A95411,Подписчики!A:C,2,0)</f>
        <v>UTC+3</v>
      </c>
      <c s="71" t="str">
        <f t="shared" si="2981"/>
        <v>Московское время</v>
      </c>
      <c s="71"/>
    </row>
    <row r="95412" spans="1:10" ht="15">
      <c r="A95412">
        <v>239121</v>
      </c>
      <c>
        <v>388771</v>
      </c>
      <c s="2">
        <v>44423.889156773585</v>
      </c>
      <c>
        <v>458081</v>
      </c>
      <c s="71">
        <v>1</v>
      </c>
      <c>
        <v>21</v>
      </c>
      <c s="71" t="str">
        <f t="shared" si="2980"/>
        <v>воскресенье</v>
      </c>
      <c s="71" t="str">
        <f>VLOOKUP(A95412,Подписчики!A:C,2,0)</f>
        <v>UTC+3</v>
      </c>
      <c s="71" t="str">
        <f t="shared" si="2981"/>
        <v>Московское время</v>
      </c>
      <c s="71"/>
    </row>
    <row r="95413" spans="1:10" ht="15">
      <c r="A95413">
        <v>239121</v>
      </c>
      <c>
        <v>410250</v>
      </c>
      <c s="2">
        <v>44430.77486407767</v>
      </c>
      <c>
        <v>294433</v>
      </c>
      <c s="71">
        <v>1</v>
      </c>
      <c>
        <v>18</v>
      </c>
      <c s="71" t="str">
        <f t="shared" si="2980"/>
        <v>воскресенье</v>
      </c>
      <c s="71" t="str">
        <f>VLOOKUP(A95413,Подписчики!A:C,2,0)</f>
        <v>UTC+3</v>
      </c>
      <c s="71" t="str">
        <f t="shared" si="2981"/>
        <v>Московское время</v>
      </c>
      <c s="71"/>
    </row>
    <row r="95414" spans="1:10" ht="15">
      <c r="A95414">
        <v>239149</v>
      </c>
      <c>
        <v>118089</v>
      </c>
      <c s="2">
        <v>44345.648915066988</v>
      </c>
      <c>
        <v>411922</v>
      </c>
      <c s="71">
        <v>7</v>
      </c>
      <c>
        <v>15</v>
      </c>
      <c s="71" t="str">
        <f t="shared" si="2980"/>
        <v>суббота</v>
      </c>
      <c s="71" t="str">
        <f>VLOOKUP(A95414,Подписчики!A:C,2,0)</f>
        <v>UTC+1</v>
      </c>
      <c s="71" t="str">
        <f t="shared" si="2981"/>
        <v>Центральноевропейское время</v>
      </c>
      <c s="71"/>
    </row>
    <row r="95415" spans="1:10" ht="15">
      <c r="A95415">
        <v>239149</v>
      </c>
      <c>
        <v>162346</v>
      </c>
      <c s="2">
        <v>44358.840333333334</v>
      </c>
      <c>
        <v>81740</v>
      </c>
      <c s="71">
        <v>6</v>
      </c>
      <c>
        <v>20</v>
      </c>
      <c s="71" t="str">
        <f t="shared" si="2980"/>
        <v>пятница</v>
      </c>
      <c s="71" t="str">
        <f>VLOOKUP(A95415,Подписчики!A:C,2,0)</f>
        <v>UTC+1</v>
      </c>
      <c s="71" t="str">
        <f t="shared" si="2981"/>
        <v>Центральноевропейское время</v>
      </c>
      <c s="71"/>
    </row>
    <row r="95416" spans="1:10" ht="15">
      <c r="A95416">
        <v>239149</v>
      </c>
      <c>
        <v>192193</v>
      </c>
      <c s="2">
        <v>44366.866288025893</v>
      </c>
      <c>
        <v>312954</v>
      </c>
      <c s="71">
        <v>7</v>
      </c>
      <c>
        <v>20</v>
      </c>
      <c s="71" t="str">
        <f t="shared" si="2980"/>
        <v>суббота</v>
      </c>
      <c s="71" t="str">
        <f>VLOOKUP(A95416,Подписчики!A:C,2,0)</f>
        <v>UTC+1</v>
      </c>
      <c s="71" t="str">
        <f t="shared" si="2981"/>
        <v>Центральноевропейское время</v>
      </c>
      <c s="71"/>
    </row>
    <row r="95417" spans="1:10" ht="15">
      <c r="A95417">
        <v>239149</v>
      </c>
      <c>
        <v>212397</v>
      </c>
      <c s="2">
        <v>44372.76920064725</v>
      </c>
      <c>
        <v>222693</v>
      </c>
      <c s="71">
        <v>6</v>
      </c>
      <c>
        <v>18</v>
      </c>
      <c s="71" t="str">
        <f t="shared" si="2980"/>
        <v>пятница</v>
      </c>
      <c s="71" t="str">
        <f>VLOOKUP(A95417,Подписчики!A:C,2,0)</f>
        <v>UTC+1</v>
      </c>
      <c s="71" t="str">
        <f t="shared" si="2981"/>
        <v>Центральноевропейское время</v>
      </c>
      <c s="71"/>
    </row>
    <row r="95418" spans="1:10" ht="15">
      <c r="A95418">
        <v>239150</v>
      </c>
      <c>
        <v>15139</v>
      </c>
      <c s="2">
        <v>44304.803585760514</v>
      </c>
      <c>
        <v>304722</v>
      </c>
      <c s="71">
        <v>1</v>
      </c>
      <c>
        <v>19</v>
      </c>
      <c s="71" t="str">
        <f t="shared" si="2980"/>
        <v>воскресенье</v>
      </c>
      <c s="71" t="str">
        <f>VLOOKUP(A95418,Подписчики!A:C,2,0)</f>
        <v>UTC+2</v>
      </c>
      <c s="71" t="str">
        <f t="shared" si="2981"/>
        <v>Калиниградское время</v>
      </c>
      <c s="71"/>
    </row>
    <row r="95419" spans="1:10" ht="15">
      <c r="A95419">
        <v>239150</v>
      </c>
      <c>
        <v>38620</v>
      </c>
      <c s="2">
        <v>44317.328012939848</v>
      </c>
      <c>
        <v>43697</v>
      </c>
      <c s="71">
        <v>7</v>
      </c>
      <c>
        <v>7</v>
      </c>
      <c s="71" t="str">
        <f t="shared" si="2980"/>
        <v>суббота</v>
      </c>
      <c s="71" t="str">
        <f>VLOOKUP(A95419,Подписчики!A:C,2,0)</f>
        <v>UTC+2</v>
      </c>
      <c s="71" t="str">
        <f t="shared" si="2981"/>
        <v>Калиниградское время</v>
      </c>
      <c s="71"/>
    </row>
    <row r="95420" spans="1:10" ht="15">
      <c r="A95420">
        <v>239150</v>
      </c>
      <c>
        <v>55299</v>
      </c>
      <c s="2">
        <v>44324.604556634302</v>
      </c>
      <c>
        <v>449373</v>
      </c>
      <c s="71">
        <v>7</v>
      </c>
      <c>
        <v>14</v>
      </c>
      <c s="71" t="str">
        <f t="shared" si="2980"/>
        <v>суббота</v>
      </c>
      <c s="71" t="str">
        <f>VLOOKUP(A95420,Подписчики!A:C,2,0)</f>
        <v>UTC+2</v>
      </c>
      <c s="71" t="str">
        <f t="shared" si="2981"/>
        <v>Калиниградское время</v>
      </c>
      <c s="71"/>
    </row>
    <row r="95421" spans="1:10" ht="15">
      <c r="A95421">
        <v>239150</v>
      </c>
      <c>
        <v>92477</v>
      </c>
      <c s="2">
        <v>44338.072817163607</v>
      </c>
      <c>
        <v>347008</v>
      </c>
      <c s="71">
        <v>7</v>
      </c>
      <c>
        <v>1</v>
      </c>
      <c s="71" t="str">
        <f t="shared" si="2980"/>
        <v>суббота</v>
      </c>
      <c s="71" t="str">
        <f>VLOOKUP(A95421,Подписчики!A:C,2,0)</f>
        <v>UTC+2</v>
      </c>
      <c s="71" t="str">
        <f t="shared" si="2981"/>
        <v>Калиниградское время</v>
      </c>
      <c s="71"/>
    </row>
    <row r="95422" spans="1:10" ht="15">
      <c r="A95422">
        <v>239150</v>
      </c>
      <c>
        <v>130295</v>
      </c>
      <c s="2">
        <v>44348.858601941742</v>
      </c>
      <c>
        <v>473323</v>
      </c>
      <c s="71">
        <v>3</v>
      </c>
      <c>
        <v>20</v>
      </c>
      <c s="71" t="str">
        <f t="shared" si="2980"/>
        <v>вторник</v>
      </c>
      <c s="71" t="str">
        <f>VLOOKUP(A95422,Подписчики!A:C,2,0)</f>
        <v>UTC+2</v>
      </c>
      <c s="71" t="str">
        <f t="shared" si="2981"/>
        <v>Калиниградское время</v>
      </c>
      <c s="71"/>
    </row>
    <row r="95423" spans="1:10" ht="15">
      <c r="A95423">
        <v>239150</v>
      </c>
      <c>
        <v>168326</v>
      </c>
      <c s="2">
        <v>44360.070223090304</v>
      </c>
      <c>
        <v>428190</v>
      </c>
      <c s="71">
        <v>1</v>
      </c>
      <c>
        <v>1</v>
      </c>
      <c s="71" t="str">
        <f t="shared" si="2980"/>
        <v>воскресенье</v>
      </c>
      <c s="71" t="str">
        <f>VLOOKUP(A95423,Подписчики!A:C,2,0)</f>
        <v>UTC+2</v>
      </c>
      <c s="71" t="str">
        <f t="shared" si="2981"/>
        <v>Калиниградское время</v>
      </c>
      <c s="71"/>
    </row>
    <row r="95424" spans="1:10" ht="15">
      <c r="A95424">
        <v>239150</v>
      </c>
      <c>
        <v>179167</v>
      </c>
      <c s="2">
        <v>44363.67251779935</v>
      </c>
      <c>
        <v>244574</v>
      </c>
      <c s="71">
        <v>4</v>
      </c>
      <c>
        <v>16</v>
      </c>
      <c s="71" t="str">
        <f t="shared" si="2980"/>
        <v>среда</v>
      </c>
      <c s="71" t="str">
        <f>VLOOKUP(A95424,Подписчики!A:C,2,0)</f>
        <v>UTC+2</v>
      </c>
      <c s="71" t="str">
        <f t="shared" si="2981"/>
        <v>Калиниградское время</v>
      </c>
      <c s="71"/>
    </row>
    <row r="95425" spans="1:10" ht="15">
      <c r="A95425">
        <v>239150</v>
      </c>
      <c>
        <v>188623</v>
      </c>
      <c s="2">
        <v>44366.164006469924</v>
      </c>
      <c>
        <v>158978</v>
      </c>
      <c s="71">
        <v>7</v>
      </c>
      <c>
        <v>3</v>
      </c>
      <c s="71" t="str">
        <f t="shared" si="2980"/>
        <v>суббота</v>
      </c>
      <c s="71" t="str">
        <f>VLOOKUP(A95425,Подписчики!A:C,2,0)</f>
        <v>UTC+2</v>
      </c>
      <c s="71" t="str">
        <f t="shared" si="2981"/>
        <v>Калиниградское время</v>
      </c>
      <c s="71"/>
    </row>
    <row r="95426" spans="1:10" ht="15">
      <c r="A95426">
        <v>239150</v>
      </c>
      <c>
        <v>190095</v>
      </c>
      <c s="2">
        <v>44366.604556634302</v>
      </c>
      <c>
        <v>439981</v>
      </c>
      <c s="71">
        <v>7</v>
      </c>
      <c>
        <v>14</v>
      </c>
      <c s="71" t="str">
        <f t="shared" si="2980"/>
        <v>суббота</v>
      </c>
      <c s="71" t="str">
        <f>VLOOKUP(A95426,Подписчики!A:C,2,0)</f>
        <v>UTC+2</v>
      </c>
      <c s="71" t="str">
        <f t="shared" si="2981"/>
        <v>Калиниградское время</v>
      </c>
      <c s="71"/>
    </row>
    <row r="95427" spans="1:10" ht="15">
      <c r="A95427">
        <v>239150</v>
      </c>
      <c>
        <v>198569</v>
      </c>
      <c s="2">
        <v>44368.677372168284</v>
      </c>
      <c>
        <v>452568</v>
      </c>
      <c s="71">
        <v>2</v>
      </c>
      <c>
        <v>16</v>
      </c>
      <c s="71" t="str">
        <f t="shared" si="2982" ref="G95427:G95490">TEXT(C95427,"дддд")</f>
        <v>понедельник</v>
      </c>
      <c s="71" t="str">
        <f>VLOOKUP(A95427,Подписчики!A:C,2,0)</f>
        <v>UTC+2</v>
      </c>
      <c s="71" t="str">
        <f t="shared" si="2983" ref="I95427:I95490">IF(H95427="UTC+1","Центральноевропейское время",IF(H95427="UTC+2","Калиниградское время",IF(H95427="UTC+3","Московское время",IF(H95427="UTC+4","Самарское время",IF(H95427="UTC+5","Екатеринбургское время",IF(H95427="UTC+6","Омское время",IF(H95427="UTC+7","Красноярское время",IF(H95427="UTC+8","Иркутское время",IF(H95427="UTC+9","Якутское время",IF(H95427="UTC+10","Владивостокское время",IF(H95427="UTC+11","Магаданское время",IF(H95427="UTC+12","Камчатское время",IF(H95427="UTC+0","Запределами России",IF(H95427="UTC-1","Запределами России",IF(H95427="UTC-2","Запределами России",IF(H95427="UTC-3","Запределами России",IF(H95427="UTC-4","Запределами России",IF(H95427="UTC-5","Запределами России",IF(H95427="UTC-6","Запределами России",IF(H95427="UTC-7","Запределами России",IF(H95427="UTC-8","Запределами России",IF(H95427="UTC-9","Запределами России",0))))))))))))))))))))))</f>
        <v>Калиниградское время</v>
      </c>
      <c s="71"/>
    </row>
    <row r="95428" spans="1:10" ht="15">
      <c r="A95428">
        <v>239214</v>
      </c>
      <c>
        <v>3277</v>
      </c>
      <c s="2">
        <v>44286.051967637541</v>
      </c>
      <c>
        <v>226744</v>
      </c>
      <c s="71">
        <v>4</v>
      </c>
      <c>
        <v>1</v>
      </c>
      <c s="71" t="str">
        <f t="shared" si="2982"/>
        <v>среда</v>
      </c>
      <c s="71" t="str">
        <f>VLOOKUP(A95428,Подписчики!A:C,2,0)</f>
        <v>UTC+0</v>
      </c>
      <c s="71" t="str">
        <f t="shared" si="2983"/>
        <v>Запределами России</v>
      </c>
      <c s="71"/>
    </row>
    <row r="95429" spans="1:10" ht="15">
      <c r="A95429">
        <v>239214</v>
      </c>
      <c>
        <v>86825</v>
      </c>
      <c s="2">
        <v>44336.649055016183</v>
      </c>
      <c>
        <v>11441</v>
      </c>
      <c s="71">
        <v>5</v>
      </c>
      <c>
        <v>15</v>
      </c>
      <c s="71" t="str">
        <f t="shared" si="2982"/>
        <v>четверг</v>
      </c>
      <c s="71" t="str">
        <f>VLOOKUP(A95429,Подписчики!A:C,2,0)</f>
        <v>UTC+0</v>
      </c>
      <c s="71" t="str">
        <f t="shared" si="2983"/>
        <v>Запределами России</v>
      </c>
      <c s="71"/>
    </row>
    <row r="95430" spans="1:10" ht="15">
      <c r="A95430">
        <v>239214</v>
      </c>
      <c>
        <v>106459</v>
      </c>
      <c s="2">
        <v>44342.624783171523</v>
      </c>
      <c>
        <v>347008</v>
      </c>
      <c s="71">
        <v>4</v>
      </c>
      <c>
        <v>14</v>
      </c>
      <c s="71" t="str">
        <f t="shared" si="2982"/>
        <v>среда</v>
      </c>
      <c s="71" t="str">
        <f>VLOOKUP(A95430,Подписчики!A:C,2,0)</f>
        <v>UTC+0</v>
      </c>
      <c s="71" t="str">
        <f t="shared" si="2983"/>
        <v>Запределами России</v>
      </c>
      <c s="71"/>
    </row>
    <row r="95431" spans="1:10" ht="15">
      <c r="A95431">
        <v>239214</v>
      </c>
      <c>
        <v>156462</v>
      </c>
      <c s="2">
        <v>44357.199999999997</v>
      </c>
      <c>
        <v>158978</v>
      </c>
      <c s="71">
        <v>5</v>
      </c>
      <c>
        <v>4</v>
      </c>
      <c s="71" t="str">
        <f t="shared" si="2982"/>
        <v>четверг</v>
      </c>
      <c s="71" t="str">
        <f>VLOOKUP(A95431,Подписчики!A:C,2,0)</f>
        <v>UTC+0</v>
      </c>
      <c s="71" t="str">
        <f t="shared" si="2983"/>
        <v>Запределами России</v>
      </c>
      <c s="71"/>
    </row>
    <row r="95432" spans="1:10" ht="15">
      <c r="A95432">
        <v>239214</v>
      </c>
      <c>
        <v>183552</v>
      </c>
      <c s="2">
        <v>44364.940317152104</v>
      </c>
      <c>
        <v>362198</v>
      </c>
      <c s="71">
        <v>5</v>
      </c>
      <c>
        <v>22</v>
      </c>
      <c s="71" t="str">
        <f t="shared" si="2982"/>
        <v>четверг</v>
      </c>
      <c s="71" t="str">
        <f>VLOOKUP(A95432,Подписчики!A:C,2,0)</f>
        <v>UTC+0</v>
      </c>
      <c s="71" t="str">
        <f t="shared" si="2983"/>
        <v>Запределами России</v>
      </c>
      <c s="71"/>
    </row>
    <row r="95433" spans="1:10" ht="15">
      <c r="A95433">
        <v>239214</v>
      </c>
      <c>
        <v>200153</v>
      </c>
      <c s="2">
        <v>44368.992097087379</v>
      </c>
      <c>
        <v>401945</v>
      </c>
      <c s="71">
        <v>2</v>
      </c>
      <c>
        <v>23</v>
      </c>
      <c s="71" t="str">
        <f t="shared" si="2982"/>
        <v>понедельник</v>
      </c>
      <c s="71" t="str">
        <f>VLOOKUP(A95433,Подписчики!A:C,2,0)</f>
        <v>UTC+0</v>
      </c>
      <c s="71" t="str">
        <f t="shared" si="2983"/>
        <v>Запределами России</v>
      </c>
      <c s="71"/>
    </row>
    <row r="95434" spans="1:10" ht="15">
      <c r="A95434">
        <v>239214</v>
      </c>
      <c>
        <v>201724</v>
      </c>
      <c s="2">
        <v>44369.671708737864</v>
      </c>
      <c>
        <v>380039</v>
      </c>
      <c s="71">
        <v>3</v>
      </c>
      <c>
        <v>16</v>
      </c>
      <c s="71" t="str">
        <f t="shared" si="2982"/>
        <v>вторник</v>
      </c>
      <c s="71" t="str">
        <f>VLOOKUP(A95434,Подписчики!A:C,2,0)</f>
        <v>UTC+0</v>
      </c>
      <c s="71" t="str">
        <f t="shared" si="2983"/>
        <v>Запределами России</v>
      </c>
      <c s="71"/>
    </row>
    <row r="95435" spans="1:10" ht="15">
      <c r="A95435">
        <v>239214</v>
      </c>
      <c>
        <v>254358</v>
      </c>
      <c s="2">
        <v>44384.934000000001</v>
      </c>
      <c>
        <v>312954</v>
      </c>
      <c s="71">
        <v>4</v>
      </c>
      <c>
        <v>22</v>
      </c>
      <c s="71" t="str">
        <f t="shared" si="2982"/>
        <v>среда</v>
      </c>
      <c s="71" t="str">
        <f>VLOOKUP(A95435,Подписчики!A:C,2,0)</f>
        <v>UTC+0</v>
      </c>
      <c s="71" t="str">
        <f t="shared" si="2983"/>
        <v>Запределами России</v>
      </c>
      <c s="71"/>
    </row>
    <row r="95436" spans="1:10" ht="15">
      <c r="A95436">
        <v>239214</v>
      </c>
      <c>
        <v>264010</v>
      </c>
      <c s="2">
        <v>44387.738051779932</v>
      </c>
      <c>
        <v>411922</v>
      </c>
      <c s="71">
        <v>7</v>
      </c>
      <c>
        <v>17</v>
      </c>
      <c s="71" t="str">
        <f t="shared" si="2982"/>
        <v>суббота</v>
      </c>
      <c s="71" t="str">
        <f>VLOOKUP(A95436,Подписчики!A:C,2,0)</f>
        <v>UTC+0</v>
      </c>
      <c s="71" t="str">
        <f t="shared" si="2983"/>
        <v>Запределами России</v>
      </c>
      <c s="71"/>
    </row>
    <row r="95437" spans="1:10" ht="15">
      <c r="A95437">
        <v>239214</v>
      </c>
      <c>
        <v>268588</v>
      </c>
      <c s="2">
        <v>44388.780122977347</v>
      </c>
      <c>
        <v>21407</v>
      </c>
      <c s="71">
        <v>1</v>
      </c>
      <c>
        <v>18</v>
      </c>
      <c s="71" t="str">
        <f t="shared" si="2982"/>
        <v>воскресенье</v>
      </c>
      <c s="71" t="str">
        <f>VLOOKUP(A95437,Подписчики!A:C,2,0)</f>
        <v>UTC+0</v>
      </c>
      <c s="71" t="str">
        <f t="shared" si="2983"/>
        <v>Запределами России</v>
      </c>
      <c s="71"/>
    </row>
    <row r="95438" spans="1:10" ht="15">
      <c r="A95438">
        <v>239214</v>
      </c>
      <c>
        <v>274770</v>
      </c>
      <c s="2">
        <v>44390.768796116507</v>
      </c>
      <c>
        <v>88863</v>
      </c>
      <c s="71">
        <v>3</v>
      </c>
      <c>
        <v>18</v>
      </c>
      <c s="71" t="str">
        <f t="shared" si="2982"/>
        <v>вторник</v>
      </c>
      <c s="71" t="str">
        <f>VLOOKUP(A95438,Подписчики!A:C,2,0)</f>
        <v>UTC+0</v>
      </c>
      <c s="71" t="str">
        <f t="shared" si="2983"/>
        <v>Запределами России</v>
      </c>
      <c s="71"/>
    </row>
    <row r="95439" spans="1:10" ht="15">
      <c r="A95439">
        <v>239214</v>
      </c>
      <c>
        <v>278679</v>
      </c>
      <c s="2">
        <v>44392.002999999997</v>
      </c>
      <c>
        <v>310369</v>
      </c>
      <c s="71">
        <v>5</v>
      </c>
      <c>
        <v>0</v>
      </c>
      <c s="71" t="str">
        <f t="shared" si="2982"/>
        <v>четверг</v>
      </c>
      <c s="71" t="str">
        <f>VLOOKUP(A95439,Подписчики!A:C,2,0)</f>
        <v>UTC+0</v>
      </c>
      <c s="71" t="str">
        <f t="shared" si="2983"/>
        <v>Запределами России</v>
      </c>
      <c s="71"/>
    </row>
    <row r="95440" spans="1:10" ht="15">
      <c r="A95440">
        <v>239214</v>
      </c>
      <c>
        <v>291564</v>
      </c>
      <c s="2">
        <v>44395.702453074431</v>
      </c>
      <c>
        <v>330333</v>
      </c>
      <c s="71">
        <v>1</v>
      </c>
      <c>
        <v>16</v>
      </c>
      <c s="71" t="str">
        <f t="shared" si="2982"/>
        <v>воскресенье</v>
      </c>
      <c s="71" t="str">
        <f>VLOOKUP(A95440,Подписчики!A:C,2,0)</f>
        <v>UTC+0</v>
      </c>
      <c s="71" t="str">
        <f t="shared" si="2983"/>
        <v>Запределами России</v>
      </c>
      <c s="71"/>
    </row>
    <row r="95441" spans="1:10" ht="15">
      <c r="A95441">
        <v>239214</v>
      </c>
      <c>
        <v>296436</v>
      </c>
      <c s="2">
        <v>44397.500187702266</v>
      </c>
      <c>
        <v>102086</v>
      </c>
      <c s="71">
        <v>3</v>
      </c>
      <c>
        <v>12</v>
      </c>
      <c s="71" t="str">
        <f t="shared" si="2982"/>
        <v>вторник</v>
      </c>
      <c s="71" t="str">
        <f>VLOOKUP(A95441,Подписчики!A:C,2,0)</f>
        <v>UTC+0</v>
      </c>
      <c s="71" t="str">
        <f t="shared" si="2983"/>
        <v>Запределами России</v>
      </c>
      <c s="71"/>
    </row>
    <row r="95442" spans="1:10" ht="15">
      <c r="A95442">
        <v>239214</v>
      </c>
      <c>
        <v>304179</v>
      </c>
      <c s="2">
        <v>44399.873974110029</v>
      </c>
      <c>
        <v>367087</v>
      </c>
      <c s="71">
        <v>5</v>
      </c>
      <c>
        <v>20</v>
      </c>
      <c s="71" t="str">
        <f t="shared" si="2982"/>
        <v>четверг</v>
      </c>
      <c s="71" t="str">
        <f>VLOOKUP(A95442,Подписчики!A:C,2,0)</f>
        <v>UTC+0</v>
      </c>
      <c s="71" t="str">
        <f t="shared" si="2983"/>
        <v>Запределами России</v>
      </c>
      <c s="71"/>
    </row>
    <row r="95443" spans="1:10" ht="15">
      <c r="A95443">
        <v>239214</v>
      </c>
      <c>
        <v>312031</v>
      </c>
      <c s="2">
        <v>44401.828666666668</v>
      </c>
      <c>
        <v>190995</v>
      </c>
      <c s="71">
        <v>7</v>
      </c>
      <c>
        <v>19</v>
      </c>
      <c s="71" t="str">
        <f t="shared" si="2982"/>
        <v>суббота</v>
      </c>
      <c s="71" t="str">
        <f>VLOOKUP(A95443,Подписчики!A:C,2,0)</f>
        <v>UTC+0</v>
      </c>
      <c s="71" t="str">
        <f t="shared" si="2983"/>
        <v>Запределами России</v>
      </c>
      <c s="71"/>
    </row>
    <row r="95444" spans="1:10" ht="15">
      <c r="A95444">
        <v>239214</v>
      </c>
      <c>
        <v>332438</v>
      </c>
      <c s="2">
        <v>44407.890155339803</v>
      </c>
      <c>
        <v>81226</v>
      </c>
      <c s="71">
        <v>6</v>
      </c>
      <c>
        <v>21</v>
      </c>
      <c s="71" t="str">
        <f t="shared" si="2982"/>
        <v>пятница</v>
      </c>
      <c s="71" t="str">
        <f>VLOOKUP(A95444,Подписчики!A:C,2,0)</f>
        <v>UTC+0</v>
      </c>
      <c s="71" t="str">
        <f t="shared" si="2983"/>
        <v>Запределами России</v>
      </c>
      <c s="71"/>
    </row>
    <row r="95445" spans="1:10" ht="15">
      <c r="A95445">
        <v>239214</v>
      </c>
      <c>
        <v>340924</v>
      </c>
      <c s="2">
        <v>44409.725106796119</v>
      </c>
      <c>
        <v>285680</v>
      </c>
      <c s="71">
        <v>1</v>
      </c>
      <c>
        <v>17</v>
      </c>
      <c s="71" t="str">
        <f t="shared" si="2982"/>
        <v>воскресенье</v>
      </c>
      <c s="71" t="str">
        <f>VLOOKUP(A95445,Подписчики!A:C,2,0)</f>
        <v>UTC+0</v>
      </c>
      <c s="71" t="str">
        <f t="shared" si="2983"/>
        <v>Запределами России</v>
      </c>
      <c s="71"/>
    </row>
    <row r="95446" spans="1:10" ht="15">
      <c r="A95446">
        <v>239214</v>
      </c>
      <c>
        <v>351875</v>
      </c>
      <c s="2">
        <v>44413.689508090618</v>
      </c>
      <c>
        <v>462084</v>
      </c>
      <c s="71">
        <v>5</v>
      </c>
      <c>
        <v>16</v>
      </c>
      <c s="71" t="str">
        <f t="shared" si="2982"/>
        <v>четверг</v>
      </c>
      <c s="71" t="str">
        <f>VLOOKUP(A95446,Подписчики!A:C,2,0)</f>
        <v>UTC+0</v>
      </c>
      <c s="71" t="str">
        <f t="shared" si="2983"/>
        <v>Запределами России</v>
      </c>
      <c s="71"/>
    </row>
    <row r="95447" spans="1:10" ht="15">
      <c r="A95447">
        <v>239214</v>
      </c>
      <c>
        <v>353043</v>
      </c>
      <c s="2">
        <v>44413.867501618122</v>
      </c>
      <c>
        <v>118549</v>
      </c>
      <c s="71">
        <v>5</v>
      </c>
      <c>
        <v>20</v>
      </c>
      <c s="71" t="str">
        <f t="shared" si="2982"/>
        <v>четверг</v>
      </c>
      <c s="71" t="str">
        <f>VLOOKUP(A95447,Подписчики!A:C,2,0)</f>
        <v>UTC+0</v>
      </c>
      <c s="71" t="str">
        <f t="shared" si="2983"/>
        <v>Запределами России</v>
      </c>
      <c s="71"/>
    </row>
    <row r="95448" spans="1:10" ht="15">
      <c r="A95448">
        <v>239214</v>
      </c>
      <c>
        <v>355871</v>
      </c>
      <c s="2">
        <v>44414.77203236246</v>
      </c>
      <c>
        <v>351192</v>
      </c>
      <c s="71">
        <v>6</v>
      </c>
      <c>
        <v>18</v>
      </c>
      <c s="71" t="str">
        <f t="shared" si="2982"/>
        <v>пятница</v>
      </c>
      <c s="71" t="str">
        <f>VLOOKUP(A95448,Подписчики!A:C,2,0)</f>
        <v>UTC+0</v>
      </c>
      <c s="71" t="str">
        <f t="shared" si="2983"/>
        <v>Запределами России</v>
      </c>
      <c s="71"/>
    </row>
    <row r="95449" spans="1:10" ht="15">
      <c r="A95449">
        <v>239214</v>
      </c>
      <c>
        <v>374698</v>
      </c>
      <c s="2">
        <v>44420.017987055013</v>
      </c>
      <c>
        <v>75080</v>
      </c>
      <c s="71">
        <v>5</v>
      </c>
      <c>
        <v>0</v>
      </c>
      <c s="71" t="str">
        <f t="shared" si="2982"/>
        <v>четверг</v>
      </c>
      <c s="71" t="str">
        <f>VLOOKUP(A95449,Подписчики!A:C,2,0)</f>
        <v>UTC+0</v>
      </c>
      <c s="71" t="str">
        <f t="shared" si="2983"/>
        <v>Запределами России</v>
      </c>
      <c s="71"/>
    </row>
    <row r="95450" spans="1:10" ht="15">
      <c r="A95450">
        <v>239214</v>
      </c>
      <c>
        <v>380879</v>
      </c>
      <c s="2">
        <v>44422.006660194173</v>
      </c>
      <c>
        <v>347393</v>
      </c>
      <c s="71">
        <v>7</v>
      </c>
      <c>
        <v>0</v>
      </c>
      <c s="71" t="str">
        <f t="shared" si="2982"/>
        <v>суббота</v>
      </c>
      <c s="71" t="str">
        <f>VLOOKUP(A95450,Подписчики!A:C,2,0)</f>
        <v>UTC+0</v>
      </c>
      <c s="71" t="str">
        <f t="shared" si="2983"/>
        <v>Запределами России</v>
      </c>
      <c s="71"/>
    </row>
    <row r="95451" spans="1:10" ht="15">
      <c r="A95451">
        <v>239214</v>
      </c>
      <c>
        <v>386456</v>
      </c>
      <c s="2">
        <v>44423.473403118995</v>
      </c>
      <c>
        <v>35004</v>
      </c>
      <c s="71">
        <v>1</v>
      </c>
      <c>
        <v>11</v>
      </c>
      <c s="71" t="str">
        <f t="shared" si="2982"/>
        <v>воскресенье</v>
      </c>
      <c s="71" t="str">
        <f>VLOOKUP(A95451,Подписчики!A:C,2,0)</f>
        <v>UTC+0</v>
      </c>
      <c s="71" t="str">
        <f t="shared" si="2983"/>
        <v>Запределами России</v>
      </c>
      <c s="71"/>
    </row>
    <row r="95452" spans="1:10" ht="15">
      <c r="A95452">
        <v>239227</v>
      </c>
      <c>
        <v>105645</v>
      </c>
      <c s="2">
        <v>44342.095666666661</v>
      </c>
      <c>
        <v>79957</v>
      </c>
      <c s="71">
        <v>4</v>
      </c>
      <c>
        <v>2</v>
      </c>
      <c s="71" t="str">
        <f t="shared" si="2982"/>
        <v>среда</v>
      </c>
      <c s="71" t="str">
        <f>VLOOKUP(A95452,Подписчики!A:C,2,0)</f>
        <v>UTC+2</v>
      </c>
      <c s="71" t="str">
        <f t="shared" si="2983"/>
        <v>Калиниградское время</v>
      </c>
      <c s="71"/>
    </row>
    <row r="95453" spans="1:10" ht="15">
      <c r="A95453">
        <v>239227</v>
      </c>
      <c>
        <v>120976</v>
      </c>
      <c s="2">
        <v>44346.072359385966</v>
      </c>
      <c>
        <v>230507</v>
      </c>
      <c s="71">
        <v>1</v>
      </c>
      <c>
        <v>1</v>
      </c>
      <c s="71" t="str">
        <f t="shared" si="2982"/>
        <v>воскресенье</v>
      </c>
      <c s="71" t="str">
        <f>VLOOKUP(A95453,Подписчики!A:C,2,0)</f>
        <v>UTC+2</v>
      </c>
      <c s="71" t="str">
        <f t="shared" si="2983"/>
        <v>Калиниградское время</v>
      </c>
      <c s="71"/>
    </row>
    <row r="95454" spans="1:10" ht="15">
      <c r="A95454">
        <v>239227</v>
      </c>
      <c>
        <v>128108</v>
      </c>
      <c s="2">
        <v>44347.965398058252</v>
      </c>
      <c>
        <v>59485</v>
      </c>
      <c s="71">
        <v>2</v>
      </c>
      <c>
        <v>23</v>
      </c>
      <c s="71" t="str">
        <f t="shared" si="2982"/>
        <v>понедельник</v>
      </c>
      <c s="71" t="str">
        <f>VLOOKUP(A95454,Подписчики!A:C,2,0)</f>
        <v>UTC+2</v>
      </c>
      <c s="71" t="str">
        <f t="shared" si="2983"/>
        <v>Калиниградское время</v>
      </c>
      <c s="71"/>
    </row>
    <row r="95455" spans="1:10" ht="15">
      <c r="A95455">
        <v>239227</v>
      </c>
      <c>
        <v>132694</v>
      </c>
      <c s="2">
        <v>44349.897436893203</v>
      </c>
      <c>
        <v>379097</v>
      </c>
      <c s="71">
        <v>4</v>
      </c>
      <c>
        <v>21</v>
      </c>
      <c s="71" t="str">
        <f t="shared" si="2982"/>
        <v>среда</v>
      </c>
      <c s="71" t="str">
        <f>VLOOKUP(A95455,Подписчики!A:C,2,0)</f>
        <v>UTC+2</v>
      </c>
      <c s="71" t="str">
        <f t="shared" si="2983"/>
        <v>Калиниградское время</v>
      </c>
      <c s="71"/>
    </row>
    <row r="95456" spans="1:10" ht="15">
      <c r="A95456">
        <v>239227</v>
      </c>
      <c>
        <v>137784</v>
      </c>
      <c s="2">
        <v>44351.700025889964</v>
      </c>
      <c>
        <v>328888</v>
      </c>
      <c s="71">
        <v>6</v>
      </c>
      <c>
        <v>16</v>
      </c>
      <c s="71" t="str">
        <f t="shared" si="2982"/>
        <v>пятница</v>
      </c>
      <c s="71" t="str">
        <f>VLOOKUP(A95456,Подписчики!A:C,2,0)</f>
        <v>UTC+2</v>
      </c>
      <c s="71" t="str">
        <f t="shared" si="2983"/>
        <v>Калиниградское время</v>
      </c>
      <c s="71"/>
    </row>
    <row r="95457" spans="1:10" ht="15">
      <c r="A95457">
        <v>239227</v>
      </c>
      <c>
        <v>156004</v>
      </c>
      <c s="2">
        <v>44356.92818122977</v>
      </c>
      <c>
        <v>439981</v>
      </c>
      <c s="71">
        <v>4</v>
      </c>
      <c>
        <v>22</v>
      </c>
      <c s="71" t="str">
        <f t="shared" si="2982"/>
        <v>среда</v>
      </c>
      <c s="71" t="str">
        <f>VLOOKUP(A95457,Подписчики!A:C,2,0)</f>
        <v>UTC+2</v>
      </c>
      <c s="71" t="str">
        <f t="shared" si="2983"/>
        <v>Калиниградское время</v>
      </c>
      <c s="71"/>
    </row>
    <row r="95458" spans="1:10" ht="15">
      <c r="A95458">
        <v>239227</v>
      </c>
      <c>
        <v>166422</v>
      </c>
      <c s="2">
        <v>44359.734006472492</v>
      </c>
      <c>
        <v>258219</v>
      </c>
      <c s="71">
        <v>7</v>
      </c>
      <c>
        <v>17</v>
      </c>
      <c s="71" t="str">
        <f t="shared" si="2982"/>
        <v>суббота</v>
      </c>
      <c s="71" t="str">
        <f>VLOOKUP(A95458,Подписчики!A:C,2,0)</f>
        <v>UTC+2</v>
      </c>
      <c s="71" t="str">
        <f t="shared" si="2983"/>
        <v>Калиниградское время</v>
      </c>
      <c s="71"/>
    </row>
    <row r="95459" spans="1:10" ht="15">
      <c r="A95459">
        <v>239227</v>
      </c>
      <c>
        <v>167884</v>
      </c>
      <c s="2">
        <v>44359.946440015869</v>
      </c>
      <c>
        <v>154256</v>
      </c>
      <c s="71">
        <v>7</v>
      </c>
      <c>
        <v>22</v>
      </c>
      <c s="71" t="str">
        <f t="shared" si="2982"/>
        <v>суббота</v>
      </c>
      <c s="71" t="str">
        <f>VLOOKUP(A95459,Подписчики!A:C,2,0)</f>
        <v>UTC+2</v>
      </c>
      <c s="71" t="str">
        <f t="shared" si="2983"/>
        <v>Калиниградское время</v>
      </c>
      <c s="71"/>
    </row>
    <row r="95460" spans="1:10" ht="15">
      <c r="A95460">
        <v>239227</v>
      </c>
      <c>
        <v>299749</v>
      </c>
      <c s="2">
        <v>44398.612647249189</v>
      </c>
      <c>
        <v>307093</v>
      </c>
      <c s="71">
        <v>4</v>
      </c>
      <c>
        <v>14</v>
      </c>
      <c s="71" t="str">
        <f t="shared" si="2982"/>
        <v>среда</v>
      </c>
      <c s="71" t="str">
        <f>VLOOKUP(A95460,Подписчики!A:C,2,0)</f>
        <v>UTC+2</v>
      </c>
      <c s="71" t="str">
        <f t="shared" si="2983"/>
        <v>Калиниградское время</v>
      </c>
      <c s="71"/>
    </row>
    <row r="95461" spans="1:10" ht="15">
      <c r="A95461">
        <v>239227</v>
      </c>
      <c>
        <v>302505</v>
      </c>
      <c s="2">
        <v>44399.541666666664</v>
      </c>
      <c>
        <v>313585</v>
      </c>
      <c s="71">
        <v>5</v>
      </c>
      <c>
        <v>13</v>
      </c>
      <c s="71" t="str">
        <f t="shared" si="2982"/>
        <v>четверг</v>
      </c>
      <c s="71" t="str">
        <f>VLOOKUP(A95461,Подписчики!A:C,2,0)</f>
        <v>UTC+2</v>
      </c>
      <c s="71" t="str">
        <f t="shared" si="2983"/>
        <v>Калиниградское время</v>
      </c>
      <c s="71"/>
    </row>
    <row r="95462" spans="1:10" ht="15">
      <c r="A95462">
        <v>239229</v>
      </c>
      <c>
        <v>36709</v>
      </c>
      <c s="2">
        <v>44316.727129449842</v>
      </c>
      <c>
        <v>75550</v>
      </c>
      <c s="71">
        <v>6</v>
      </c>
      <c>
        <v>17</v>
      </c>
      <c s="71" t="str">
        <f t="shared" si="2982"/>
        <v>пятница</v>
      </c>
      <c s="71" t="str">
        <f>VLOOKUP(A95462,Подписчики!A:C,2,0)</f>
        <v>UTC+1</v>
      </c>
      <c s="71" t="str">
        <f t="shared" si="2983"/>
        <v>Центральноевропейское время</v>
      </c>
      <c s="71"/>
    </row>
    <row r="95463" spans="1:10" ht="15">
      <c r="A95463">
        <v>239229</v>
      </c>
      <c>
        <v>45770</v>
      </c>
      <c s="2">
        <v>44319.966611650489</v>
      </c>
      <c>
        <v>182191</v>
      </c>
      <c s="71">
        <v>2</v>
      </c>
      <c>
        <v>23</v>
      </c>
      <c s="71" t="str">
        <f t="shared" si="2982"/>
        <v>понедельник</v>
      </c>
      <c s="71" t="str">
        <f>VLOOKUP(A95463,Подписчики!A:C,2,0)</f>
        <v>UTC+1</v>
      </c>
      <c s="71" t="str">
        <f t="shared" si="2983"/>
        <v>Центральноевропейское время</v>
      </c>
      <c s="71"/>
    </row>
    <row r="95464" spans="1:10" ht="15">
      <c r="A95464">
        <v>239229</v>
      </c>
      <c>
        <v>47698</v>
      </c>
      <c s="2">
        <v>44320.903504854374</v>
      </c>
      <c>
        <v>108167</v>
      </c>
      <c s="71">
        <v>3</v>
      </c>
      <c>
        <v>21</v>
      </c>
      <c s="71" t="str">
        <f t="shared" si="2982"/>
        <v>вторник</v>
      </c>
      <c s="71" t="str">
        <f>VLOOKUP(A95464,Подписчики!A:C,2,0)</f>
        <v>UTC+1</v>
      </c>
      <c s="71" t="str">
        <f t="shared" si="2983"/>
        <v>Центральноевропейское время</v>
      </c>
      <c s="71"/>
    </row>
    <row r="95465" spans="1:10" ht="15">
      <c r="A95465">
        <v>239229</v>
      </c>
      <c>
        <v>58133</v>
      </c>
      <c s="2">
        <v>44325.550981170083</v>
      </c>
      <c>
        <v>250679</v>
      </c>
      <c s="71">
        <v>1</v>
      </c>
      <c>
        <v>13</v>
      </c>
      <c s="71" t="str">
        <f t="shared" si="2982"/>
        <v>воскресенье</v>
      </c>
      <c s="71" t="str">
        <f>VLOOKUP(A95465,Подписчики!A:C,2,0)</f>
        <v>UTC+1</v>
      </c>
      <c s="71" t="str">
        <f t="shared" si="2983"/>
        <v>Центральноевропейское время</v>
      </c>
      <c s="71"/>
    </row>
    <row r="95466" spans="1:10" ht="15">
      <c r="A95466">
        <v>239229</v>
      </c>
      <c>
        <v>80014</v>
      </c>
      <c s="2">
        <v>44333.529333333339</v>
      </c>
      <c>
        <v>372887</v>
      </c>
      <c s="71">
        <v>2</v>
      </c>
      <c>
        <v>12</v>
      </c>
      <c s="71" t="str">
        <f t="shared" si="2982"/>
        <v>понедельник</v>
      </c>
      <c s="71" t="str">
        <f>VLOOKUP(A95466,Подписчики!A:C,2,0)</f>
        <v>UTC+1</v>
      </c>
      <c s="71" t="str">
        <f t="shared" si="2983"/>
        <v>Центральноевропейское время</v>
      </c>
      <c s="71"/>
    </row>
    <row r="95467" spans="1:10" ht="15">
      <c r="A95467">
        <v>239229</v>
      </c>
      <c>
        <v>81415</v>
      </c>
      <c s="2">
        <v>44333.947194174762</v>
      </c>
      <c>
        <v>433508</v>
      </c>
      <c s="71">
        <v>2</v>
      </c>
      <c>
        <v>22</v>
      </c>
      <c s="71" t="str">
        <f t="shared" si="2982"/>
        <v>понедельник</v>
      </c>
      <c s="71" t="str">
        <f>VLOOKUP(A95467,Подписчики!A:C,2,0)</f>
        <v>UTC+1</v>
      </c>
      <c s="71" t="str">
        <f t="shared" si="2983"/>
        <v>Центральноевропейское время</v>
      </c>
      <c s="71"/>
    </row>
    <row r="95468" spans="1:10" ht="15">
      <c r="A95468">
        <v>239229</v>
      </c>
      <c>
        <v>90944</v>
      </c>
      <c s="2">
        <v>44337.835543689325</v>
      </c>
      <c>
        <v>241927</v>
      </c>
      <c s="71">
        <v>6</v>
      </c>
      <c>
        <v>20</v>
      </c>
      <c s="71" t="str">
        <f t="shared" si="2982"/>
        <v>пятница</v>
      </c>
      <c s="71" t="str">
        <f>VLOOKUP(A95468,Подписчики!A:C,2,0)</f>
        <v>UTC+1</v>
      </c>
      <c s="71" t="str">
        <f t="shared" si="2983"/>
        <v>Центральноевропейское время</v>
      </c>
      <c s="71"/>
    </row>
    <row r="95469" spans="1:10" ht="15">
      <c r="A95469">
        <v>239243</v>
      </c>
      <c>
        <v>19209</v>
      </c>
      <c s="2">
        <v>44308.369928802589</v>
      </c>
      <c>
        <v>411922</v>
      </c>
      <c s="71">
        <v>5</v>
      </c>
      <c>
        <v>8</v>
      </c>
      <c s="71" t="str">
        <f t="shared" si="2982"/>
        <v>четверг</v>
      </c>
      <c s="71" t="str">
        <f>VLOOKUP(A95469,Подписчики!A:C,2,0)</f>
        <v>UTC+6</v>
      </c>
      <c s="71" t="str">
        <f t="shared" si="2983"/>
        <v>Омское время</v>
      </c>
      <c s="71"/>
    </row>
    <row r="95470" spans="1:10" ht="15">
      <c r="A95470">
        <v>239243</v>
      </c>
      <c>
        <v>57879</v>
      </c>
      <c s="2">
        <v>44325.431417475731</v>
      </c>
      <c>
        <v>117699</v>
      </c>
      <c s="71">
        <v>1</v>
      </c>
      <c>
        <v>10</v>
      </c>
      <c s="71" t="str">
        <f t="shared" si="2982"/>
        <v>воскресенье</v>
      </c>
      <c s="71" t="str">
        <f>VLOOKUP(A95470,Подписчики!A:C,2,0)</f>
        <v>UTC+6</v>
      </c>
      <c s="71" t="str">
        <f t="shared" si="2983"/>
        <v>Омское время</v>
      </c>
      <c s="71"/>
    </row>
    <row r="95471" spans="1:10" ht="15">
      <c r="A95471">
        <v>239243</v>
      </c>
      <c>
        <v>64840</v>
      </c>
      <c s="2">
        <v>44328.484815533979</v>
      </c>
      <c>
        <v>206264</v>
      </c>
      <c s="71">
        <v>4</v>
      </c>
      <c>
        <v>11</v>
      </c>
      <c s="71" t="str">
        <f t="shared" si="2982"/>
        <v>среда</v>
      </c>
      <c s="71" t="str">
        <f>VLOOKUP(A95471,Подписчики!A:C,2,0)</f>
        <v>UTC+6</v>
      </c>
      <c s="71" t="str">
        <f t="shared" si="2983"/>
        <v>Омское время</v>
      </c>
      <c s="71"/>
    </row>
    <row r="95472" spans="1:10" ht="15">
      <c r="A95472">
        <v>239243</v>
      </c>
      <c>
        <v>69292</v>
      </c>
      <c s="2">
        <v>44330.40390938511</v>
      </c>
      <c>
        <v>347393</v>
      </c>
      <c s="71">
        <v>6</v>
      </c>
      <c>
        <v>9</v>
      </c>
      <c s="71" t="str">
        <f t="shared" si="2982"/>
        <v>пятница</v>
      </c>
      <c s="71" t="str">
        <f>VLOOKUP(A95472,Подписчики!A:C,2,0)</f>
        <v>UTC+6</v>
      </c>
      <c s="71" t="str">
        <f t="shared" si="2983"/>
        <v>Омское время</v>
      </c>
      <c s="71"/>
    </row>
    <row r="95473" spans="1:10" ht="15">
      <c r="A95473">
        <v>239243</v>
      </c>
      <c>
        <v>72590</v>
      </c>
      <c s="2">
        <v>44331.153752250742</v>
      </c>
      <c>
        <v>343491</v>
      </c>
      <c s="71">
        <v>7</v>
      </c>
      <c>
        <v>3</v>
      </c>
      <c s="71" t="str">
        <f t="shared" si="2982"/>
        <v>суббота</v>
      </c>
      <c s="71" t="str">
        <f>VLOOKUP(A95473,Подписчики!A:C,2,0)</f>
        <v>UTC+6</v>
      </c>
      <c s="71" t="str">
        <f t="shared" si="2983"/>
        <v>Омское время</v>
      </c>
      <c s="71"/>
    </row>
    <row r="95474" spans="1:10" ht="15">
      <c r="A95474">
        <v>239243</v>
      </c>
      <c>
        <v>131090</v>
      </c>
      <c s="2">
        <v>44349.356983818769</v>
      </c>
      <c>
        <v>112874</v>
      </c>
      <c s="71">
        <v>4</v>
      </c>
      <c>
        <v>8</v>
      </c>
      <c s="71" t="str">
        <f t="shared" si="2982"/>
        <v>среда</v>
      </c>
      <c s="71" t="str">
        <f>VLOOKUP(A95474,Подписчики!A:C,2,0)</f>
        <v>UTC+6</v>
      </c>
      <c s="71" t="str">
        <f t="shared" si="2983"/>
        <v>Омское время</v>
      </c>
      <c s="71"/>
    </row>
    <row r="95475" spans="1:10" ht="15">
      <c r="A95475">
        <v>239243</v>
      </c>
      <c>
        <v>136177</v>
      </c>
      <c s="2">
        <v>44351.237000000001</v>
      </c>
      <c>
        <v>273920</v>
      </c>
      <c s="71">
        <v>6</v>
      </c>
      <c>
        <v>5</v>
      </c>
      <c s="71" t="str">
        <f t="shared" si="2982"/>
        <v>пятница</v>
      </c>
      <c s="71" t="str">
        <f>VLOOKUP(A95475,Подписчики!A:C,2,0)</f>
        <v>UTC+6</v>
      </c>
      <c s="71" t="str">
        <f t="shared" si="2983"/>
        <v>Омское время</v>
      </c>
      <c s="71"/>
    </row>
    <row r="95476" spans="1:10" ht="15">
      <c r="A95476">
        <v>239243</v>
      </c>
      <c>
        <v>159590</v>
      </c>
      <c s="2">
        <v>44358.40552750809</v>
      </c>
      <c>
        <v>149755</v>
      </c>
      <c s="71">
        <v>6</v>
      </c>
      <c>
        <v>9</v>
      </c>
      <c s="71" t="str">
        <f t="shared" si="2982"/>
        <v>пятница</v>
      </c>
      <c s="71" t="str">
        <f>VLOOKUP(A95476,Подписчики!A:C,2,0)</f>
        <v>UTC+6</v>
      </c>
      <c s="71" t="str">
        <f t="shared" si="2983"/>
        <v>Омское время</v>
      </c>
      <c s="71"/>
    </row>
    <row r="95477" spans="1:10" ht="15">
      <c r="A95477">
        <v>239243</v>
      </c>
      <c>
        <v>166354</v>
      </c>
      <c s="2">
        <v>44359.726000000002</v>
      </c>
      <c>
        <v>137327</v>
      </c>
      <c s="71">
        <v>7</v>
      </c>
      <c>
        <v>17</v>
      </c>
      <c s="71" t="str">
        <f t="shared" si="2982"/>
        <v>суббота</v>
      </c>
      <c s="71" t="str">
        <f>VLOOKUP(A95477,Подписчики!A:C,2,0)</f>
        <v>UTC+6</v>
      </c>
      <c s="71" t="str">
        <f t="shared" si="2983"/>
        <v>Омское время</v>
      </c>
      <c s="71"/>
    </row>
    <row r="95478" spans="1:10" ht="15">
      <c r="A95478">
        <v>239243</v>
      </c>
      <c>
        <v>181787</v>
      </c>
      <c s="2">
        <v>44364.646627831717</v>
      </c>
      <c>
        <v>351192</v>
      </c>
      <c s="71">
        <v>5</v>
      </c>
      <c>
        <v>15</v>
      </c>
      <c s="71" t="str">
        <f t="shared" si="2982"/>
        <v>четверг</v>
      </c>
      <c s="71" t="str">
        <f>VLOOKUP(A95478,Подписчики!A:C,2,0)</f>
        <v>UTC+6</v>
      </c>
      <c s="71" t="str">
        <f t="shared" si="2983"/>
        <v>Омское время</v>
      </c>
      <c s="71"/>
    </row>
    <row r="95479" spans="1:10" ht="15">
      <c r="A95479">
        <v>239243</v>
      </c>
      <c>
        <v>186653</v>
      </c>
      <c s="2">
        <v>44365.769605177993</v>
      </c>
      <c>
        <v>432175</v>
      </c>
      <c s="71">
        <v>6</v>
      </c>
      <c>
        <v>18</v>
      </c>
      <c s="71" t="str">
        <f t="shared" si="2982"/>
        <v>пятница</v>
      </c>
      <c s="71" t="str">
        <f>VLOOKUP(A95479,Подписчики!A:C,2,0)</f>
        <v>UTC+6</v>
      </c>
      <c s="71" t="str">
        <f t="shared" si="2983"/>
        <v>Омское время</v>
      </c>
      <c s="71"/>
    </row>
    <row r="95480" spans="1:10" ht="15">
      <c r="A95480">
        <v>239243</v>
      </c>
      <c>
        <v>196024</v>
      </c>
      <c s="2">
        <v>44367.785786407767</v>
      </c>
      <c>
        <v>397390</v>
      </c>
      <c s="71">
        <v>1</v>
      </c>
      <c>
        <v>18</v>
      </c>
      <c s="71" t="str">
        <f t="shared" si="2982"/>
        <v>воскресенье</v>
      </c>
      <c s="71" t="str">
        <f>VLOOKUP(A95480,Подписчики!A:C,2,0)</f>
        <v>UTC+6</v>
      </c>
      <c s="71" t="str">
        <f t="shared" si="2983"/>
        <v>Омское время</v>
      </c>
      <c s="71"/>
    </row>
    <row r="95481" spans="1:10" ht="15">
      <c r="A95481">
        <v>239243</v>
      </c>
      <c>
        <v>229409</v>
      </c>
      <c s="2">
        <v>44377.216207119738</v>
      </c>
      <c>
        <v>93942</v>
      </c>
      <c s="71">
        <v>4</v>
      </c>
      <c>
        <v>5</v>
      </c>
      <c s="71" t="str">
        <f t="shared" si="2982"/>
        <v>среда</v>
      </c>
      <c s="71" t="str">
        <f>VLOOKUP(A95481,Подписчики!A:C,2,0)</f>
        <v>UTC+6</v>
      </c>
      <c s="71" t="str">
        <f t="shared" si="2983"/>
        <v>Омское время</v>
      </c>
      <c s="71"/>
    </row>
    <row r="95482" spans="1:10" ht="15">
      <c r="A95482">
        <v>239243</v>
      </c>
      <c>
        <v>286364</v>
      </c>
      <c s="2">
        <v>44394.387728155343</v>
      </c>
      <c>
        <v>389689</v>
      </c>
      <c s="71">
        <v>7</v>
      </c>
      <c>
        <v>9</v>
      </c>
      <c s="71" t="str">
        <f t="shared" si="2982"/>
        <v>суббота</v>
      </c>
      <c s="71" t="str">
        <f>VLOOKUP(A95482,Подписчики!A:C,2,0)</f>
        <v>UTC+6</v>
      </c>
      <c s="71" t="str">
        <f t="shared" si="2983"/>
        <v>Омское время</v>
      </c>
      <c s="71"/>
    </row>
    <row r="95483" spans="1:10" ht="15">
      <c r="A95483">
        <v>239243</v>
      </c>
      <c>
        <v>297120</v>
      </c>
      <c s="2">
        <v>44397.645009708736</v>
      </c>
      <c>
        <v>231092</v>
      </c>
      <c s="71">
        <v>3</v>
      </c>
      <c>
        <v>15</v>
      </c>
      <c s="71" t="str">
        <f t="shared" si="2982"/>
        <v>вторник</v>
      </c>
      <c s="71" t="str">
        <f>VLOOKUP(A95483,Подписчики!A:C,2,0)</f>
        <v>UTC+6</v>
      </c>
      <c s="71" t="str">
        <f t="shared" si="2983"/>
        <v>Омское время</v>
      </c>
      <c s="71"/>
    </row>
    <row r="95484" spans="1:10" ht="15">
      <c r="A95484">
        <v>239243</v>
      </c>
      <c>
        <v>305225</v>
      </c>
      <c s="2">
        <v>44400.447598705505</v>
      </c>
      <c>
        <v>129210</v>
      </c>
      <c s="71">
        <v>6</v>
      </c>
      <c>
        <v>10</v>
      </c>
      <c s="71" t="str">
        <f t="shared" si="2982"/>
        <v>пятница</v>
      </c>
      <c s="71" t="str">
        <f>VLOOKUP(A95484,Подписчики!A:C,2,0)</f>
        <v>UTC+6</v>
      </c>
      <c s="71" t="str">
        <f t="shared" si="2983"/>
        <v>Омское время</v>
      </c>
      <c s="71"/>
    </row>
    <row r="95485" spans="1:10" ht="15">
      <c r="A95485">
        <v>239243</v>
      </c>
      <c>
        <v>322299</v>
      </c>
      <c s="2">
        <v>44404.810058252428</v>
      </c>
      <c>
        <v>88863</v>
      </c>
      <c s="71">
        <v>3</v>
      </c>
      <c>
        <v>19</v>
      </c>
      <c s="71" t="str">
        <f t="shared" si="2982"/>
        <v>вторник</v>
      </c>
      <c s="71" t="str">
        <f>VLOOKUP(A95485,Подписчики!A:C,2,0)</f>
        <v>UTC+6</v>
      </c>
      <c s="71" t="str">
        <f t="shared" si="2983"/>
        <v>Омское время</v>
      </c>
      <c s="71"/>
    </row>
    <row r="95486" spans="1:10" ht="15">
      <c r="A95486">
        <v>239243</v>
      </c>
      <c>
        <v>329035</v>
      </c>
      <c s="2">
        <v>44407.386110032363</v>
      </c>
      <c>
        <v>329362</v>
      </c>
      <c s="71">
        <v>6</v>
      </c>
      <c>
        <v>9</v>
      </c>
      <c s="71" t="str">
        <f t="shared" si="2982"/>
        <v>пятница</v>
      </c>
      <c s="71" t="str">
        <f>VLOOKUP(A95486,Подписчики!A:C,2,0)</f>
        <v>UTC+6</v>
      </c>
      <c s="71" t="str">
        <f t="shared" si="2983"/>
        <v>Омское время</v>
      </c>
      <c s="71"/>
    </row>
    <row r="95487" spans="1:10" ht="15">
      <c r="A95487">
        <v>239243</v>
      </c>
      <c>
        <v>333440</v>
      </c>
      <c s="2">
        <v>44408.144688253429</v>
      </c>
      <c>
        <v>158978</v>
      </c>
      <c s="71">
        <v>7</v>
      </c>
      <c>
        <v>3</v>
      </c>
      <c s="71" t="str">
        <f t="shared" si="2982"/>
        <v>суббота</v>
      </c>
      <c s="71" t="str">
        <f>VLOOKUP(A95487,Подписчики!A:C,2,0)</f>
        <v>UTC+6</v>
      </c>
      <c s="71" t="str">
        <f t="shared" si="2983"/>
        <v>Омское время</v>
      </c>
      <c s="71"/>
    </row>
    <row r="95488" spans="1:10" ht="15">
      <c r="A95488">
        <v>239243</v>
      </c>
      <c>
        <v>349722</v>
      </c>
      <c s="2">
        <v>44412.767</v>
      </c>
      <c>
        <v>143150</v>
      </c>
      <c s="71">
        <v>4</v>
      </c>
      <c>
        <v>18</v>
      </c>
      <c s="71" t="str">
        <f t="shared" si="2982"/>
        <v>среда</v>
      </c>
      <c s="71" t="str">
        <f>VLOOKUP(A95488,Подписчики!A:C,2,0)</f>
        <v>UTC+6</v>
      </c>
      <c s="71" t="str">
        <f t="shared" si="2983"/>
        <v>Омское время</v>
      </c>
      <c s="71"/>
    </row>
    <row r="95489" spans="1:10" ht="15">
      <c r="A95489">
        <v>239243</v>
      </c>
      <c>
        <v>373969</v>
      </c>
      <c s="2">
        <v>44419.811676375408</v>
      </c>
      <c>
        <v>37644</v>
      </c>
      <c s="71">
        <v>4</v>
      </c>
      <c>
        <v>19</v>
      </c>
      <c s="71" t="str">
        <f t="shared" si="2982"/>
        <v>среда</v>
      </c>
      <c s="71" t="str">
        <f>VLOOKUP(A95489,Подписчики!A:C,2,0)</f>
        <v>UTC+6</v>
      </c>
      <c s="71" t="str">
        <f t="shared" si="2983"/>
        <v>Омское время</v>
      </c>
      <c s="71"/>
    </row>
    <row r="95490" spans="1:10" ht="15">
      <c r="A95490">
        <v>239243</v>
      </c>
      <c>
        <v>394774</v>
      </c>
      <c s="2">
        <v>44426.568957928801</v>
      </c>
      <c>
        <v>112334</v>
      </c>
      <c s="71">
        <v>4</v>
      </c>
      <c>
        <v>13</v>
      </c>
      <c s="71" t="str">
        <f t="shared" si="2982"/>
        <v>среда</v>
      </c>
      <c s="71" t="str">
        <f>VLOOKUP(A95490,Подписчики!A:C,2,0)</f>
        <v>UTC+6</v>
      </c>
      <c s="71" t="str">
        <f t="shared" si="2983"/>
        <v>Омское время</v>
      </c>
      <c s="71"/>
    </row>
    <row r="95491" spans="1:10" ht="15">
      <c r="A95491">
        <v>239243</v>
      </c>
      <c>
        <v>404838</v>
      </c>
      <c s="2">
        <v>44429.607684560688</v>
      </c>
      <c>
        <v>238989</v>
      </c>
      <c s="71">
        <v>7</v>
      </c>
      <c>
        <v>14</v>
      </c>
      <c s="71" t="str">
        <f t="shared" si="2984" ref="G95491:G95554">TEXT(C95491,"дддд")</f>
        <v>суббота</v>
      </c>
      <c s="71" t="str">
        <f>VLOOKUP(A95491,Подписчики!A:C,2,0)</f>
        <v>UTC+6</v>
      </c>
      <c s="71" t="str">
        <f t="shared" si="2985" ref="I95491:I95554">IF(H95491="UTC+1","Центральноевропейское время",IF(H95491="UTC+2","Калиниградское время",IF(H95491="UTC+3","Московское время",IF(H95491="UTC+4","Самарское время",IF(H95491="UTC+5","Екатеринбургское время",IF(H95491="UTC+6","Омское время",IF(H95491="UTC+7","Красноярское время",IF(H95491="UTC+8","Иркутское время",IF(H95491="UTC+9","Якутское время",IF(H95491="UTC+10","Владивостокское время",IF(H95491="UTC+11","Магаданское время",IF(H95491="UTC+12","Камчатское время",IF(H95491="UTC+0","Запределами России",IF(H95491="UTC-1","Запределами России",IF(H95491="UTC-2","Запределами России",IF(H95491="UTC-3","Запределами России",IF(H95491="UTC-4","Запределами России",IF(H95491="UTC-5","Запределами России",IF(H95491="UTC-6","Запределами России",IF(H95491="UTC-7","Запределами России",IF(H95491="UTC-8","Запределами России",IF(H95491="UTC-9","Запределами России",0))))))))))))))))))))))</f>
        <v>Омское время</v>
      </c>
      <c s="71"/>
    </row>
    <row r="95492" spans="1:10" ht="15">
      <c r="A95492">
        <v>239287</v>
      </c>
      <c>
        <v>4776</v>
      </c>
      <c s="2">
        <v>44291.813699029124</v>
      </c>
      <c>
        <v>371515</v>
      </c>
      <c s="71">
        <v>2</v>
      </c>
      <c>
        <v>19</v>
      </c>
      <c s="71" t="str">
        <f t="shared" si="2984"/>
        <v>понедельник</v>
      </c>
      <c s="71" t="str">
        <f>VLOOKUP(A95492,Подписчики!A:C,2,0)</f>
        <v>UTC+3</v>
      </c>
      <c s="71" t="str">
        <f t="shared" si="2985"/>
        <v>Московское время</v>
      </c>
      <c s="71"/>
    </row>
    <row r="95493" spans="1:10" ht="15">
      <c r="A95493">
        <v>239287</v>
      </c>
      <c>
        <v>12923</v>
      </c>
      <c s="2">
        <v>44303.585543689318</v>
      </c>
      <c>
        <v>230507</v>
      </c>
      <c s="71">
        <v>7</v>
      </c>
      <c>
        <v>14</v>
      </c>
      <c s="71" t="str">
        <f t="shared" si="2984"/>
        <v>суббота</v>
      </c>
      <c s="71" t="str">
        <f>VLOOKUP(A95493,Подписчики!A:C,2,0)</f>
        <v>UTC+3</v>
      </c>
      <c s="71" t="str">
        <f t="shared" si="2985"/>
        <v>Московское время</v>
      </c>
      <c s="71"/>
    </row>
    <row r="95494" spans="1:10" ht="15">
      <c r="A95494">
        <v>239287</v>
      </c>
      <c>
        <v>44715</v>
      </c>
      <c s="2">
        <v>44319.672922330094</v>
      </c>
      <c>
        <v>390546</v>
      </c>
      <c s="71">
        <v>2</v>
      </c>
      <c>
        <v>16</v>
      </c>
      <c s="71" t="str">
        <f t="shared" si="2984"/>
        <v>понедельник</v>
      </c>
      <c s="71" t="str">
        <f>VLOOKUP(A95494,Подписчики!A:C,2,0)</f>
        <v>UTC+3</v>
      </c>
      <c s="71" t="str">
        <f t="shared" si="2985"/>
        <v>Московское время</v>
      </c>
      <c s="71"/>
    </row>
    <row r="95495" spans="1:10" ht="15">
      <c r="A95495">
        <v>239287</v>
      </c>
      <c>
        <v>58387</v>
      </c>
      <c s="2">
        <v>44325.607806634725</v>
      </c>
      <c>
        <v>397390</v>
      </c>
      <c s="71">
        <v>1</v>
      </c>
      <c>
        <v>14</v>
      </c>
      <c s="71" t="str">
        <f t="shared" si="2984"/>
        <v>воскресенье</v>
      </c>
      <c s="71" t="str">
        <f>VLOOKUP(A95495,Подписчики!A:C,2,0)</f>
        <v>UTC+3</v>
      </c>
      <c s="71" t="str">
        <f t="shared" si="2985"/>
        <v>Московское время</v>
      </c>
      <c s="71"/>
    </row>
    <row r="95496" spans="1:10" ht="15">
      <c r="A95496">
        <v>239287</v>
      </c>
      <c>
        <v>78171</v>
      </c>
      <c s="2">
        <v>44332.714993527508</v>
      </c>
      <c>
        <v>452568</v>
      </c>
      <c s="71">
        <v>1</v>
      </c>
      <c>
        <v>17</v>
      </c>
      <c s="71" t="str">
        <f t="shared" si="2984"/>
        <v>воскресенье</v>
      </c>
      <c s="71" t="str">
        <f>VLOOKUP(A95496,Подписчики!A:C,2,0)</f>
        <v>UTC+3</v>
      </c>
      <c s="71" t="str">
        <f t="shared" si="2985"/>
        <v>Московское время</v>
      </c>
      <c s="71"/>
    </row>
    <row r="95497" spans="1:10" ht="15">
      <c r="A95497">
        <v>239287</v>
      </c>
      <c>
        <v>141238</v>
      </c>
      <c s="2">
        <v>44352.53052750809</v>
      </c>
      <c>
        <v>369557</v>
      </c>
      <c s="71">
        <v>7</v>
      </c>
      <c>
        <v>12</v>
      </c>
      <c s="71" t="str">
        <f t="shared" si="2984"/>
        <v>суббота</v>
      </c>
      <c s="71" t="str">
        <f>VLOOKUP(A95497,Подписчики!A:C,2,0)</f>
        <v>UTC+3</v>
      </c>
      <c s="71" t="str">
        <f t="shared" si="2985"/>
        <v>Московское время</v>
      </c>
      <c s="71"/>
    </row>
    <row r="95498" spans="1:10" ht="15">
      <c r="A95498">
        <v>239287</v>
      </c>
      <c>
        <v>149042</v>
      </c>
      <c s="2">
        <v>44354.705284789641</v>
      </c>
      <c>
        <v>252478</v>
      </c>
      <c s="71">
        <v>2</v>
      </c>
      <c>
        <v>16</v>
      </c>
      <c s="71" t="str">
        <f t="shared" si="2984"/>
        <v>понедельник</v>
      </c>
      <c s="71" t="str">
        <f>VLOOKUP(A95498,Подписчики!A:C,2,0)</f>
        <v>UTC+3</v>
      </c>
      <c s="71" t="str">
        <f t="shared" si="2985"/>
        <v>Московское время</v>
      </c>
      <c s="71"/>
    </row>
    <row r="95499" spans="1:10" ht="15">
      <c r="A95499">
        <v>239287</v>
      </c>
      <c>
        <v>202097</v>
      </c>
      <c s="2">
        <v>44369.727938511329</v>
      </c>
      <c>
        <v>318314</v>
      </c>
      <c s="71">
        <v>3</v>
      </c>
      <c>
        <v>17</v>
      </c>
      <c s="71" t="str">
        <f t="shared" si="2984"/>
        <v>вторник</v>
      </c>
      <c s="71" t="str">
        <f>VLOOKUP(A95499,Подписчики!A:C,2,0)</f>
        <v>UTC+3</v>
      </c>
      <c s="71" t="str">
        <f t="shared" si="2985"/>
        <v>Московское время</v>
      </c>
      <c s="71"/>
    </row>
    <row r="95500" spans="1:10" ht="15">
      <c r="A95500">
        <v>239287</v>
      </c>
      <c>
        <v>237504</v>
      </c>
      <c s="2">
        <v>44379.829880258898</v>
      </c>
      <c>
        <v>241927</v>
      </c>
      <c s="71">
        <v>6</v>
      </c>
      <c>
        <v>19</v>
      </c>
      <c s="71" t="str">
        <f t="shared" si="2984"/>
        <v>пятница</v>
      </c>
      <c s="71" t="str">
        <f>VLOOKUP(A95500,Подписчики!A:C,2,0)</f>
        <v>UTC+3</v>
      </c>
      <c s="71" t="str">
        <f t="shared" si="2985"/>
        <v>Московское время</v>
      </c>
      <c s="71"/>
    </row>
    <row r="95501" spans="1:10" ht="15">
      <c r="A95501">
        <v>239287</v>
      </c>
      <c>
        <v>241771</v>
      </c>
      <c s="2">
        <v>44380.782954692557</v>
      </c>
      <c>
        <v>411922</v>
      </c>
      <c s="71">
        <v>7</v>
      </c>
      <c>
        <v>18</v>
      </c>
      <c s="71" t="str">
        <f t="shared" si="2984"/>
        <v>суббота</v>
      </c>
      <c s="71" t="str">
        <f>VLOOKUP(A95501,Подписчики!A:C,2,0)</f>
        <v>UTC+3</v>
      </c>
      <c s="71" t="str">
        <f t="shared" si="2985"/>
        <v>Московское время</v>
      </c>
      <c s="71"/>
    </row>
    <row r="95502" spans="1:10" ht="15">
      <c r="A95502">
        <v>239287</v>
      </c>
      <c>
        <v>255101</v>
      </c>
      <c s="2">
        <v>44385.637323624593</v>
      </c>
      <c>
        <v>172418</v>
      </c>
      <c s="71">
        <v>5</v>
      </c>
      <c>
        <v>15</v>
      </c>
      <c s="71" t="str">
        <f t="shared" si="2984"/>
        <v>четверг</v>
      </c>
      <c s="71" t="str">
        <f>VLOOKUP(A95502,Подписчики!A:C,2,0)</f>
        <v>UTC+3</v>
      </c>
      <c s="71" t="str">
        <f t="shared" si="2985"/>
        <v>Московское время</v>
      </c>
      <c s="71"/>
    </row>
    <row r="95503" spans="1:10" ht="15">
      <c r="A95503">
        <v>239287</v>
      </c>
      <c>
        <v>262795</v>
      </c>
      <c s="2">
        <v>44387.599841303752</v>
      </c>
      <c>
        <v>347008</v>
      </c>
      <c s="71">
        <v>7</v>
      </c>
      <c>
        <v>14</v>
      </c>
      <c s="71" t="str">
        <f t="shared" si="2984"/>
        <v>суббота</v>
      </c>
      <c s="71" t="str">
        <f>VLOOKUP(A95503,Подписчики!A:C,2,0)</f>
        <v>UTC+3</v>
      </c>
      <c s="71" t="str">
        <f t="shared" si="2985"/>
        <v>Московское время</v>
      </c>
      <c s="71"/>
    </row>
    <row r="95504" spans="1:10" ht="15">
      <c r="A95504">
        <v>239287</v>
      </c>
      <c>
        <v>267739</v>
      </c>
      <c s="2">
        <v>44388.661595469253</v>
      </c>
      <c>
        <v>470762</v>
      </c>
      <c s="71">
        <v>1</v>
      </c>
      <c>
        <v>15</v>
      </c>
      <c s="71" t="str">
        <f t="shared" si="2984"/>
        <v>воскресенье</v>
      </c>
      <c s="71" t="str">
        <f>VLOOKUP(A95504,Подписчики!A:C,2,0)</f>
        <v>UTC+3</v>
      </c>
      <c s="71" t="str">
        <f t="shared" si="2985"/>
        <v>Московское время</v>
      </c>
      <c s="71"/>
    </row>
    <row r="95505" spans="1:10" ht="15">
      <c r="A95505">
        <v>239287</v>
      </c>
      <c>
        <v>280417</v>
      </c>
      <c s="2">
        <v>44392.724702265376</v>
      </c>
      <c>
        <v>230507</v>
      </c>
      <c s="71">
        <v>5</v>
      </c>
      <c>
        <v>17</v>
      </c>
      <c s="71" t="str">
        <f t="shared" si="2984"/>
        <v>четверг</v>
      </c>
      <c s="71" t="str">
        <f>VLOOKUP(A95505,Подписчики!A:C,2,0)</f>
        <v>UTC+3</v>
      </c>
      <c s="71" t="str">
        <f t="shared" si="2985"/>
        <v>Московское время</v>
      </c>
      <c s="71"/>
    </row>
    <row r="95506" spans="1:10" ht="15">
      <c r="A95506">
        <v>239287</v>
      </c>
      <c>
        <v>286999</v>
      </c>
      <c s="2">
        <v>44394.551563106797</v>
      </c>
      <c>
        <v>129210</v>
      </c>
      <c s="71">
        <v>7</v>
      </c>
      <c>
        <v>13</v>
      </c>
      <c s="71" t="str">
        <f t="shared" si="2984"/>
        <v>суббота</v>
      </c>
      <c s="71" t="str">
        <f>VLOOKUP(A95506,Подписчики!A:C,2,0)</f>
        <v>UTC+3</v>
      </c>
      <c s="71" t="str">
        <f t="shared" si="2985"/>
        <v>Московское время</v>
      </c>
      <c s="71"/>
    </row>
    <row r="95507" spans="1:10" ht="15">
      <c r="A95507">
        <v>239287</v>
      </c>
      <c>
        <v>302967</v>
      </c>
      <c s="2">
        <v>44399.640559870553</v>
      </c>
      <c>
        <v>227775</v>
      </c>
      <c s="71">
        <v>5</v>
      </c>
      <c>
        <v>15</v>
      </c>
      <c s="71" t="str">
        <f t="shared" si="2984"/>
        <v>четверг</v>
      </c>
      <c s="71" t="str">
        <f>VLOOKUP(A95507,Подписчики!A:C,2,0)</f>
        <v>UTC+3</v>
      </c>
      <c s="71" t="str">
        <f t="shared" si="2985"/>
        <v>Московское время</v>
      </c>
      <c s="71"/>
    </row>
    <row r="95508" spans="1:10" ht="15">
      <c r="A95508">
        <v>239287</v>
      </c>
      <c>
        <v>309143</v>
      </c>
      <c s="2">
        <v>44401.243000000002</v>
      </c>
      <c>
        <v>325852</v>
      </c>
      <c s="71">
        <v>7</v>
      </c>
      <c>
        <v>5</v>
      </c>
      <c s="71" t="str">
        <f t="shared" si="2984"/>
        <v>суббота</v>
      </c>
      <c s="71" t="str">
        <f>VLOOKUP(A95508,Подписчики!A:C,2,0)</f>
        <v>UTC+3</v>
      </c>
      <c s="71" t="str">
        <f t="shared" si="2985"/>
        <v>Московское время</v>
      </c>
      <c s="71"/>
    </row>
    <row r="95509" spans="1:10" ht="15">
      <c r="A95509">
        <v>239287</v>
      </c>
      <c>
        <v>324113</v>
      </c>
      <c s="2">
        <v>44405.598488673138</v>
      </c>
      <c>
        <v>208036</v>
      </c>
      <c s="71">
        <v>4</v>
      </c>
      <c>
        <v>14</v>
      </c>
      <c s="71" t="str">
        <f t="shared" si="2984"/>
        <v>среда</v>
      </c>
      <c s="71" t="str">
        <f>VLOOKUP(A95509,Подписчики!A:C,2,0)</f>
        <v>UTC+3</v>
      </c>
      <c s="71" t="str">
        <f t="shared" si="2985"/>
        <v>Московское время</v>
      </c>
      <c s="71"/>
    </row>
    <row r="95510" spans="1:10" ht="15">
      <c r="A95510">
        <v>239287</v>
      </c>
      <c>
        <v>356533</v>
      </c>
      <c s="2">
        <v>44414.867097087379</v>
      </c>
      <c>
        <v>111368</v>
      </c>
      <c s="71">
        <v>6</v>
      </c>
      <c>
        <v>20</v>
      </c>
      <c s="71" t="str">
        <f t="shared" si="2984"/>
        <v>пятница</v>
      </c>
      <c s="71" t="str">
        <f>VLOOKUP(A95510,Подписчики!A:C,2,0)</f>
        <v>UTC+3</v>
      </c>
      <c s="71" t="str">
        <f t="shared" si="2985"/>
        <v>Московское время</v>
      </c>
      <c s="71"/>
    </row>
    <row r="95511" spans="1:10" ht="15">
      <c r="A95511">
        <v>239287</v>
      </c>
      <c>
        <v>375779</v>
      </c>
      <c s="2">
        <v>44420.689103559867</v>
      </c>
      <c>
        <v>404126</v>
      </c>
      <c s="71">
        <v>5</v>
      </c>
      <c>
        <v>16</v>
      </c>
      <c s="71" t="str">
        <f t="shared" si="2984"/>
        <v>четверг</v>
      </c>
      <c s="71" t="str">
        <f>VLOOKUP(A95511,Подписчики!A:C,2,0)</f>
        <v>UTC+3</v>
      </c>
      <c s="71" t="str">
        <f t="shared" si="2985"/>
        <v>Московское время</v>
      </c>
      <c s="71"/>
    </row>
    <row r="95512" spans="1:10" ht="15">
      <c r="A95512">
        <v>239287</v>
      </c>
      <c>
        <v>397314</v>
      </c>
      <c s="2">
        <v>44427.609815533979</v>
      </c>
      <c>
        <v>304128</v>
      </c>
      <c s="71">
        <v>5</v>
      </c>
      <c>
        <v>14</v>
      </c>
      <c s="71" t="str">
        <f t="shared" si="2984"/>
        <v>четверг</v>
      </c>
      <c s="71" t="str">
        <f>VLOOKUP(A95512,Подписчики!A:C,2,0)</f>
        <v>UTC+3</v>
      </c>
      <c s="71" t="str">
        <f t="shared" si="2985"/>
        <v>Московское время</v>
      </c>
      <c s="71"/>
    </row>
    <row r="95513" spans="1:10" ht="15">
      <c r="A95513">
        <v>239287</v>
      </c>
      <c>
        <v>399743</v>
      </c>
      <c s="2">
        <v>44428.524055016183</v>
      </c>
      <c>
        <v>191608</v>
      </c>
      <c s="71">
        <v>6</v>
      </c>
      <c>
        <v>12</v>
      </c>
      <c s="71" t="str">
        <f t="shared" si="2984"/>
        <v>пятница</v>
      </c>
      <c s="71" t="str">
        <f>VLOOKUP(A95513,Подписчики!A:C,2,0)</f>
        <v>UTC+3</v>
      </c>
      <c s="71" t="str">
        <f t="shared" si="2985"/>
        <v>Московское время</v>
      </c>
      <c s="71"/>
    </row>
    <row r="95514" spans="1:10" ht="15">
      <c r="A95514">
        <v>239287</v>
      </c>
      <c>
        <v>416978</v>
      </c>
      <c s="2">
        <v>44433.700430420715</v>
      </c>
      <c>
        <v>217307</v>
      </c>
      <c s="71">
        <v>4</v>
      </c>
      <c>
        <v>16</v>
      </c>
      <c s="71" t="str">
        <f t="shared" si="2984"/>
        <v>среда</v>
      </c>
      <c s="71" t="str">
        <f>VLOOKUP(A95514,Подписчики!A:C,2,0)</f>
        <v>UTC+3</v>
      </c>
      <c s="71" t="str">
        <f t="shared" si="2985"/>
        <v>Московское время</v>
      </c>
      <c s="71"/>
    </row>
    <row r="95515" spans="1:10" ht="15">
      <c r="A95515">
        <v>239287</v>
      </c>
      <c>
        <v>419312</v>
      </c>
      <c s="2">
        <v>44434.619524271846</v>
      </c>
      <c>
        <v>449379</v>
      </c>
      <c s="71">
        <v>5</v>
      </c>
      <c>
        <v>14</v>
      </c>
      <c s="71" t="str">
        <f t="shared" si="2984"/>
        <v>четверг</v>
      </c>
      <c s="71" t="str">
        <f>VLOOKUP(A95515,Подписчики!A:C,2,0)</f>
        <v>UTC+3</v>
      </c>
      <c s="71" t="str">
        <f t="shared" si="2985"/>
        <v>Московское время</v>
      </c>
      <c s="71"/>
    </row>
    <row r="95516" spans="1:10" ht="15">
      <c r="A95516">
        <v>239287</v>
      </c>
      <c>
        <v>422436</v>
      </c>
      <c s="2">
        <v>44436.464766380806</v>
      </c>
      <c>
        <v>294042</v>
      </c>
      <c s="71">
        <v>7</v>
      </c>
      <c>
        <v>11</v>
      </c>
      <c s="71" t="str">
        <f t="shared" si="2984"/>
        <v>суббота</v>
      </c>
      <c s="71" t="str">
        <f>VLOOKUP(A95516,Подписчики!A:C,2,0)</f>
        <v>UTC+3</v>
      </c>
      <c s="71" t="str">
        <f t="shared" si="2985"/>
        <v>Московское время</v>
      </c>
      <c s="71"/>
    </row>
    <row r="95517" spans="1:10" ht="15">
      <c r="A95517">
        <v>239293</v>
      </c>
      <c>
        <v>134936</v>
      </c>
      <c s="2">
        <v>44350.778909385117</v>
      </c>
      <c>
        <v>196571</v>
      </c>
      <c s="71">
        <v>5</v>
      </c>
      <c>
        <v>18</v>
      </c>
      <c s="71" t="str">
        <f t="shared" si="2984"/>
        <v>четверг</v>
      </c>
      <c s="71" t="str">
        <f>VLOOKUP(A95517,Подписчики!A:C,2,0)</f>
        <v>UTC+1</v>
      </c>
      <c s="71" t="str">
        <f t="shared" si="2985"/>
        <v>Центральноевропейское время</v>
      </c>
      <c s="71"/>
    </row>
    <row r="95518" spans="1:10" ht="15">
      <c r="A95518">
        <v>239293</v>
      </c>
      <c>
        <v>155899</v>
      </c>
      <c s="2">
        <v>44356.89703236246</v>
      </c>
      <c>
        <v>301748</v>
      </c>
      <c s="71">
        <v>4</v>
      </c>
      <c>
        <v>21</v>
      </c>
      <c s="71" t="str">
        <f t="shared" si="2984"/>
        <v>среда</v>
      </c>
      <c s="71" t="str">
        <f>VLOOKUP(A95518,Подписчики!A:C,2,0)</f>
        <v>UTC+1</v>
      </c>
      <c s="71" t="str">
        <f t="shared" si="2985"/>
        <v>Центральноевропейское время</v>
      </c>
      <c s="71"/>
    </row>
    <row r="95519" spans="1:10" ht="15">
      <c r="A95519">
        <v>239293</v>
      </c>
      <c>
        <v>179778</v>
      </c>
      <c s="2">
        <v>44363.787000000004</v>
      </c>
      <c>
        <v>415978</v>
      </c>
      <c s="71">
        <v>4</v>
      </c>
      <c>
        <v>18</v>
      </c>
      <c s="71" t="str">
        <f t="shared" si="2984"/>
        <v>среда</v>
      </c>
      <c s="71" t="str">
        <f>VLOOKUP(A95519,Подписчики!A:C,2,0)</f>
        <v>UTC+1</v>
      </c>
      <c s="71" t="str">
        <f t="shared" si="2985"/>
        <v>Центральноевропейское время</v>
      </c>
      <c s="71"/>
    </row>
    <row r="95520" spans="1:10" ht="15">
      <c r="A95520">
        <v>239293</v>
      </c>
      <c>
        <v>186237</v>
      </c>
      <c s="2">
        <v>44365.731983818776</v>
      </c>
      <c>
        <v>218037</v>
      </c>
      <c s="71">
        <v>6</v>
      </c>
      <c>
        <v>17</v>
      </c>
      <c s="71" t="str">
        <f t="shared" si="2984"/>
        <v>пятница</v>
      </c>
      <c s="71" t="str">
        <f>VLOOKUP(A95520,Подписчики!A:C,2,0)</f>
        <v>UTC+1</v>
      </c>
      <c s="71" t="str">
        <f t="shared" si="2985"/>
        <v>Центральноевропейское время</v>
      </c>
      <c s="71"/>
    </row>
    <row r="95521" spans="1:10" ht="15">
      <c r="A95521">
        <v>239293</v>
      </c>
      <c>
        <v>189210</v>
      </c>
      <c s="2">
        <v>44366.391333333333</v>
      </c>
      <c>
        <v>154256</v>
      </c>
      <c s="71">
        <v>7</v>
      </c>
      <c>
        <v>9</v>
      </c>
      <c s="71" t="str">
        <f t="shared" si="2984"/>
        <v>суббота</v>
      </c>
      <c s="71" t="str">
        <f>VLOOKUP(A95521,Подписчики!A:C,2,0)</f>
        <v>UTC+1</v>
      </c>
      <c s="71" t="str">
        <f t="shared" si="2985"/>
        <v>Центральноевропейское время</v>
      </c>
      <c s="71"/>
    </row>
    <row r="95522" spans="1:10" ht="15">
      <c r="A95522">
        <v>239293</v>
      </c>
      <c>
        <v>194555</v>
      </c>
      <c s="2">
        <v>44367.578333333338</v>
      </c>
      <c>
        <v>88708</v>
      </c>
      <c s="71">
        <v>1</v>
      </c>
      <c>
        <v>13</v>
      </c>
      <c s="71" t="str">
        <f t="shared" si="2984"/>
        <v>воскресенье</v>
      </c>
      <c s="71" t="str">
        <f>VLOOKUP(A95522,Подписчики!A:C,2,0)</f>
        <v>UTC+1</v>
      </c>
      <c s="71" t="str">
        <f t="shared" si="2985"/>
        <v>Центральноевропейское время</v>
      </c>
      <c s="71"/>
    </row>
    <row r="95523" spans="1:10" ht="15">
      <c r="A95523">
        <v>239293</v>
      </c>
      <c>
        <v>205335</v>
      </c>
      <c s="2">
        <v>44370.774055016183</v>
      </c>
      <c>
        <v>238552</v>
      </c>
      <c s="71">
        <v>4</v>
      </c>
      <c>
        <v>18</v>
      </c>
      <c s="71" t="str">
        <f t="shared" si="2984"/>
        <v>среда</v>
      </c>
      <c s="71" t="str">
        <f>VLOOKUP(A95523,Подписчики!A:C,2,0)</f>
        <v>UTC+1</v>
      </c>
      <c s="71" t="str">
        <f t="shared" si="2985"/>
        <v>Центральноевропейское время</v>
      </c>
      <c s="71"/>
    </row>
    <row r="95524" spans="1:10" ht="15">
      <c r="A95524">
        <v>239336</v>
      </c>
      <c>
        <v>222248</v>
      </c>
      <c s="2">
        <v>44374.890155339803</v>
      </c>
      <c>
        <v>180863</v>
      </c>
      <c s="71">
        <v>1</v>
      </c>
      <c>
        <v>21</v>
      </c>
      <c s="71" t="str">
        <f t="shared" si="2984"/>
        <v>воскресенье</v>
      </c>
      <c s="71" t="str">
        <f>VLOOKUP(A95524,Подписчики!A:C,2,0)</f>
        <v>UTC+0</v>
      </c>
      <c s="71" t="str">
        <f t="shared" si="2985"/>
        <v>Запределами России</v>
      </c>
      <c s="71"/>
    </row>
    <row r="95525" spans="1:10" ht="15">
      <c r="A95525">
        <v>239336</v>
      </c>
      <c>
        <v>242657</v>
      </c>
      <c s="2">
        <v>44380.893391585763</v>
      </c>
      <c>
        <v>470762</v>
      </c>
      <c s="71">
        <v>7</v>
      </c>
      <c>
        <v>21</v>
      </c>
      <c s="71" t="str">
        <f t="shared" si="2984"/>
        <v>суббота</v>
      </c>
      <c s="71" t="str">
        <f>VLOOKUP(A95525,Подписчики!A:C,2,0)</f>
        <v>UTC+0</v>
      </c>
      <c s="71" t="str">
        <f t="shared" si="2985"/>
        <v>Запределами России</v>
      </c>
      <c s="71"/>
    </row>
    <row r="95526" spans="1:10" ht="15">
      <c r="A95526">
        <v>239336</v>
      </c>
      <c>
        <v>268788</v>
      </c>
      <c s="2">
        <v>44388.809249190941</v>
      </c>
      <c>
        <v>411922</v>
      </c>
      <c s="71">
        <v>1</v>
      </c>
      <c>
        <v>19</v>
      </c>
      <c s="71" t="str">
        <f t="shared" si="2984"/>
        <v>воскресенье</v>
      </c>
      <c s="71" t="str">
        <f>VLOOKUP(A95526,Подписчики!A:C,2,0)</f>
        <v>UTC+0</v>
      </c>
      <c s="71" t="str">
        <f t="shared" si="2985"/>
        <v>Запределами России</v>
      </c>
      <c s="71"/>
    </row>
    <row r="95527" spans="1:10" ht="15">
      <c r="A95527">
        <v>239336</v>
      </c>
      <c>
        <v>285860</v>
      </c>
      <c s="2">
        <v>44394.201000000001</v>
      </c>
      <c>
        <v>154256</v>
      </c>
      <c s="71">
        <v>7</v>
      </c>
      <c>
        <v>4</v>
      </c>
      <c s="71" t="str">
        <f t="shared" si="2984"/>
        <v>суббота</v>
      </c>
      <c s="71" t="str">
        <f>VLOOKUP(A95527,Подписчики!A:C,2,0)</f>
        <v>UTC+0</v>
      </c>
      <c s="71" t="str">
        <f t="shared" si="2985"/>
        <v>Запределами России</v>
      </c>
      <c s="71"/>
    </row>
    <row r="95528" spans="1:10" ht="15">
      <c r="A95528">
        <v>239336</v>
      </c>
      <c>
        <v>343976</v>
      </c>
      <c s="2">
        <v>44410.726724919092</v>
      </c>
      <c>
        <v>227775</v>
      </c>
      <c s="71">
        <v>2</v>
      </c>
      <c>
        <v>17</v>
      </c>
      <c s="71" t="str">
        <f t="shared" si="2984"/>
        <v>понедельник</v>
      </c>
      <c s="71" t="str">
        <f>VLOOKUP(A95528,Подписчики!A:C,2,0)</f>
        <v>UTC+0</v>
      </c>
      <c s="71" t="str">
        <f t="shared" si="2985"/>
        <v>Запределами России</v>
      </c>
      <c s="71"/>
    </row>
    <row r="95529" spans="1:10" ht="15">
      <c r="A95529">
        <v>239336</v>
      </c>
      <c>
        <v>375393</v>
      </c>
      <c s="2">
        <v>44420.603747572815</v>
      </c>
      <c>
        <v>347008</v>
      </c>
      <c s="71">
        <v>5</v>
      </c>
      <c>
        <v>14</v>
      </c>
      <c s="71" t="str">
        <f t="shared" si="2984"/>
        <v>четверг</v>
      </c>
      <c s="71" t="str">
        <f>VLOOKUP(A95529,Подписчики!A:C,2,0)</f>
        <v>UTC+0</v>
      </c>
      <c s="71" t="str">
        <f t="shared" si="2985"/>
        <v>Запределами России</v>
      </c>
      <c s="71"/>
    </row>
    <row r="95530" spans="1:10" ht="15">
      <c r="A95530">
        <v>239336</v>
      </c>
      <c>
        <v>376058</v>
      </c>
      <c s="2">
        <v>44420.744524271846</v>
      </c>
      <c>
        <v>78646</v>
      </c>
      <c s="71">
        <v>5</v>
      </c>
      <c>
        <v>17</v>
      </c>
      <c s="71" t="str">
        <f t="shared" si="2984"/>
        <v>четверг</v>
      </c>
      <c s="71" t="str">
        <f>VLOOKUP(A95530,Подписчики!A:C,2,0)</f>
        <v>UTC+0</v>
      </c>
      <c s="71" t="str">
        <f t="shared" si="2985"/>
        <v>Запределами России</v>
      </c>
      <c s="71"/>
    </row>
    <row r="95531" spans="1:10" ht="15">
      <c r="A95531">
        <v>239336</v>
      </c>
      <c>
        <v>377032</v>
      </c>
      <c s="2">
        <v>44420.896627831717</v>
      </c>
      <c>
        <v>153893</v>
      </c>
      <c s="71">
        <v>5</v>
      </c>
      <c>
        <v>21</v>
      </c>
      <c s="71" t="str">
        <f t="shared" si="2984"/>
        <v>четверг</v>
      </c>
      <c s="71" t="str">
        <f>VLOOKUP(A95531,Подписчики!A:C,2,0)</f>
        <v>UTC+0</v>
      </c>
      <c s="71" t="str">
        <f t="shared" si="2985"/>
        <v>Запределами России</v>
      </c>
      <c s="71"/>
    </row>
    <row r="95532" spans="1:10" ht="15">
      <c r="A95532">
        <v>239340</v>
      </c>
      <c>
        <v>155711</v>
      </c>
      <c s="2">
        <v>44356.852938511329</v>
      </c>
      <c>
        <v>21760</v>
      </c>
      <c s="71">
        <v>4</v>
      </c>
      <c>
        <v>20</v>
      </c>
      <c s="71" t="str">
        <f t="shared" si="2984"/>
        <v>среда</v>
      </c>
      <c s="71" t="str">
        <f>VLOOKUP(A95532,Подписчики!A:C,2,0)</f>
        <v>UTC+0</v>
      </c>
      <c s="71" t="str">
        <f t="shared" si="2985"/>
        <v>Запределами России</v>
      </c>
      <c s="71"/>
    </row>
    <row r="95533" spans="1:10" ht="15">
      <c r="A95533">
        <v>239340</v>
      </c>
      <c>
        <v>161551</v>
      </c>
      <c s="2">
        <v>44358.738051779932</v>
      </c>
      <c>
        <v>241713</v>
      </c>
      <c s="71">
        <v>6</v>
      </c>
      <c>
        <v>17</v>
      </c>
      <c s="71" t="str">
        <f t="shared" si="2984"/>
        <v>пятница</v>
      </c>
      <c s="71" t="str">
        <f>VLOOKUP(A95533,Подписчики!A:C,2,0)</f>
        <v>UTC+0</v>
      </c>
      <c s="71" t="str">
        <f t="shared" si="2985"/>
        <v>Запределами России</v>
      </c>
      <c s="71"/>
    </row>
    <row r="95534" spans="1:10" ht="15">
      <c r="A95534">
        <v>239340</v>
      </c>
      <c>
        <v>244863</v>
      </c>
      <c s="2">
        <v>44381.633320108645</v>
      </c>
      <c>
        <v>182191</v>
      </c>
      <c s="71">
        <v>1</v>
      </c>
      <c>
        <v>15</v>
      </c>
      <c s="71" t="str">
        <f t="shared" si="2984"/>
        <v>воскресенье</v>
      </c>
      <c s="71" t="str">
        <f>VLOOKUP(A95534,Подписчики!A:C,2,0)</f>
        <v>UTC+0</v>
      </c>
      <c s="71" t="str">
        <f t="shared" si="2985"/>
        <v>Запределами России</v>
      </c>
      <c s="71"/>
    </row>
    <row r="95535" spans="1:10" ht="15">
      <c r="A95535">
        <v>239340</v>
      </c>
      <c>
        <v>246026</v>
      </c>
      <c s="2">
        <v>44381.784447767568</v>
      </c>
      <c>
        <v>43842</v>
      </c>
      <c s="71">
        <v>1</v>
      </c>
      <c>
        <v>18</v>
      </c>
      <c s="71" t="str">
        <f t="shared" si="2984"/>
        <v>воскресенье</v>
      </c>
      <c s="71" t="str">
        <f>VLOOKUP(A95535,Подписчики!A:C,2,0)</f>
        <v>UTC+0</v>
      </c>
      <c s="71" t="str">
        <f t="shared" si="2985"/>
        <v>Запределами России</v>
      </c>
      <c s="71"/>
    </row>
    <row r="95536" spans="1:10" ht="15">
      <c r="A95536">
        <v>239340</v>
      </c>
      <c>
        <v>291420</v>
      </c>
      <c s="2">
        <v>44395.681722464673</v>
      </c>
      <c>
        <v>158978</v>
      </c>
      <c s="71">
        <v>1</v>
      </c>
      <c>
        <v>16</v>
      </c>
      <c s="71" t="str">
        <f t="shared" si="2984"/>
        <v>воскресенье</v>
      </c>
      <c s="71" t="str">
        <f>VLOOKUP(A95536,Подписчики!A:C,2,0)</f>
        <v>UTC+0</v>
      </c>
      <c s="71" t="str">
        <f t="shared" si="2985"/>
        <v>Запределами России</v>
      </c>
      <c s="71"/>
    </row>
    <row r="95537" spans="1:10" ht="15">
      <c r="A95537">
        <v>239340</v>
      </c>
      <c>
        <v>294589</v>
      </c>
      <c s="2">
        <v>44396.705689320392</v>
      </c>
      <c>
        <v>230507</v>
      </c>
      <c s="71">
        <v>2</v>
      </c>
      <c>
        <v>16</v>
      </c>
      <c s="71" t="str">
        <f t="shared" si="2984"/>
        <v>понедельник</v>
      </c>
      <c s="71" t="str">
        <f>VLOOKUP(A95537,Подписчики!A:C,2,0)</f>
        <v>UTC+0</v>
      </c>
      <c s="71" t="str">
        <f t="shared" si="2985"/>
        <v>Запределами России</v>
      </c>
      <c s="71"/>
    </row>
    <row r="95538" spans="1:10" ht="15">
      <c r="A95538">
        <v>239340</v>
      </c>
      <c>
        <v>331710</v>
      </c>
      <c s="2">
        <v>44407.828666666668</v>
      </c>
      <c>
        <v>311565</v>
      </c>
      <c s="71">
        <v>6</v>
      </c>
      <c>
        <v>19</v>
      </c>
      <c s="71" t="str">
        <f t="shared" si="2984"/>
        <v>пятница</v>
      </c>
      <c s="71" t="str">
        <f>VLOOKUP(A95538,Подписчики!A:C,2,0)</f>
        <v>UTC+0</v>
      </c>
      <c s="71" t="str">
        <f t="shared" si="2985"/>
        <v>Запределами России</v>
      </c>
      <c s="71"/>
    </row>
    <row r="95539" spans="1:10" ht="15">
      <c r="A95539">
        <v>239340</v>
      </c>
      <c>
        <v>350715</v>
      </c>
      <c s="2">
        <v>44412.956498381878</v>
      </c>
      <c>
        <v>258219</v>
      </c>
      <c s="71">
        <v>4</v>
      </c>
      <c>
        <v>22</v>
      </c>
      <c s="71" t="str">
        <f t="shared" si="2984"/>
        <v>среда</v>
      </c>
      <c s="71" t="str">
        <f>VLOOKUP(A95539,Подписчики!A:C,2,0)</f>
        <v>UTC+0</v>
      </c>
      <c s="71" t="str">
        <f t="shared" si="2985"/>
        <v>Запределами России</v>
      </c>
      <c s="71"/>
    </row>
    <row r="95540" spans="1:10" ht="15">
      <c r="A95540">
        <v>239340</v>
      </c>
      <c>
        <v>399015</v>
      </c>
      <c s="2">
        <v>44428.0050420712</v>
      </c>
      <c>
        <v>472712</v>
      </c>
      <c s="71">
        <v>6</v>
      </c>
      <c>
        <v>0</v>
      </c>
      <c s="71" t="str">
        <f t="shared" si="2984"/>
        <v>пятница</v>
      </c>
      <c s="71" t="str">
        <f>VLOOKUP(A95540,Подписчики!A:C,2,0)</f>
        <v>UTC+0</v>
      </c>
      <c s="71" t="str">
        <f t="shared" si="2985"/>
        <v>Запределами России</v>
      </c>
      <c s="71"/>
    </row>
    <row r="95541" spans="1:10" ht="15">
      <c r="A95541">
        <v>239340</v>
      </c>
      <c>
        <v>420476</v>
      </c>
      <c s="2">
        <v>44434.822194174754</v>
      </c>
      <c>
        <v>344690</v>
      </c>
      <c s="71">
        <v>5</v>
      </c>
      <c>
        <v>19</v>
      </c>
      <c s="71" t="str">
        <f t="shared" si="2984"/>
        <v>четверг</v>
      </c>
      <c s="71" t="str">
        <f>VLOOKUP(A95541,Подписчики!A:C,2,0)</f>
        <v>UTC+0</v>
      </c>
      <c s="71" t="str">
        <f t="shared" si="2985"/>
        <v>Запределами России</v>
      </c>
      <c s="71"/>
    </row>
    <row r="95542" spans="1:10" ht="15">
      <c r="A95542">
        <v>239340</v>
      </c>
      <c>
        <v>422429</v>
      </c>
      <c s="2">
        <v>44436.446821497237</v>
      </c>
      <c>
        <v>185769</v>
      </c>
      <c s="71">
        <v>7</v>
      </c>
      <c>
        <v>10</v>
      </c>
      <c s="71" t="str">
        <f t="shared" si="2984"/>
        <v>суббота</v>
      </c>
      <c s="71" t="str">
        <f>VLOOKUP(A95542,Подписчики!A:C,2,0)</f>
        <v>UTC+0</v>
      </c>
      <c s="71" t="str">
        <f t="shared" si="2985"/>
        <v>Запределами России</v>
      </c>
      <c s="71"/>
    </row>
    <row r="95543" spans="1:10" ht="15">
      <c r="A95543">
        <v>239360</v>
      </c>
      <c>
        <v>228858</v>
      </c>
      <c s="2">
        <v>44376.916045307444</v>
      </c>
      <c>
        <v>42035</v>
      </c>
      <c s="71">
        <v>3</v>
      </c>
      <c>
        <v>21</v>
      </c>
      <c s="71" t="str">
        <f t="shared" si="2984"/>
        <v>вторник</v>
      </c>
      <c s="71" t="str">
        <f>VLOOKUP(A95543,Подписчики!A:C,2,0)</f>
        <v>UTC+0</v>
      </c>
      <c s="71" t="str">
        <f t="shared" si="2985"/>
        <v>Запределами России</v>
      </c>
      <c s="71"/>
    </row>
    <row r="95544" spans="1:10" ht="15">
      <c r="A95544">
        <v>239360</v>
      </c>
      <c>
        <v>251416</v>
      </c>
      <c s="2">
        <v>44383.830284789641</v>
      </c>
      <c>
        <v>151932</v>
      </c>
      <c s="71">
        <v>3</v>
      </c>
      <c>
        <v>19</v>
      </c>
      <c s="71" t="str">
        <f t="shared" si="2984"/>
        <v>вторник</v>
      </c>
      <c s="71" t="str">
        <f>VLOOKUP(A95544,Подписчики!A:C,2,0)</f>
        <v>UTC+0</v>
      </c>
      <c s="71" t="str">
        <f t="shared" si="2985"/>
        <v>Запределами России</v>
      </c>
      <c s="71"/>
    </row>
    <row r="95545" spans="1:10" ht="15">
      <c r="A95545">
        <v>239360</v>
      </c>
      <c>
        <v>262255</v>
      </c>
      <c s="2">
        <v>44387.496951456313</v>
      </c>
      <c>
        <v>451656</v>
      </c>
      <c s="71">
        <v>7</v>
      </c>
      <c>
        <v>11</v>
      </c>
      <c s="71" t="str">
        <f t="shared" si="2984"/>
        <v>суббота</v>
      </c>
      <c s="71" t="str">
        <f>VLOOKUP(A95545,Подписчики!A:C,2,0)</f>
        <v>UTC+0</v>
      </c>
      <c s="71" t="str">
        <f t="shared" si="2985"/>
        <v>Запределами России</v>
      </c>
      <c s="71"/>
    </row>
    <row r="95546" spans="1:10" ht="15">
      <c r="A95546">
        <v>239360</v>
      </c>
      <c>
        <v>269349</v>
      </c>
      <c s="2">
        <v>44388.890155339803</v>
      </c>
      <c>
        <v>250679</v>
      </c>
      <c s="71">
        <v>1</v>
      </c>
      <c>
        <v>21</v>
      </c>
      <c s="71" t="str">
        <f t="shared" si="2984"/>
        <v>воскресенье</v>
      </c>
      <c s="71" t="str">
        <f>VLOOKUP(A95546,Подписчики!A:C,2,0)</f>
        <v>UTC+0</v>
      </c>
      <c s="71" t="str">
        <f t="shared" si="2985"/>
        <v>Запределами России</v>
      </c>
      <c s="71"/>
    </row>
    <row r="95547" spans="1:10" ht="15">
      <c r="A95547">
        <v>239360</v>
      </c>
      <c>
        <v>285457</v>
      </c>
      <c s="2">
        <v>44394.051967637541</v>
      </c>
      <c>
        <v>439981</v>
      </c>
      <c s="71">
        <v>7</v>
      </c>
      <c>
        <v>1</v>
      </c>
      <c s="71" t="str">
        <f t="shared" si="2984"/>
        <v>суббота</v>
      </c>
      <c s="71" t="str">
        <f>VLOOKUP(A95547,Подписчики!A:C,2,0)</f>
        <v>UTC+0</v>
      </c>
      <c s="71" t="str">
        <f t="shared" si="2985"/>
        <v>Запределами России</v>
      </c>
      <c s="71"/>
    </row>
    <row r="95548" spans="1:10" ht="15">
      <c r="A95548">
        <v>239360</v>
      </c>
      <c>
        <v>298643</v>
      </c>
      <c s="2">
        <v>44397.954880258898</v>
      </c>
      <c>
        <v>16360</v>
      </c>
      <c s="71">
        <v>3</v>
      </c>
      <c>
        <v>22</v>
      </c>
      <c s="71" t="str">
        <f t="shared" si="2984"/>
        <v>вторник</v>
      </c>
      <c s="71" t="str">
        <f>VLOOKUP(A95548,Подписчики!A:C,2,0)</f>
        <v>UTC+0</v>
      </c>
      <c s="71" t="str">
        <f t="shared" si="2985"/>
        <v>Запределами России</v>
      </c>
      <c s="71"/>
    </row>
    <row r="95549" spans="1:10" ht="15">
      <c r="A95549">
        <v>239360</v>
      </c>
      <c>
        <v>319471</v>
      </c>
      <c s="2">
        <v>44403.759087378639</v>
      </c>
      <c>
        <v>474508</v>
      </c>
      <c s="71">
        <v>2</v>
      </c>
      <c>
        <v>18</v>
      </c>
      <c s="71" t="str">
        <f t="shared" si="2984"/>
        <v>понедельник</v>
      </c>
      <c s="71" t="str">
        <f>VLOOKUP(A95549,Подписчики!A:C,2,0)</f>
        <v>UTC+0</v>
      </c>
      <c s="71" t="str">
        <f t="shared" si="2985"/>
        <v>Запределами России</v>
      </c>
      <c s="71"/>
    </row>
    <row r="95550" spans="1:10" ht="15">
      <c r="A95550">
        <v>239370</v>
      </c>
      <c>
        <v>15112</v>
      </c>
      <c s="2">
        <v>44304.791449838187</v>
      </c>
      <c>
        <v>133619</v>
      </c>
      <c s="71">
        <v>1</v>
      </c>
      <c>
        <v>18</v>
      </c>
      <c s="71" t="str">
        <f t="shared" si="2984"/>
        <v>воскресенье</v>
      </c>
      <c s="71" t="str">
        <f>VLOOKUP(A95550,Подписчики!A:C,2,0)</f>
        <v>UTC-4</v>
      </c>
      <c s="71" t="str">
        <f t="shared" si="2985"/>
        <v>Запределами России</v>
      </c>
      <c s="71"/>
    </row>
    <row r="95551" spans="1:10" ht="15">
      <c r="A95551">
        <v>239370</v>
      </c>
      <c>
        <v>19057</v>
      </c>
      <c s="2">
        <v>44308.047113268607</v>
      </c>
      <c>
        <v>105352</v>
      </c>
      <c s="71">
        <v>5</v>
      </c>
      <c>
        <v>1</v>
      </c>
      <c s="71" t="str">
        <f t="shared" si="2984"/>
        <v>четверг</v>
      </c>
      <c s="71" t="str">
        <f>VLOOKUP(A95551,Подписчики!A:C,2,0)</f>
        <v>UTC-4</v>
      </c>
      <c s="71" t="str">
        <f t="shared" si="2985"/>
        <v>Запределами России</v>
      </c>
      <c s="71"/>
    </row>
    <row r="95552" spans="1:10" ht="15">
      <c r="A95552">
        <v>239381</v>
      </c>
      <c>
        <v>32137</v>
      </c>
      <c s="2">
        <v>44314.785381877024</v>
      </c>
      <c>
        <v>250679</v>
      </c>
      <c s="71">
        <v>4</v>
      </c>
      <c>
        <v>18</v>
      </c>
      <c s="71" t="str">
        <f t="shared" si="2984"/>
        <v>среда</v>
      </c>
      <c s="71" t="str">
        <f>VLOOKUP(A95552,Подписчики!A:C,2,0)</f>
        <v>UTC+1</v>
      </c>
      <c s="71" t="str">
        <f t="shared" si="2985"/>
        <v>Центральноевропейское время</v>
      </c>
      <c s="71"/>
    </row>
    <row r="95553" spans="1:10" ht="15">
      <c r="A95553">
        <v>239381</v>
      </c>
      <c>
        <v>51131</v>
      </c>
      <c s="2">
        <v>44322.890559870553</v>
      </c>
      <c>
        <v>18748</v>
      </c>
      <c s="71">
        <v>5</v>
      </c>
      <c>
        <v>21</v>
      </c>
      <c s="71" t="str">
        <f t="shared" si="2984"/>
        <v>четверг</v>
      </c>
      <c s="71" t="str">
        <f>VLOOKUP(A95553,Подписчики!A:C,2,0)</f>
        <v>UTC+1</v>
      </c>
      <c s="71" t="str">
        <f t="shared" si="2985"/>
        <v>Центральноевропейское время</v>
      </c>
      <c s="71"/>
    </row>
    <row r="95554" spans="1:10" ht="15">
      <c r="A95554">
        <v>239381</v>
      </c>
      <c>
        <v>53237</v>
      </c>
      <c s="2">
        <v>44323.829071197411</v>
      </c>
      <c>
        <v>411922</v>
      </c>
      <c s="71">
        <v>6</v>
      </c>
      <c>
        <v>19</v>
      </c>
      <c s="71" t="str">
        <f t="shared" si="2984"/>
        <v>пятница</v>
      </c>
      <c s="71" t="str">
        <f>VLOOKUP(A95554,Подписчики!A:C,2,0)</f>
        <v>UTC+1</v>
      </c>
      <c s="71" t="str">
        <f t="shared" si="2985"/>
        <v>Центральноевропейское время</v>
      </c>
      <c s="71"/>
    </row>
    <row r="95555" spans="1:10" ht="15">
      <c r="A95555">
        <v>239381</v>
      </c>
      <c>
        <v>55584</v>
      </c>
      <c s="2">
        <v>44324.6656407767</v>
      </c>
      <c>
        <v>78899</v>
      </c>
      <c s="71">
        <v>7</v>
      </c>
      <c>
        <v>15</v>
      </c>
      <c s="71" t="str">
        <f t="shared" si="2986" ref="G95555:G95618">TEXT(C95555,"дддд")</f>
        <v>суббота</v>
      </c>
      <c s="71" t="str">
        <f>VLOOKUP(A95555,Подписчики!A:C,2,0)</f>
        <v>UTC+1</v>
      </c>
      <c s="71" t="str">
        <f t="shared" si="2987" ref="I95555:I95618">IF(H95555="UTC+1","Центральноевропейское время",IF(H95555="UTC+2","Калиниградское время",IF(H95555="UTC+3","Московское время",IF(H95555="UTC+4","Самарское время",IF(H95555="UTC+5","Екатеринбургское время",IF(H95555="UTC+6","Омское время",IF(H95555="UTC+7","Красноярское время",IF(H95555="UTC+8","Иркутское время",IF(H95555="UTC+9","Якутское время",IF(H95555="UTC+10","Владивостокское время",IF(H95555="UTC+11","Магаданское время",IF(H95555="UTC+12","Камчатское время",IF(H95555="UTC+0","Запределами России",IF(H95555="UTC-1","Запределами России",IF(H95555="UTC-2","Запределами России",IF(H95555="UTC-3","Запределами России",IF(H95555="UTC-4","Запределами России",IF(H95555="UTC-5","Запределами России",IF(H95555="UTC-6","Запределами России",IF(H95555="UTC-7","Запределами России",IF(H95555="UTC-8","Запределами России",IF(H95555="UTC-9","Запределами России",0))))))))))))))))))))))</f>
        <v>Центральноевропейское время</v>
      </c>
      <c s="71"/>
    </row>
    <row r="95556" spans="1:10" ht="15">
      <c r="A95556">
        <v>239381</v>
      </c>
      <c>
        <v>61302</v>
      </c>
      <c s="2">
        <v>44326.722275080909</v>
      </c>
      <c>
        <v>102086</v>
      </c>
      <c s="71">
        <v>2</v>
      </c>
      <c>
        <v>17</v>
      </c>
      <c s="71" t="str">
        <f t="shared" si="2986"/>
        <v>понедельник</v>
      </c>
      <c s="71" t="str">
        <f>VLOOKUP(A95556,Подписчики!A:C,2,0)</f>
        <v>UTC+1</v>
      </c>
      <c s="71" t="str">
        <f t="shared" si="2987"/>
        <v>Центральноевропейское время</v>
      </c>
      <c s="71"/>
    </row>
    <row r="95557" spans="1:10" ht="15">
      <c r="A95557">
        <v>239381</v>
      </c>
      <c>
        <v>66022</v>
      </c>
      <c s="2">
        <v>44328.765964401297</v>
      </c>
      <c>
        <v>347008</v>
      </c>
      <c s="71">
        <v>4</v>
      </c>
      <c>
        <v>18</v>
      </c>
      <c s="71" t="str">
        <f t="shared" si="2986"/>
        <v>среда</v>
      </c>
      <c s="71" t="str">
        <f>VLOOKUP(A95557,Подписчики!A:C,2,0)</f>
        <v>UTC+1</v>
      </c>
      <c s="71" t="str">
        <f t="shared" si="2987"/>
        <v>Центральноевропейское время</v>
      </c>
      <c s="71"/>
    </row>
    <row r="95558" spans="1:10" ht="15">
      <c r="A95558">
        <v>239381</v>
      </c>
      <c>
        <v>83411</v>
      </c>
      <c s="2">
        <v>44334.871142394826</v>
      </c>
      <c>
        <v>177624</v>
      </c>
      <c s="71">
        <v>3</v>
      </c>
      <c>
        <v>20</v>
      </c>
      <c s="71" t="str">
        <f t="shared" si="2986"/>
        <v>вторник</v>
      </c>
      <c s="71" t="str">
        <f>VLOOKUP(A95558,Подписчики!A:C,2,0)</f>
        <v>UTC+1</v>
      </c>
      <c s="71" t="str">
        <f t="shared" si="2987"/>
        <v>Центральноевропейское время</v>
      </c>
      <c s="71"/>
    </row>
    <row r="95559" spans="1:10" ht="15">
      <c r="A95559">
        <v>239381</v>
      </c>
      <c>
        <v>136231</v>
      </c>
      <c s="2">
        <v>44351.326333333338</v>
      </c>
      <c>
        <v>59485</v>
      </c>
      <c s="71">
        <v>6</v>
      </c>
      <c>
        <v>7</v>
      </c>
      <c s="71" t="str">
        <f t="shared" si="2986"/>
        <v>пятница</v>
      </c>
      <c s="71" t="str">
        <f>VLOOKUP(A95559,Подписчики!A:C,2,0)</f>
        <v>UTC+1</v>
      </c>
      <c s="71" t="str">
        <f t="shared" si="2987"/>
        <v>Центральноевропейское время</v>
      </c>
      <c s="71"/>
    </row>
    <row r="95560" spans="1:10" ht="15">
      <c r="A95560">
        <v>239381</v>
      </c>
      <c>
        <v>142297</v>
      </c>
      <c s="2">
        <v>44352.727129449842</v>
      </c>
      <c>
        <v>180863</v>
      </c>
      <c s="71">
        <v>7</v>
      </c>
      <c>
        <v>17</v>
      </c>
      <c s="71" t="str">
        <f t="shared" si="2986"/>
        <v>суббота</v>
      </c>
      <c s="71" t="str">
        <f>VLOOKUP(A95560,Подписчики!A:C,2,0)</f>
        <v>UTC+1</v>
      </c>
      <c s="71" t="str">
        <f t="shared" si="2987"/>
        <v>Центральноевропейское время</v>
      </c>
      <c s="71"/>
    </row>
    <row r="95561" spans="1:10" ht="15">
      <c r="A95561">
        <v>239381</v>
      </c>
      <c>
        <v>162468</v>
      </c>
      <c s="2">
        <v>44358.858197411006</v>
      </c>
      <c>
        <v>228405</v>
      </c>
      <c s="71">
        <v>6</v>
      </c>
      <c>
        <v>20</v>
      </c>
      <c s="71" t="str">
        <f t="shared" si="2986"/>
        <v>пятница</v>
      </c>
      <c s="71" t="str">
        <f>VLOOKUP(A95561,Подписчики!A:C,2,0)</f>
        <v>UTC+1</v>
      </c>
      <c s="71" t="str">
        <f t="shared" si="2987"/>
        <v>Центральноевропейское время</v>
      </c>
      <c s="71"/>
    </row>
    <row r="95562" spans="1:10" ht="15">
      <c r="A95562">
        <v>239381</v>
      </c>
      <c>
        <v>166983</v>
      </c>
      <c s="2">
        <v>44359.806417475731</v>
      </c>
      <c>
        <v>455346</v>
      </c>
      <c s="71">
        <v>7</v>
      </c>
      <c>
        <v>19</v>
      </c>
      <c s="71" t="str">
        <f t="shared" si="2986"/>
        <v>суббота</v>
      </c>
      <c s="71" t="str">
        <f>VLOOKUP(A95562,Подписчики!A:C,2,0)</f>
        <v>UTC+1</v>
      </c>
      <c s="71" t="str">
        <f t="shared" si="2987"/>
        <v>Центральноевропейское время</v>
      </c>
      <c s="71"/>
    </row>
    <row r="95563" spans="1:10" ht="15">
      <c r="A95563">
        <v>239381</v>
      </c>
      <c>
        <v>234279</v>
      </c>
      <c s="2">
        <v>44378.867906148873</v>
      </c>
      <c>
        <v>5151</v>
      </c>
      <c s="71">
        <v>5</v>
      </c>
      <c>
        <v>20</v>
      </c>
      <c s="71" t="str">
        <f t="shared" si="2986"/>
        <v>четверг</v>
      </c>
      <c s="71" t="str">
        <f>VLOOKUP(A95563,Подписчики!A:C,2,0)</f>
        <v>UTC+1</v>
      </c>
      <c s="71" t="str">
        <f t="shared" si="2987"/>
        <v>Центральноевропейское время</v>
      </c>
      <c s="71"/>
    </row>
    <row r="95564" spans="1:10" ht="15">
      <c r="A95564">
        <v>239381</v>
      </c>
      <c>
        <v>262647</v>
      </c>
      <c s="2">
        <v>44387.572832422862</v>
      </c>
      <c>
        <v>264901</v>
      </c>
      <c s="71">
        <v>7</v>
      </c>
      <c>
        <v>13</v>
      </c>
      <c s="71" t="str">
        <f t="shared" si="2986"/>
        <v>суббота</v>
      </c>
      <c s="71" t="str">
        <f>VLOOKUP(A95564,Подписчики!A:C,2,0)</f>
        <v>UTC+1</v>
      </c>
      <c s="71" t="str">
        <f t="shared" si="2987"/>
        <v>Центральноевропейское время</v>
      </c>
      <c s="71"/>
    </row>
    <row r="95565" spans="1:10" ht="15">
      <c r="A95565">
        <v>239381</v>
      </c>
      <c>
        <v>312385</v>
      </c>
      <c s="2">
        <v>44401.871142394826</v>
      </c>
      <c>
        <v>73365</v>
      </c>
      <c s="71">
        <v>7</v>
      </c>
      <c>
        <v>20</v>
      </c>
      <c s="71" t="str">
        <f t="shared" si="2986"/>
        <v>суббота</v>
      </c>
      <c s="71" t="str">
        <f>VLOOKUP(A95565,Подписчики!A:C,2,0)</f>
        <v>UTC+1</v>
      </c>
      <c s="71" t="str">
        <f t="shared" si="2987"/>
        <v>Центральноевропейское время</v>
      </c>
      <c s="71"/>
    </row>
    <row r="95566" spans="1:10" ht="15">
      <c r="A95566">
        <v>239381</v>
      </c>
      <c>
        <v>336503</v>
      </c>
      <c s="2">
        <v>44408.785381877024</v>
      </c>
      <c>
        <v>21760</v>
      </c>
      <c s="71">
        <v>7</v>
      </c>
      <c>
        <v>18</v>
      </c>
      <c s="71" t="str">
        <f t="shared" si="2986"/>
        <v>суббота</v>
      </c>
      <c s="71" t="str">
        <f>VLOOKUP(A95566,Подписчики!A:C,2,0)</f>
        <v>UTC+1</v>
      </c>
      <c s="71" t="str">
        <f t="shared" si="2987"/>
        <v>Центральноевропейское время</v>
      </c>
      <c s="71"/>
    </row>
    <row r="95567" spans="1:10" ht="15">
      <c r="A95567">
        <v>239381</v>
      </c>
      <c>
        <v>348966</v>
      </c>
      <c s="2">
        <v>44412.691530744341</v>
      </c>
      <c>
        <v>254768</v>
      </c>
      <c s="71">
        <v>4</v>
      </c>
      <c>
        <v>16</v>
      </c>
      <c s="71" t="str">
        <f t="shared" si="2986"/>
        <v>среда</v>
      </c>
      <c s="71" t="str">
        <f>VLOOKUP(A95567,Подписчики!A:C,2,0)</f>
        <v>UTC+1</v>
      </c>
      <c s="71" t="str">
        <f t="shared" si="2987"/>
        <v>Центральноевропейское время</v>
      </c>
      <c s="71"/>
    </row>
    <row r="95568" spans="1:10" ht="15">
      <c r="A95568">
        <v>239381</v>
      </c>
      <c>
        <v>358378</v>
      </c>
      <c s="2">
        <v>44415.312601092563</v>
      </c>
      <c>
        <v>238576</v>
      </c>
      <c s="71">
        <v>7</v>
      </c>
      <c>
        <v>7</v>
      </c>
      <c s="71" t="str">
        <f t="shared" si="2986"/>
        <v>суббота</v>
      </c>
      <c s="71" t="str">
        <f>VLOOKUP(A95568,Подписчики!A:C,2,0)</f>
        <v>UTC+1</v>
      </c>
      <c s="71" t="str">
        <f t="shared" si="2987"/>
        <v>Центральноевропейское время</v>
      </c>
      <c s="71"/>
    </row>
    <row r="95569" spans="1:10" ht="15">
      <c r="A95569">
        <v>239381</v>
      </c>
      <c>
        <v>409084</v>
      </c>
      <c s="2">
        <v>44430.64136893204</v>
      </c>
      <c>
        <v>158978</v>
      </c>
      <c s="71">
        <v>1</v>
      </c>
      <c>
        <v>15</v>
      </c>
      <c s="71" t="str">
        <f t="shared" si="2986"/>
        <v>воскресенье</v>
      </c>
      <c s="71" t="str">
        <f>VLOOKUP(A95569,Подписчики!A:C,2,0)</f>
        <v>UTC+1</v>
      </c>
      <c s="71" t="str">
        <f t="shared" si="2987"/>
        <v>Центральноевропейское время</v>
      </c>
      <c s="71"/>
    </row>
    <row r="95570" spans="1:10" ht="15">
      <c r="A95570">
        <v>239425</v>
      </c>
      <c>
        <v>46574</v>
      </c>
      <c s="2">
        <v>44320.625592233009</v>
      </c>
      <c>
        <v>254309</v>
      </c>
      <c s="71">
        <v>3</v>
      </c>
      <c>
        <v>15</v>
      </c>
      <c s="71" t="str">
        <f t="shared" si="2986"/>
        <v>вторник</v>
      </c>
      <c s="71" t="str">
        <f>VLOOKUP(A95570,Подписчики!A:C,2,0)</f>
        <v>UTC+6</v>
      </c>
      <c s="71" t="str">
        <f t="shared" si="2987"/>
        <v>Омское время</v>
      </c>
      <c s="71"/>
    </row>
    <row r="95571" spans="1:10" ht="15">
      <c r="A95571">
        <v>239425</v>
      </c>
      <c>
        <v>57960</v>
      </c>
      <c s="2">
        <v>44325.467016181232</v>
      </c>
      <c>
        <v>217307</v>
      </c>
      <c s="71">
        <v>1</v>
      </c>
      <c>
        <v>11</v>
      </c>
      <c s="71" t="str">
        <f t="shared" si="2986"/>
        <v>воскресенье</v>
      </c>
      <c s="71" t="str">
        <f>VLOOKUP(A95571,Подписчики!A:C,2,0)</f>
        <v>UTC+6</v>
      </c>
      <c s="71" t="str">
        <f t="shared" si="2987"/>
        <v>Омское время</v>
      </c>
      <c s="71"/>
    </row>
    <row r="95572" spans="1:10" ht="15">
      <c r="A95572">
        <v>239425</v>
      </c>
      <c>
        <v>83977</v>
      </c>
      <c s="2">
        <v>44335.350511326862</v>
      </c>
      <c>
        <v>347008</v>
      </c>
      <c s="71">
        <v>4</v>
      </c>
      <c>
        <v>8</v>
      </c>
      <c s="71" t="str">
        <f t="shared" si="2986"/>
        <v>среда</v>
      </c>
      <c s="71" t="str">
        <f>VLOOKUP(A95572,Подписчики!A:C,2,0)</f>
        <v>UTC+6</v>
      </c>
      <c s="71" t="str">
        <f t="shared" si="2987"/>
        <v>Омское время</v>
      </c>
      <c s="71"/>
    </row>
    <row r="95573" spans="1:10" ht="15">
      <c r="A95573">
        <v>239425</v>
      </c>
      <c>
        <v>86323</v>
      </c>
      <c s="2">
        <v>44336.42818122977</v>
      </c>
      <c>
        <v>114865</v>
      </c>
      <c s="71">
        <v>5</v>
      </c>
      <c>
        <v>10</v>
      </c>
      <c s="71" t="str">
        <f t="shared" si="2986"/>
        <v>четверг</v>
      </c>
      <c s="71" t="str">
        <f>VLOOKUP(A95573,Подписчики!A:C,2,0)</f>
        <v>UTC+6</v>
      </c>
      <c s="71" t="str">
        <f t="shared" si="2987"/>
        <v>Омское время</v>
      </c>
      <c s="71"/>
    </row>
    <row r="95574" spans="1:10" ht="15">
      <c r="A95574">
        <v>239425</v>
      </c>
      <c>
        <v>98333</v>
      </c>
      <c s="2">
        <v>44339.625592233009</v>
      </c>
      <c>
        <v>411922</v>
      </c>
      <c s="71">
        <v>1</v>
      </c>
      <c>
        <v>15</v>
      </c>
      <c s="71" t="str">
        <f t="shared" si="2986"/>
        <v>воскресенье</v>
      </c>
      <c s="71" t="str">
        <f>VLOOKUP(A95574,Подписчики!A:C,2,0)</f>
        <v>UTC+6</v>
      </c>
      <c s="71" t="str">
        <f t="shared" si="2987"/>
        <v>Омское время</v>
      </c>
      <c s="71"/>
    </row>
    <row r="95575" spans="1:10" ht="15">
      <c r="A95575">
        <v>239425</v>
      </c>
      <c>
        <v>170050</v>
      </c>
      <c s="2">
        <v>44360.52041423948</v>
      </c>
      <c>
        <v>5151</v>
      </c>
      <c s="71">
        <v>1</v>
      </c>
      <c>
        <v>12</v>
      </c>
      <c s="71" t="str">
        <f t="shared" si="2986"/>
        <v>воскресенье</v>
      </c>
      <c s="71" t="str">
        <f>VLOOKUP(A95575,Подписчики!A:C,2,0)</f>
        <v>UTC+6</v>
      </c>
      <c s="71" t="str">
        <f t="shared" si="2987"/>
        <v>Омское время</v>
      </c>
      <c s="71"/>
    </row>
    <row r="95576" spans="1:10" ht="15">
      <c r="A95576">
        <v>239425</v>
      </c>
      <c>
        <v>204351</v>
      </c>
      <c s="2">
        <v>44370.620737864076</v>
      </c>
      <c>
        <v>118549</v>
      </c>
      <c s="71">
        <v>4</v>
      </c>
      <c>
        <v>14</v>
      </c>
      <c s="71" t="str">
        <f t="shared" si="2986"/>
        <v>среда</v>
      </c>
      <c s="71" t="str">
        <f>VLOOKUP(A95576,Подписчики!A:C,2,0)</f>
        <v>UTC+6</v>
      </c>
      <c s="71" t="str">
        <f t="shared" si="2987"/>
        <v>Омское время</v>
      </c>
      <c s="71"/>
    </row>
    <row r="95577" spans="1:10" ht="15">
      <c r="A95577">
        <v>239425</v>
      </c>
      <c>
        <v>220657</v>
      </c>
      <c s="2">
        <v>44374.654718446604</v>
      </c>
      <c>
        <v>251823</v>
      </c>
      <c s="71">
        <v>1</v>
      </c>
      <c>
        <v>15</v>
      </c>
      <c s="71" t="str">
        <f t="shared" si="2986"/>
        <v>воскресенье</v>
      </c>
      <c s="71" t="str">
        <f>VLOOKUP(A95577,Подписчики!A:C,2,0)</f>
        <v>UTC+6</v>
      </c>
      <c s="71" t="str">
        <f t="shared" si="2987"/>
        <v>Омское время</v>
      </c>
      <c s="71"/>
    </row>
    <row r="95578" spans="1:10" ht="15">
      <c r="A95578">
        <v>239425</v>
      </c>
      <c>
        <v>223172</v>
      </c>
      <c s="2">
        <v>44375.195</v>
      </c>
      <c>
        <v>29021</v>
      </c>
      <c s="71">
        <v>2</v>
      </c>
      <c>
        <v>4</v>
      </c>
      <c s="71" t="str">
        <f t="shared" si="2986"/>
        <v>понедельник</v>
      </c>
      <c s="71" t="str">
        <f>VLOOKUP(A95578,Подписчики!A:C,2,0)</f>
        <v>UTC+6</v>
      </c>
      <c s="71" t="str">
        <f t="shared" si="2987"/>
        <v>Омское время</v>
      </c>
      <c s="71"/>
    </row>
    <row r="95579" spans="1:10" ht="15">
      <c r="A95579">
        <v>239425</v>
      </c>
      <c>
        <v>232689</v>
      </c>
      <c s="2">
        <v>44378.42818122977</v>
      </c>
      <c>
        <v>227775</v>
      </c>
      <c s="71">
        <v>5</v>
      </c>
      <c>
        <v>10</v>
      </c>
      <c s="71" t="str">
        <f t="shared" si="2986"/>
        <v>четверг</v>
      </c>
      <c s="71" t="str">
        <f>VLOOKUP(A95579,Подписчики!A:C,2,0)</f>
        <v>UTC+6</v>
      </c>
      <c s="71" t="str">
        <f t="shared" si="2987"/>
        <v>Омское время</v>
      </c>
      <c s="71"/>
    </row>
    <row r="95580" spans="1:10" ht="15">
      <c r="A95580">
        <v>239425</v>
      </c>
      <c>
        <v>285971</v>
      </c>
      <c s="2">
        <v>44394.254219183938</v>
      </c>
      <c>
        <v>78646</v>
      </c>
      <c s="71">
        <v>7</v>
      </c>
      <c>
        <v>6</v>
      </c>
      <c s="71" t="str">
        <f t="shared" si="2986"/>
        <v>суббота</v>
      </c>
      <c s="71" t="str">
        <f>VLOOKUP(A95580,Подписчики!A:C,2,0)</f>
        <v>UTC+6</v>
      </c>
      <c s="71" t="str">
        <f t="shared" si="2987"/>
        <v>Омское время</v>
      </c>
      <c s="71"/>
    </row>
    <row r="95581" spans="1:10" ht="15">
      <c r="A95581">
        <v>239425</v>
      </c>
      <c>
        <v>393025</v>
      </c>
      <c s="2">
        <v>44425.767987055013</v>
      </c>
      <c>
        <v>188321</v>
      </c>
      <c s="71">
        <v>3</v>
      </c>
      <c>
        <v>18</v>
      </c>
      <c s="71" t="str">
        <f t="shared" si="2986"/>
        <v>вторник</v>
      </c>
      <c s="71" t="str">
        <f>VLOOKUP(A95581,Подписчики!A:C,2,0)</f>
        <v>UTC+6</v>
      </c>
      <c s="71" t="str">
        <f t="shared" si="2987"/>
        <v>Омское время</v>
      </c>
      <c s="71"/>
    </row>
    <row r="95582" spans="1:10" ht="15">
      <c r="A95582">
        <v>239430</v>
      </c>
      <c>
        <v>105888</v>
      </c>
      <c s="2">
        <v>44342.399459546927</v>
      </c>
      <c>
        <v>474478</v>
      </c>
      <c s="71">
        <v>4</v>
      </c>
      <c>
        <v>9</v>
      </c>
      <c s="71" t="str">
        <f t="shared" si="2986"/>
        <v>среда</v>
      </c>
      <c s="71" t="str">
        <f>VLOOKUP(A95582,Подписчики!A:C,2,0)</f>
        <v>UTC+3</v>
      </c>
      <c s="71" t="str">
        <f t="shared" si="2987"/>
        <v>Московское время</v>
      </c>
      <c s="71"/>
    </row>
    <row r="95583" spans="1:10" ht="15">
      <c r="A95583">
        <v>239430</v>
      </c>
      <c>
        <v>112723</v>
      </c>
      <c s="2">
        <v>44344.655122977347</v>
      </c>
      <c>
        <v>358602</v>
      </c>
      <c s="71">
        <v>6</v>
      </c>
      <c>
        <v>15</v>
      </c>
      <c s="71" t="str">
        <f t="shared" si="2986"/>
        <v>пятница</v>
      </c>
      <c s="71" t="str">
        <f>VLOOKUP(A95583,Подписчики!A:C,2,0)</f>
        <v>UTC+3</v>
      </c>
      <c s="71" t="str">
        <f t="shared" si="2987"/>
        <v>Московское время</v>
      </c>
      <c s="71"/>
    </row>
    <row r="95584" spans="1:10" ht="15">
      <c r="A95584">
        <v>239430</v>
      </c>
      <c>
        <v>120461</v>
      </c>
      <c s="2">
        <v>44345.909168284787</v>
      </c>
      <c>
        <v>158978</v>
      </c>
      <c s="71">
        <v>7</v>
      </c>
      <c>
        <v>21</v>
      </c>
      <c s="71" t="str">
        <f t="shared" si="2986"/>
        <v>суббота</v>
      </c>
      <c s="71" t="str">
        <f>VLOOKUP(A95584,Подписчики!A:C,2,0)</f>
        <v>UTC+3</v>
      </c>
      <c s="71" t="str">
        <f t="shared" si="2987"/>
        <v>Московское время</v>
      </c>
      <c s="71"/>
    </row>
    <row r="95585" spans="1:10" ht="15">
      <c r="A95585">
        <v>239430</v>
      </c>
      <c>
        <v>126399</v>
      </c>
      <c s="2">
        <v>44347.617906148866</v>
      </c>
      <c>
        <v>10148</v>
      </c>
      <c s="71">
        <v>2</v>
      </c>
      <c>
        <v>14</v>
      </c>
      <c s="71" t="str">
        <f t="shared" si="2986"/>
        <v>понедельник</v>
      </c>
      <c s="71" t="str">
        <f>VLOOKUP(A95585,Подписчики!A:C,2,0)</f>
        <v>UTC+3</v>
      </c>
      <c s="71" t="str">
        <f t="shared" si="2987"/>
        <v>Московское время</v>
      </c>
      <c s="71"/>
    </row>
    <row r="95586" spans="1:10" ht="15">
      <c r="A95586">
        <v>239430</v>
      </c>
      <c>
        <v>142857</v>
      </c>
      <c s="2">
        <v>44352.804712057863</v>
      </c>
      <c>
        <v>383061</v>
      </c>
      <c s="71">
        <v>7</v>
      </c>
      <c>
        <v>19</v>
      </c>
      <c s="71" t="str">
        <f t="shared" si="2986"/>
        <v>суббота</v>
      </c>
      <c s="71" t="str">
        <f>VLOOKUP(A95586,Подписчики!A:C,2,0)</f>
        <v>UTC+3</v>
      </c>
      <c s="71" t="str">
        <f t="shared" si="2987"/>
        <v>Московское время</v>
      </c>
      <c s="71"/>
    </row>
    <row r="95587" spans="1:10" ht="15">
      <c r="A95587">
        <v>239430</v>
      </c>
      <c>
        <v>182799</v>
      </c>
      <c s="2">
        <v>44364.820171521038</v>
      </c>
      <c>
        <v>70091</v>
      </c>
      <c s="71">
        <v>5</v>
      </c>
      <c>
        <v>19</v>
      </c>
      <c s="71" t="str">
        <f t="shared" si="2986"/>
        <v>четверг</v>
      </c>
      <c s="71" t="str">
        <f>VLOOKUP(A95587,Подписчики!A:C,2,0)</f>
        <v>UTC+3</v>
      </c>
      <c s="71" t="str">
        <f t="shared" si="2987"/>
        <v>Московское время</v>
      </c>
      <c s="71"/>
    </row>
    <row r="95588" spans="1:10" ht="15">
      <c r="A95588">
        <v>239430</v>
      </c>
      <c>
        <v>184616</v>
      </c>
      <c s="2">
        <v>44365.485220064722</v>
      </c>
      <c>
        <v>43623</v>
      </c>
      <c s="71">
        <v>6</v>
      </c>
      <c>
        <v>11</v>
      </c>
      <c s="71" t="str">
        <f t="shared" si="2986"/>
        <v>пятница</v>
      </c>
      <c s="71" t="str">
        <f>VLOOKUP(A95588,Подписчики!A:C,2,0)</f>
        <v>UTC+3</v>
      </c>
      <c s="71" t="str">
        <f t="shared" si="2987"/>
        <v>Московское время</v>
      </c>
      <c s="71"/>
    </row>
    <row r="95589" spans="1:10" ht="15">
      <c r="A95589">
        <v>239430</v>
      </c>
      <c>
        <v>245522</v>
      </c>
      <c s="2">
        <v>44381.727938511329</v>
      </c>
      <c>
        <v>451624</v>
      </c>
      <c s="71">
        <v>1</v>
      </c>
      <c>
        <v>17</v>
      </c>
      <c s="71" t="str">
        <f t="shared" si="2986"/>
        <v>воскресенье</v>
      </c>
      <c s="71" t="str">
        <f>VLOOKUP(A95589,Подписчики!A:C,2,0)</f>
        <v>UTC+3</v>
      </c>
      <c s="71" t="str">
        <f t="shared" si="2987"/>
        <v>Московское время</v>
      </c>
      <c s="71"/>
    </row>
    <row r="95590" spans="1:10" ht="15">
      <c r="A95590">
        <v>239430</v>
      </c>
      <c>
        <v>282686</v>
      </c>
      <c s="2">
        <v>44393.608197411006</v>
      </c>
      <c>
        <v>168838</v>
      </c>
      <c s="71">
        <v>6</v>
      </c>
      <c>
        <v>14</v>
      </c>
      <c s="71" t="str">
        <f t="shared" si="2986"/>
        <v>пятница</v>
      </c>
      <c s="71" t="str">
        <f>VLOOKUP(A95590,Подписчики!A:C,2,0)</f>
        <v>UTC+3</v>
      </c>
      <c s="71" t="str">
        <f t="shared" si="2987"/>
        <v>Московское время</v>
      </c>
      <c s="71"/>
    </row>
    <row r="95591" spans="1:10" ht="15">
      <c r="A95591">
        <v>239430</v>
      </c>
      <c>
        <v>329987</v>
      </c>
      <c s="2">
        <v>44407.632469255666</v>
      </c>
      <c>
        <v>279337</v>
      </c>
      <c s="71">
        <v>6</v>
      </c>
      <c>
        <v>15</v>
      </c>
      <c s="71" t="str">
        <f t="shared" si="2986"/>
        <v>пятница</v>
      </c>
      <c s="71" t="str">
        <f>VLOOKUP(A95591,Подписчики!A:C,2,0)</f>
        <v>UTC+3</v>
      </c>
      <c s="71" t="str">
        <f t="shared" si="2987"/>
        <v>Московское время</v>
      </c>
      <c s="71"/>
    </row>
    <row r="95592" spans="1:10" ht="15">
      <c r="A95592">
        <v>239430</v>
      </c>
      <c>
        <v>417615</v>
      </c>
      <c s="2">
        <v>44433.770009708736</v>
      </c>
      <c>
        <v>371545</v>
      </c>
      <c s="71">
        <v>4</v>
      </c>
      <c>
        <v>18</v>
      </c>
      <c s="71" t="str">
        <f t="shared" si="2986"/>
        <v>среда</v>
      </c>
      <c s="71" t="str">
        <f>VLOOKUP(A95592,Подписчики!A:C,2,0)</f>
        <v>UTC+3</v>
      </c>
      <c s="71" t="str">
        <f t="shared" si="2987"/>
        <v>Московское время</v>
      </c>
      <c s="71"/>
    </row>
    <row r="95593" spans="1:10" ht="15">
      <c r="A95593">
        <v>239449</v>
      </c>
      <c>
        <v>20524</v>
      </c>
      <c s="2">
        <v>44308.92656310679</v>
      </c>
      <c>
        <v>80186</v>
      </c>
      <c s="71">
        <v>5</v>
      </c>
      <c>
        <v>22</v>
      </c>
      <c s="71" t="str">
        <f t="shared" si="2986"/>
        <v>четверг</v>
      </c>
      <c s="71" t="str">
        <f>VLOOKUP(A95593,Подписчики!A:C,2,0)</f>
        <v>UTC+2</v>
      </c>
      <c s="71" t="str">
        <f t="shared" si="2987"/>
        <v>Калиниградское время</v>
      </c>
      <c s="71"/>
    </row>
    <row r="95594" spans="1:10" ht="15">
      <c r="A95594">
        <v>239449</v>
      </c>
      <c>
        <v>32601</v>
      </c>
      <c s="2">
        <v>44314.897436893203</v>
      </c>
      <c>
        <v>250679</v>
      </c>
      <c s="71">
        <v>4</v>
      </c>
      <c>
        <v>21</v>
      </c>
      <c s="71" t="str">
        <f t="shared" si="2986"/>
        <v>среда</v>
      </c>
      <c s="71" t="str">
        <f>VLOOKUP(A95594,Подписчики!A:C,2,0)</f>
        <v>UTC+2</v>
      </c>
      <c s="71" t="str">
        <f t="shared" si="2987"/>
        <v>Калиниградское время</v>
      </c>
      <c s="71"/>
    </row>
    <row r="95595" spans="1:10" ht="15">
      <c r="A95595">
        <v>239449</v>
      </c>
      <c>
        <v>36158</v>
      </c>
      <c s="2">
        <v>44316.646627831709</v>
      </c>
      <c>
        <v>369021</v>
      </c>
      <c s="71">
        <v>6</v>
      </c>
      <c>
        <v>15</v>
      </c>
      <c s="71" t="str">
        <f t="shared" si="2986"/>
        <v>пятница</v>
      </c>
      <c s="71" t="str">
        <f>VLOOKUP(A95595,Подписчики!A:C,2,0)</f>
        <v>UTC+2</v>
      </c>
      <c s="71" t="str">
        <f t="shared" si="2987"/>
        <v>Калиниградское время</v>
      </c>
      <c s="71"/>
    </row>
    <row r="95596" spans="1:10" ht="15">
      <c r="A95596">
        <v>239449</v>
      </c>
      <c>
        <v>38222</v>
      </c>
      <c s="2">
        <v>44317.057039094208</v>
      </c>
      <c>
        <v>411922</v>
      </c>
      <c s="71">
        <v>7</v>
      </c>
      <c>
        <v>1</v>
      </c>
      <c s="71" t="str">
        <f t="shared" si="2986"/>
        <v>суббота</v>
      </c>
      <c s="71" t="str">
        <f>VLOOKUP(A95596,Подписчики!A:C,2,0)</f>
        <v>UTC+2</v>
      </c>
      <c s="71" t="str">
        <f t="shared" si="2987"/>
        <v>Калиниградское время</v>
      </c>
      <c s="71"/>
    </row>
    <row r="95597" spans="1:10" ht="15">
      <c r="A95597">
        <v>239449</v>
      </c>
      <c>
        <v>44416</v>
      </c>
      <c s="2">
        <v>44319.594847896435</v>
      </c>
      <c>
        <v>226229</v>
      </c>
      <c s="71">
        <v>2</v>
      </c>
      <c>
        <v>14</v>
      </c>
      <c s="71" t="str">
        <f t="shared" si="2986"/>
        <v>понедельник</v>
      </c>
      <c s="71" t="str">
        <f>VLOOKUP(A95597,Подписчики!A:C,2,0)</f>
        <v>UTC+2</v>
      </c>
      <c s="71" t="str">
        <f t="shared" si="2987"/>
        <v>Калиниградское время</v>
      </c>
      <c s="71"/>
    </row>
    <row r="95598" spans="1:10" ht="15">
      <c r="A95598">
        <v>239449</v>
      </c>
      <c>
        <v>62794</v>
      </c>
      <c s="2">
        <v>44327.512323624593</v>
      </c>
      <c>
        <v>472330</v>
      </c>
      <c s="71">
        <v>3</v>
      </c>
      <c>
        <v>12</v>
      </c>
      <c s="71" t="str">
        <f t="shared" si="2986"/>
        <v>вторник</v>
      </c>
      <c s="71" t="str">
        <f>VLOOKUP(A95598,Подписчики!A:C,2,0)</f>
        <v>UTC+2</v>
      </c>
      <c s="71" t="str">
        <f t="shared" si="2987"/>
        <v>Калиниградское время</v>
      </c>
      <c s="71"/>
    </row>
    <row r="95599" spans="1:10" ht="15">
      <c r="A95599">
        <v>239449</v>
      </c>
      <c>
        <v>74180</v>
      </c>
      <c s="2">
        <v>44331.664427184463</v>
      </c>
      <c>
        <v>404351</v>
      </c>
      <c s="71">
        <v>7</v>
      </c>
      <c>
        <v>15</v>
      </c>
      <c s="71" t="str">
        <f t="shared" si="2986"/>
        <v>суббота</v>
      </c>
      <c s="71" t="str">
        <f>VLOOKUP(A95599,Подписчики!A:C,2,0)</f>
        <v>UTC+2</v>
      </c>
      <c s="71" t="str">
        <f t="shared" si="2987"/>
        <v>Калиниградское время</v>
      </c>
      <c s="71"/>
    </row>
    <row r="95600" spans="1:10" ht="15">
      <c r="A95600">
        <v>239449</v>
      </c>
      <c>
        <v>89275</v>
      </c>
      <c s="2">
        <v>44337.633682847896</v>
      </c>
      <c>
        <v>71839</v>
      </c>
      <c s="71">
        <v>6</v>
      </c>
      <c>
        <v>15</v>
      </c>
      <c s="71" t="str">
        <f t="shared" si="2986"/>
        <v>пятница</v>
      </c>
      <c s="71" t="str">
        <f>VLOOKUP(A95600,Подписчики!A:C,2,0)</f>
        <v>UTC+2</v>
      </c>
      <c s="71" t="str">
        <f t="shared" si="2987"/>
        <v>Калиниградское время</v>
      </c>
      <c s="71"/>
    </row>
    <row r="95601" spans="1:10" ht="15">
      <c r="A95601">
        <v>239493</v>
      </c>
      <c>
        <v>215689</v>
      </c>
      <c s="2">
        <v>44373.636919093849</v>
      </c>
      <c>
        <v>439981</v>
      </c>
      <c s="71">
        <v>7</v>
      </c>
      <c>
        <v>15</v>
      </c>
      <c s="71" t="str">
        <f t="shared" si="2986"/>
        <v>суббота</v>
      </c>
      <c s="71" t="str">
        <f>VLOOKUP(A95601,Подписчики!A:C,2,0)</f>
        <v>UTC+2</v>
      </c>
      <c s="71" t="str">
        <f t="shared" si="2987"/>
        <v>Калиниградское время</v>
      </c>
      <c s="71"/>
    </row>
    <row r="95602" spans="1:10" ht="15">
      <c r="A95602">
        <v>239493</v>
      </c>
      <c>
        <v>262759</v>
      </c>
      <c s="2">
        <v>44387.593229773462</v>
      </c>
      <c>
        <v>231132</v>
      </c>
      <c s="71">
        <v>7</v>
      </c>
      <c>
        <v>14</v>
      </c>
      <c s="71" t="str">
        <f t="shared" si="2986"/>
        <v>суббота</v>
      </c>
      <c s="71" t="str">
        <f>VLOOKUP(A95602,Подписчики!A:C,2,0)</f>
        <v>UTC+2</v>
      </c>
      <c s="71" t="str">
        <f t="shared" si="2987"/>
        <v>Калиниградское время</v>
      </c>
      <c s="71"/>
    </row>
    <row r="95603" spans="1:10" ht="15">
      <c r="A95603">
        <v>239493</v>
      </c>
      <c>
        <v>264444</v>
      </c>
      <c s="2">
        <v>44387.792258899673</v>
      </c>
      <c>
        <v>351192</v>
      </c>
      <c s="71">
        <v>7</v>
      </c>
      <c>
        <v>19</v>
      </c>
      <c s="71" t="str">
        <f t="shared" si="2986"/>
        <v>суббота</v>
      </c>
      <c s="71" t="str">
        <f>VLOOKUP(A95603,Подписчики!A:C,2,0)</f>
        <v>UTC+2</v>
      </c>
      <c s="71" t="str">
        <f t="shared" si="2987"/>
        <v>Калиниградское время</v>
      </c>
      <c s="71"/>
    </row>
    <row r="95604" spans="1:10" ht="15">
      <c r="A95604">
        <v>239493</v>
      </c>
      <c>
        <v>283531</v>
      </c>
      <c s="2">
        <v>44393.700025889964</v>
      </c>
      <c>
        <v>421914</v>
      </c>
      <c s="71">
        <v>6</v>
      </c>
      <c>
        <v>16</v>
      </c>
      <c s="71" t="str">
        <f t="shared" si="2986"/>
        <v>пятница</v>
      </c>
      <c s="71" t="str">
        <f>VLOOKUP(A95604,Подписчики!A:C,2,0)</f>
        <v>UTC+2</v>
      </c>
      <c s="71" t="str">
        <f t="shared" si="2987"/>
        <v>Калиниградское время</v>
      </c>
      <c s="71"/>
    </row>
    <row r="95605" spans="1:10" ht="15">
      <c r="A95605">
        <v>239493</v>
      </c>
      <c>
        <v>297961</v>
      </c>
      <c s="2">
        <v>44397.772841423946</v>
      </c>
      <c>
        <v>392434</v>
      </c>
      <c s="71">
        <v>3</v>
      </c>
      <c>
        <v>18</v>
      </c>
      <c s="71" t="str">
        <f t="shared" si="2986"/>
        <v>вторник</v>
      </c>
      <c s="71" t="str">
        <f>VLOOKUP(A95605,Подписчики!A:C,2,0)</f>
        <v>UTC+2</v>
      </c>
      <c s="71" t="str">
        <f t="shared" si="2987"/>
        <v>Калиниградское время</v>
      </c>
      <c s="71"/>
    </row>
    <row r="95606" spans="1:10" ht="15">
      <c r="A95606">
        <v>239493</v>
      </c>
      <c>
        <v>298717</v>
      </c>
      <c s="2">
        <v>44397.976724919092</v>
      </c>
      <c>
        <v>262099</v>
      </c>
      <c s="71">
        <v>3</v>
      </c>
      <c>
        <v>23</v>
      </c>
      <c s="71" t="str">
        <f t="shared" si="2986"/>
        <v>вторник</v>
      </c>
      <c s="71" t="str">
        <f>VLOOKUP(A95606,Подписчики!A:C,2,0)</f>
        <v>UTC+2</v>
      </c>
      <c s="71" t="str">
        <f t="shared" si="2987"/>
        <v>Калиниградское время</v>
      </c>
      <c s="71"/>
    </row>
    <row r="95607" spans="1:10" ht="15">
      <c r="A95607">
        <v>239493</v>
      </c>
      <c>
        <v>320768</v>
      </c>
      <c s="2">
        <v>44404.539831715207</v>
      </c>
      <c>
        <v>421608</v>
      </c>
      <c s="71">
        <v>3</v>
      </c>
      <c>
        <v>12</v>
      </c>
      <c s="71" t="str">
        <f t="shared" si="2986"/>
        <v>вторник</v>
      </c>
      <c s="71" t="str">
        <f>VLOOKUP(A95607,Подписчики!A:C,2,0)</f>
        <v>UTC+2</v>
      </c>
      <c s="71" t="str">
        <f t="shared" si="2987"/>
        <v>Калиниградское время</v>
      </c>
      <c s="71"/>
    </row>
    <row r="95608" spans="1:10" ht="15">
      <c r="A95608">
        <v>239493</v>
      </c>
      <c>
        <v>351737</v>
      </c>
      <c s="2">
        <v>44413.664427184463</v>
      </c>
      <c>
        <v>411922</v>
      </c>
      <c s="71">
        <v>5</v>
      </c>
      <c>
        <v>15</v>
      </c>
      <c s="71" t="str">
        <f t="shared" si="2986"/>
        <v>четверг</v>
      </c>
      <c s="71" t="str">
        <f>VLOOKUP(A95608,Подписчики!A:C,2,0)</f>
        <v>UTC+2</v>
      </c>
      <c s="71" t="str">
        <f t="shared" si="2987"/>
        <v>Калиниградское время</v>
      </c>
      <c s="71"/>
    </row>
    <row r="95609" spans="1:10" ht="15">
      <c r="A95609">
        <v>239493</v>
      </c>
      <c>
        <v>359482</v>
      </c>
      <c s="2">
        <v>44415.578447828608</v>
      </c>
      <c>
        <v>118</v>
      </c>
      <c s="71">
        <v>7</v>
      </c>
      <c>
        <v>13</v>
      </c>
      <c s="71" t="str">
        <f t="shared" si="2986"/>
        <v>суббота</v>
      </c>
      <c s="71" t="str">
        <f>VLOOKUP(A95609,Подписчики!A:C,2,0)</f>
        <v>UTC+2</v>
      </c>
      <c s="71" t="str">
        <f t="shared" si="2987"/>
        <v>Калиниградское время</v>
      </c>
      <c s="71"/>
    </row>
    <row r="95610" spans="1:10" ht="15">
      <c r="A95610">
        <v>239493</v>
      </c>
      <c>
        <v>379982</v>
      </c>
      <c s="2">
        <v>44421.861838187702</v>
      </c>
      <c>
        <v>230507</v>
      </c>
      <c s="71">
        <v>6</v>
      </c>
      <c>
        <v>20</v>
      </c>
      <c s="71" t="str">
        <f t="shared" si="2986"/>
        <v>пятница</v>
      </c>
      <c s="71" t="str">
        <f>VLOOKUP(A95610,Подписчики!A:C,2,0)</f>
        <v>UTC+2</v>
      </c>
      <c s="71" t="str">
        <f t="shared" si="2987"/>
        <v>Калиниградское время</v>
      </c>
      <c s="71"/>
    </row>
    <row r="95611" spans="1:10" ht="15">
      <c r="A95611">
        <v>239493</v>
      </c>
      <c>
        <v>403084</v>
      </c>
      <c s="2">
        <v>44429.014801477097</v>
      </c>
      <c>
        <v>250679</v>
      </c>
      <c s="71">
        <v>7</v>
      </c>
      <c>
        <v>0</v>
      </c>
      <c s="71" t="str">
        <f t="shared" si="2986"/>
        <v>суббота</v>
      </c>
      <c s="71" t="str">
        <f>VLOOKUP(A95611,Подписчики!A:C,2,0)</f>
        <v>UTC+2</v>
      </c>
      <c s="71" t="str">
        <f t="shared" si="2987"/>
        <v>Калиниградское время</v>
      </c>
      <c s="71"/>
    </row>
    <row r="95612" spans="1:10" ht="15">
      <c r="A95612">
        <v>239494</v>
      </c>
      <c>
        <v>19688</v>
      </c>
      <c s="2">
        <v>44308.595252427185</v>
      </c>
      <c>
        <v>471409</v>
      </c>
      <c s="71">
        <v>5</v>
      </c>
      <c>
        <v>14</v>
      </c>
      <c s="71" t="str">
        <f t="shared" si="2986"/>
        <v>четверг</v>
      </c>
      <c s="71" t="str">
        <f>VLOOKUP(A95612,Подписчики!A:C,2,0)</f>
        <v>UTC+3</v>
      </c>
      <c s="71" t="str">
        <f t="shared" si="2987"/>
        <v>Московское время</v>
      </c>
      <c s="71"/>
    </row>
    <row r="95613" spans="1:10" ht="15">
      <c r="A95613">
        <v>239494</v>
      </c>
      <c>
        <v>41795</v>
      </c>
      <c s="2">
        <v>44318.548326860844</v>
      </c>
      <c>
        <v>341333</v>
      </c>
      <c s="71">
        <v>1</v>
      </c>
      <c>
        <v>13</v>
      </c>
      <c s="71" t="str">
        <f t="shared" si="2986"/>
        <v>воскресенье</v>
      </c>
      <c s="71" t="str">
        <f>VLOOKUP(A95613,Подписчики!A:C,2,0)</f>
        <v>UTC+3</v>
      </c>
      <c s="71" t="str">
        <f t="shared" si="2987"/>
        <v>Московское время</v>
      </c>
      <c s="71"/>
    </row>
    <row r="95614" spans="1:10" ht="15">
      <c r="A95614">
        <v>239494</v>
      </c>
      <c>
        <v>77198</v>
      </c>
      <c s="2">
        <v>44332.564508090618</v>
      </c>
      <c>
        <v>413446</v>
      </c>
      <c s="71">
        <v>1</v>
      </c>
      <c>
        <v>13</v>
      </c>
      <c s="71" t="str">
        <f t="shared" si="2986"/>
        <v>воскресенье</v>
      </c>
      <c s="71" t="str">
        <f>VLOOKUP(A95614,Подписчики!A:C,2,0)</f>
        <v>UTC+3</v>
      </c>
      <c s="71" t="str">
        <f t="shared" si="2987"/>
        <v>Московское время</v>
      </c>
      <c s="71"/>
    </row>
    <row r="95615" spans="1:10" ht="15">
      <c r="A95615">
        <v>239494</v>
      </c>
      <c>
        <v>78305</v>
      </c>
      <c s="2">
        <v>44332.732688375501</v>
      </c>
      <c>
        <v>405774</v>
      </c>
      <c s="71">
        <v>1</v>
      </c>
      <c>
        <v>17</v>
      </c>
      <c s="71" t="str">
        <f t="shared" si="2986"/>
        <v>воскресенье</v>
      </c>
      <c s="71" t="str">
        <f>VLOOKUP(A95615,Подписчики!A:C,2,0)</f>
        <v>UTC+3</v>
      </c>
      <c s="71" t="str">
        <f t="shared" si="2987"/>
        <v>Московское время</v>
      </c>
      <c s="71"/>
    </row>
    <row r="95616" spans="1:10" ht="15">
      <c r="A95616">
        <v>239494</v>
      </c>
      <c>
        <v>99205</v>
      </c>
      <c s="2">
        <v>44339.745567186495</v>
      </c>
      <c>
        <v>250679</v>
      </c>
      <c s="71">
        <v>1</v>
      </c>
      <c>
        <v>17</v>
      </c>
      <c s="71" t="str">
        <f t="shared" si="2986"/>
        <v>воскресенье</v>
      </c>
      <c s="71" t="str">
        <f>VLOOKUP(A95616,Подписчики!A:C,2,0)</f>
        <v>UTC+3</v>
      </c>
      <c s="71" t="str">
        <f t="shared" si="2987"/>
        <v>Московское время</v>
      </c>
      <c s="71"/>
    </row>
    <row r="95617" spans="1:10" ht="15">
      <c r="A95617">
        <v>239494</v>
      </c>
      <c>
        <v>122561</v>
      </c>
      <c s="2">
        <v>44346.580889309364</v>
      </c>
      <c>
        <v>113183</v>
      </c>
      <c s="71">
        <v>1</v>
      </c>
      <c>
        <v>13</v>
      </c>
      <c s="71" t="str">
        <f t="shared" si="2986"/>
        <v>воскресенье</v>
      </c>
      <c s="71" t="str">
        <f>VLOOKUP(A95617,Подписчики!A:C,2,0)</f>
        <v>UTC+3</v>
      </c>
      <c s="71" t="str">
        <f t="shared" si="2987"/>
        <v>Московское время</v>
      </c>
      <c s="71"/>
    </row>
    <row r="95618" spans="1:10" ht="15">
      <c r="A95618">
        <v>239494</v>
      </c>
      <c>
        <v>158157</v>
      </c>
      <c s="2">
        <v>44357.781336569577</v>
      </c>
      <c>
        <v>345496</v>
      </c>
      <c s="71">
        <v>5</v>
      </c>
      <c>
        <v>18</v>
      </c>
      <c s="71" t="str">
        <f t="shared" si="2986"/>
        <v>четверг</v>
      </c>
      <c s="71" t="str">
        <f>VLOOKUP(A95618,Подписчики!A:C,2,0)</f>
        <v>UTC+3</v>
      </c>
      <c s="71" t="str">
        <f t="shared" si="2987"/>
        <v>Московское время</v>
      </c>
      <c s="71"/>
    </row>
    <row r="95619" spans="1:10" ht="15">
      <c r="A95619">
        <v>239494</v>
      </c>
      <c>
        <v>158891</v>
      </c>
      <c s="2">
        <v>44357.918877022654</v>
      </c>
      <c>
        <v>227775</v>
      </c>
      <c s="71">
        <v>5</v>
      </c>
      <c>
        <v>22</v>
      </c>
      <c s="71" t="str">
        <f t="shared" si="2988" ref="G95619:G95682">TEXT(C95619,"дддд")</f>
        <v>четверг</v>
      </c>
      <c s="71" t="str">
        <f>VLOOKUP(A95619,Подписчики!A:C,2,0)</f>
        <v>UTC+3</v>
      </c>
      <c s="71" t="str">
        <f t="shared" si="2989" ref="I95619:I95682">IF(H95619="UTC+1","Центральноевропейское время",IF(H95619="UTC+2","Калиниградское время",IF(H95619="UTC+3","Московское время",IF(H95619="UTC+4","Самарское время",IF(H95619="UTC+5","Екатеринбургское время",IF(H95619="UTC+6","Омское время",IF(H95619="UTC+7","Красноярское время",IF(H95619="UTC+8","Иркутское время",IF(H95619="UTC+9","Якутское время",IF(H95619="UTC+10","Владивостокское время",IF(H95619="UTC+11","Магаданское время",IF(H95619="UTC+12","Камчатское время",IF(H95619="UTC+0","Запределами России",IF(H95619="UTC-1","Запределами России",IF(H95619="UTC-2","Запределами России",IF(H95619="UTC-3","Запределами России",IF(H95619="UTC-4","Запределами России",IF(H95619="UTC-5","Запределами России",IF(H95619="UTC-6","Запределами России",IF(H95619="UTC-7","Запределами России",IF(H95619="UTC-8","Запределами России",IF(H95619="UTC-9","Запределами России",0))))))))))))))))))))))</f>
        <v>Московское время</v>
      </c>
      <c s="71"/>
    </row>
    <row r="95620" spans="1:10" ht="15">
      <c r="A95620">
        <v>239494</v>
      </c>
      <c>
        <v>167965</v>
      </c>
      <c s="2">
        <v>44359.968901638844</v>
      </c>
      <c>
        <v>158978</v>
      </c>
      <c s="71">
        <v>7</v>
      </c>
      <c>
        <v>23</v>
      </c>
      <c s="71" t="str">
        <f t="shared" si="2988"/>
        <v>суббота</v>
      </c>
      <c s="71" t="str">
        <f>VLOOKUP(A95620,Подписчики!A:C,2,0)</f>
        <v>UTC+3</v>
      </c>
      <c s="71" t="str">
        <f t="shared" si="2989"/>
        <v>Московское время</v>
      </c>
      <c s="71"/>
    </row>
    <row r="95621" spans="1:10" ht="15">
      <c r="A95621">
        <v>239494</v>
      </c>
      <c>
        <v>178601</v>
      </c>
      <c s="2">
        <v>44363.533763754043</v>
      </c>
      <c>
        <v>401945</v>
      </c>
      <c s="71">
        <v>4</v>
      </c>
      <c>
        <v>12</v>
      </c>
      <c s="71" t="str">
        <f t="shared" si="2988"/>
        <v>среда</v>
      </c>
      <c s="71" t="str">
        <f>VLOOKUP(A95621,Подписчики!A:C,2,0)</f>
        <v>UTC+3</v>
      </c>
      <c s="71" t="str">
        <f t="shared" si="2989"/>
        <v>Московское время</v>
      </c>
      <c s="71"/>
    </row>
    <row r="95622" spans="1:10" ht="15">
      <c r="A95622">
        <v>239494</v>
      </c>
      <c>
        <v>198056</v>
      </c>
      <c s="2">
        <v>44368.590398058252</v>
      </c>
      <c>
        <v>311565</v>
      </c>
      <c s="71">
        <v>2</v>
      </c>
      <c>
        <v>14</v>
      </c>
      <c s="71" t="str">
        <f t="shared" si="2988"/>
        <v>понедельник</v>
      </c>
      <c s="71" t="str">
        <f>VLOOKUP(A95622,Подписчики!A:C,2,0)</f>
        <v>UTC+3</v>
      </c>
      <c s="71" t="str">
        <f t="shared" si="2989"/>
        <v>Московское время</v>
      </c>
      <c s="71"/>
    </row>
    <row r="95623" spans="1:10" ht="15">
      <c r="A95623">
        <v>239494</v>
      </c>
      <c>
        <v>207748</v>
      </c>
      <c s="2">
        <v>44371.676158576054</v>
      </c>
      <c>
        <v>108086</v>
      </c>
      <c s="71">
        <v>5</v>
      </c>
      <c>
        <v>16</v>
      </c>
      <c s="71" t="str">
        <f t="shared" si="2988"/>
        <v>четверг</v>
      </c>
      <c s="71" t="str">
        <f>VLOOKUP(A95623,Подписчики!A:C,2,0)</f>
        <v>UTC+3</v>
      </c>
      <c s="71" t="str">
        <f t="shared" si="2989"/>
        <v>Московское время</v>
      </c>
      <c s="71"/>
    </row>
    <row r="95624" spans="1:10" ht="15">
      <c r="A95624">
        <v>239494</v>
      </c>
      <c>
        <v>266312</v>
      </c>
      <c s="2">
        <v>44388.249092074344</v>
      </c>
      <c>
        <v>411922</v>
      </c>
      <c s="71">
        <v>1</v>
      </c>
      <c>
        <v>5</v>
      </c>
      <c s="71" t="str">
        <f t="shared" si="2988"/>
        <v>воскресенье</v>
      </c>
      <c s="71" t="str">
        <f>VLOOKUP(A95624,Подписчики!A:C,2,0)</f>
        <v>UTC+3</v>
      </c>
      <c s="71" t="str">
        <f t="shared" si="2989"/>
        <v>Московское время</v>
      </c>
      <c s="71"/>
    </row>
    <row r="95625" spans="1:10" ht="15">
      <c r="A95625">
        <v>239494</v>
      </c>
      <c>
        <v>296742</v>
      </c>
      <c s="2">
        <v>44397.582307443365</v>
      </c>
      <c>
        <v>12149</v>
      </c>
      <c s="71">
        <v>3</v>
      </c>
      <c>
        <v>13</v>
      </c>
      <c s="71" t="str">
        <f t="shared" si="2988"/>
        <v>вторник</v>
      </c>
      <c s="71" t="str">
        <f>VLOOKUP(A95625,Подписчики!A:C,2,0)</f>
        <v>UTC+3</v>
      </c>
      <c s="71" t="str">
        <f t="shared" si="2989"/>
        <v>Московское время</v>
      </c>
      <c s="71"/>
    </row>
    <row r="95626" spans="1:10" ht="15">
      <c r="A95626">
        <v>239494</v>
      </c>
      <c>
        <v>310343</v>
      </c>
      <c s="2">
        <v>44401.580689320392</v>
      </c>
      <c>
        <v>470762</v>
      </c>
      <c s="71">
        <v>7</v>
      </c>
      <c>
        <v>13</v>
      </c>
      <c s="71" t="str">
        <f t="shared" si="2988"/>
        <v>суббота</v>
      </c>
      <c s="71" t="str">
        <f>VLOOKUP(A95626,Подписчики!A:C,2,0)</f>
        <v>UTC+3</v>
      </c>
      <c s="71" t="str">
        <f t="shared" si="2989"/>
        <v>Московское время</v>
      </c>
      <c s="71"/>
    </row>
    <row r="95627" spans="1:10" ht="15">
      <c r="A95627">
        <v>239527</v>
      </c>
      <c>
        <v>112310</v>
      </c>
      <c s="2">
        <v>44344.605770226532</v>
      </c>
      <c>
        <v>37644</v>
      </c>
      <c s="71">
        <v>6</v>
      </c>
      <c>
        <v>14</v>
      </c>
      <c s="71" t="str">
        <f t="shared" si="2988"/>
        <v>пятница</v>
      </c>
      <c s="71" t="str">
        <f>VLOOKUP(A95627,Подписчики!A:C,2,0)</f>
        <v>UTC+5</v>
      </c>
      <c s="71" t="str">
        <f t="shared" si="2989"/>
        <v>Екатеринбургское время</v>
      </c>
      <c s="71"/>
    </row>
    <row r="95628" spans="1:10" ht="15">
      <c r="A95628">
        <v>239527</v>
      </c>
      <c>
        <v>119454</v>
      </c>
      <c s="2">
        <v>44345.788618122977</v>
      </c>
      <c>
        <v>477790</v>
      </c>
      <c s="71">
        <v>7</v>
      </c>
      <c>
        <v>18</v>
      </c>
      <c s="71" t="str">
        <f t="shared" si="2988"/>
        <v>суббота</v>
      </c>
      <c s="71" t="str">
        <f>VLOOKUP(A95628,Подписчики!A:C,2,0)</f>
        <v>UTC+5</v>
      </c>
      <c s="71" t="str">
        <f t="shared" si="2989"/>
        <v>Екатеринбургское время</v>
      </c>
      <c s="71"/>
    </row>
    <row r="95629" spans="1:10" ht="15">
      <c r="A95629">
        <v>239527</v>
      </c>
      <c>
        <v>169520</v>
      </c>
      <c s="2">
        <v>44360.432631067961</v>
      </c>
      <c>
        <v>347008</v>
      </c>
      <c s="71">
        <v>1</v>
      </c>
      <c>
        <v>10</v>
      </c>
      <c s="71" t="str">
        <f t="shared" si="2988"/>
        <v>воскресенье</v>
      </c>
      <c s="71" t="str">
        <f>VLOOKUP(A95629,Подписчики!A:C,2,0)</f>
        <v>UTC+5</v>
      </c>
      <c s="71" t="str">
        <f t="shared" si="2989"/>
        <v>Екатеринбургское время</v>
      </c>
      <c s="71"/>
    </row>
    <row r="95630" spans="1:10" ht="15">
      <c r="A95630">
        <v>239527</v>
      </c>
      <c>
        <v>174677</v>
      </c>
      <c s="2">
        <v>44361.782145631063</v>
      </c>
      <c>
        <v>1352</v>
      </c>
      <c s="71">
        <v>2</v>
      </c>
      <c>
        <v>18</v>
      </c>
      <c s="71" t="str">
        <f t="shared" si="2988"/>
        <v>понедельник</v>
      </c>
      <c s="71" t="str">
        <f>VLOOKUP(A95630,Подписчики!A:C,2,0)</f>
        <v>UTC+5</v>
      </c>
      <c s="71" t="str">
        <f t="shared" si="2989"/>
        <v>Екатеринбургское время</v>
      </c>
      <c s="71"/>
    </row>
    <row r="95631" spans="1:10" ht="15">
      <c r="A95631">
        <v>239527</v>
      </c>
      <c>
        <v>198053</v>
      </c>
      <c s="2">
        <v>44368.589588996758</v>
      </c>
      <c>
        <v>364816</v>
      </c>
      <c s="71">
        <v>2</v>
      </c>
      <c>
        <v>14</v>
      </c>
      <c s="71" t="str">
        <f t="shared" si="2988"/>
        <v>понедельник</v>
      </c>
      <c s="71" t="str">
        <f>VLOOKUP(A95631,Подписчики!A:C,2,0)</f>
        <v>UTC+5</v>
      </c>
      <c s="71" t="str">
        <f t="shared" si="2989"/>
        <v>Екатеринбургское время</v>
      </c>
      <c s="71"/>
    </row>
    <row r="95632" spans="1:10" ht="15">
      <c r="A95632">
        <v>239527</v>
      </c>
      <c>
        <v>221194</v>
      </c>
      <c s="2">
        <v>44374.747520371107</v>
      </c>
      <c>
        <v>114057</v>
      </c>
      <c s="71">
        <v>1</v>
      </c>
      <c>
        <v>17</v>
      </c>
      <c s="71" t="str">
        <f t="shared" si="2988"/>
        <v>воскресенье</v>
      </c>
      <c s="71" t="str">
        <f>VLOOKUP(A95632,Подписчики!A:C,2,0)</f>
        <v>UTC+5</v>
      </c>
      <c s="71" t="str">
        <f t="shared" si="2989"/>
        <v>Екатеринбургское время</v>
      </c>
      <c s="71"/>
    </row>
    <row r="95633" spans="1:10" ht="15">
      <c r="A95633">
        <v>239527</v>
      </c>
      <c>
        <v>232505</v>
      </c>
      <c s="2">
        <v>44378.185666666664</v>
      </c>
      <c>
        <v>21760</v>
      </c>
      <c s="71">
        <v>5</v>
      </c>
      <c>
        <v>4</v>
      </c>
      <c s="71" t="str">
        <f t="shared" si="2988"/>
        <v>четверг</v>
      </c>
      <c s="71" t="str">
        <f>VLOOKUP(A95633,Подписчики!A:C,2,0)</f>
        <v>UTC+5</v>
      </c>
      <c s="71" t="str">
        <f t="shared" si="2989"/>
        <v>Екатеринбургское время</v>
      </c>
      <c s="71"/>
    </row>
    <row r="95634" spans="1:10" ht="15">
      <c r="A95634">
        <v>239527</v>
      </c>
      <c>
        <v>241028</v>
      </c>
      <c s="2">
        <v>44380.687666666665</v>
      </c>
      <c>
        <v>401945</v>
      </c>
      <c s="71">
        <v>7</v>
      </c>
      <c>
        <v>16</v>
      </c>
      <c s="71" t="str">
        <f t="shared" si="2988"/>
        <v>суббота</v>
      </c>
      <c s="71" t="str">
        <f>VLOOKUP(A95634,Подписчики!A:C,2,0)</f>
        <v>UTC+5</v>
      </c>
      <c s="71" t="str">
        <f t="shared" si="2989"/>
        <v>Екатеринбургское время</v>
      </c>
      <c s="71"/>
    </row>
    <row r="95635" spans="1:10" ht="15">
      <c r="A95635">
        <v>239527</v>
      </c>
      <c>
        <v>262694</v>
      </c>
      <c s="2">
        <v>44387.579880258898</v>
      </c>
      <c>
        <v>388328</v>
      </c>
      <c s="71">
        <v>7</v>
      </c>
      <c>
        <v>13</v>
      </c>
      <c s="71" t="str">
        <f t="shared" si="2988"/>
        <v>суббота</v>
      </c>
      <c s="71" t="str">
        <f>VLOOKUP(A95635,Подписчики!A:C,2,0)</f>
        <v>UTC+5</v>
      </c>
      <c s="71" t="str">
        <f t="shared" si="2989"/>
        <v>Екатеринбургское время</v>
      </c>
      <c s="71"/>
    </row>
    <row r="95636" spans="1:10" ht="15">
      <c r="A95636">
        <v>239527</v>
      </c>
      <c>
        <v>309071</v>
      </c>
      <c s="2">
        <v>44401.222666666661</v>
      </c>
      <c>
        <v>470762</v>
      </c>
      <c s="71">
        <v>7</v>
      </c>
      <c>
        <v>5</v>
      </c>
      <c s="71" t="str">
        <f t="shared" si="2988"/>
        <v>суббота</v>
      </c>
      <c s="71" t="str">
        <f>VLOOKUP(A95636,Подписчики!A:C,2,0)</f>
        <v>UTC+5</v>
      </c>
      <c s="71" t="str">
        <f t="shared" si="2989"/>
        <v>Екатеринбургское время</v>
      </c>
      <c s="71"/>
    </row>
    <row r="95637" spans="1:10" ht="15">
      <c r="A95637">
        <v>239527</v>
      </c>
      <c>
        <v>313998</v>
      </c>
      <c s="2">
        <v>44402.369029816582</v>
      </c>
      <c>
        <v>273577</v>
      </c>
      <c s="71">
        <v>1</v>
      </c>
      <c>
        <v>8</v>
      </c>
      <c s="71" t="str">
        <f t="shared" si="2988"/>
        <v>воскресенье</v>
      </c>
      <c s="71" t="str">
        <f>VLOOKUP(A95637,Подписчики!A:C,2,0)</f>
        <v>UTC+5</v>
      </c>
      <c s="71" t="str">
        <f t="shared" si="2989"/>
        <v>Екатеринбургское время</v>
      </c>
      <c s="71"/>
    </row>
    <row r="95638" spans="1:10" ht="15">
      <c r="A95638">
        <v>239527</v>
      </c>
      <c>
        <v>343429</v>
      </c>
      <c s="2">
        <v>44410.610624595465</v>
      </c>
      <c>
        <v>123584</v>
      </c>
      <c s="71">
        <v>2</v>
      </c>
      <c>
        <v>14</v>
      </c>
      <c s="71" t="str">
        <f t="shared" si="2988"/>
        <v>понедельник</v>
      </c>
      <c s="71" t="str">
        <f>VLOOKUP(A95638,Подписчики!A:C,2,0)</f>
        <v>UTC+5</v>
      </c>
      <c s="71" t="str">
        <f t="shared" si="2989"/>
        <v>Екатеринбургское время</v>
      </c>
      <c s="71"/>
    </row>
    <row r="95639" spans="1:10" ht="15">
      <c r="A95639">
        <v>239527</v>
      </c>
      <c>
        <v>401580</v>
      </c>
      <c s="2">
        <v>44428.743310679609</v>
      </c>
      <c>
        <v>227775</v>
      </c>
      <c s="71">
        <v>6</v>
      </c>
      <c>
        <v>17</v>
      </c>
      <c s="71" t="str">
        <f t="shared" si="2988"/>
        <v>пятница</v>
      </c>
      <c s="71" t="str">
        <f>VLOOKUP(A95639,Подписчики!A:C,2,0)</f>
        <v>UTC+5</v>
      </c>
      <c s="71" t="str">
        <f t="shared" si="2989"/>
        <v>Екатеринбургское время</v>
      </c>
      <c s="71"/>
    </row>
    <row r="95640" spans="1:10" ht="15">
      <c r="A95640">
        <v>239537</v>
      </c>
      <c>
        <v>334443</v>
      </c>
      <c s="2">
        <v>44408.512497329633</v>
      </c>
      <c>
        <v>373415</v>
      </c>
      <c s="71">
        <v>7</v>
      </c>
      <c>
        <v>12</v>
      </c>
      <c s="71" t="str">
        <f t="shared" si="2988"/>
        <v>суббота</v>
      </c>
      <c s="71" t="str">
        <f>VLOOKUP(A95640,Подписчики!A:C,2,0)</f>
        <v>UTC+1</v>
      </c>
      <c s="71" t="str">
        <f t="shared" si="2989"/>
        <v>Центральноевропейское время</v>
      </c>
      <c s="71"/>
    </row>
    <row r="95641" spans="1:10" ht="15">
      <c r="A95641">
        <v>239537</v>
      </c>
      <c>
        <v>346355</v>
      </c>
      <c s="2">
        <v>44411.668877022654</v>
      </c>
      <c>
        <v>267654</v>
      </c>
      <c s="71">
        <v>3</v>
      </c>
      <c>
        <v>16</v>
      </c>
      <c s="71" t="str">
        <f t="shared" si="2988"/>
        <v>вторник</v>
      </c>
      <c s="71" t="str">
        <f>VLOOKUP(A95641,Подписчики!A:C,2,0)</f>
        <v>UTC+1</v>
      </c>
      <c s="71" t="str">
        <f t="shared" si="2989"/>
        <v>Центральноевропейское время</v>
      </c>
      <c s="71"/>
    </row>
    <row r="95642" spans="1:10" ht="15">
      <c r="A95642">
        <v>239537</v>
      </c>
      <c>
        <v>347108</v>
      </c>
      <c s="2">
        <v>44411.78052750809</v>
      </c>
      <c>
        <v>122902</v>
      </c>
      <c s="71">
        <v>3</v>
      </c>
      <c>
        <v>18</v>
      </c>
      <c s="71" t="str">
        <f t="shared" si="2988"/>
        <v>вторник</v>
      </c>
      <c s="71" t="str">
        <f>VLOOKUP(A95642,Подписчики!A:C,2,0)</f>
        <v>UTC+1</v>
      </c>
      <c s="71" t="str">
        <f t="shared" si="2989"/>
        <v>Центральноевропейское время</v>
      </c>
      <c s="71"/>
    </row>
    <row r="95643" spans="1:10" ht="15">
      <c r="A95643">
        <v>239537</v>
      </c>
      <c>
        <v>355672</v>
      </c>
      <c s="2">
        <v>44414.746546925569</v>
      </c>
      <c>
        <v>153893</v>
      </c>
      <c s="71">
        <v>6</v>
      </c>
      <c>
        <v>17</v>
      </c>
      <c s="71" t="str">
        <f t="shared" si="2988"/>
        <v>пятница</v>
      </c>
      <c s="71" t="str">
        <f>VLOOKUP(A95643,Подписчики!A:C,2,0)</f>
        <v>UTC+1</v>
      </c>
      <c s="71" t="str">
        <f t="shared" si="2989"/>
        <v>Центральноевропейское время</v>
      </c>
      <c s="71"/>
    </row>
    <row r="95644" spans="1:10" ht="15">
      <c r="A95644">
        <v>239537</v>
      </c>
      <c>
        <v>356861</v>
      </c>
      <c s="2">
        <v>44414.926158576054</v>
      </c>
      <c>
        <v>347008</v>
      </c>
      <c s="71">
        <v>6</v>
      </c>
      <c>
        <v>22</v>
      </c>
      <c s="71" t="str">
        <f t="shared" si="2988"/>
        <v>пятница</v>
      </c>
      <c s="71" t="str">
        <f>VLOOKUP(A95644,Подписчики!A:C,2,0)</f>
        <v>UTC+1</v>
      </c>
      <c s="71" t="str">
        <f t="shared" si="2989"/>
        <v>Центральноевропейское время</v>
      </c>
      <c s="71"/>
    </row>
    <row r="95645" spans="1:10" ht="15">
      <c r="A95645">
        <v>239537</v>
      </c>
      <c>
        <v>358547</v>
      </c>
      <c s="2">
        <v>44415.361308633685</v>
      </c>
      <c>
        <v>351192</v>
      </c>
      <c s="71">
        <v>7</v>
      </c>
      <c>
        <v>8</v>
      </c>
      <c s="71" t="str">
        <f t="shared" si="2988"/>
        <v>суббота</v>
      </c>
      <c s="71" t="str">
        <f>VLOOKUP(A95645,Подписчики!A:C,2,0)</f>
        <v>UTC+1</v>
      </c>
      <c s="71" t="str">
        <f t="shared" si="2989"/>
        <v>Центральноевропейское время</v>
      </c>
      <c s="71"/>
    </row>
    <row r="95646" spans="1:10" ht="15">
      <c r="A95646">
        <v>239537</v>
      </c>
      <c>
        <v>408010</v>
      </c>
      <c s="2">
        <v>44430.32792138432</v>
      </c>
      <c>
        <v>191893</v>
      </c>
      <c s="71">
        <v>1</v>
      </c>
      <c>
        <v>7</v>
      </c>
      <c s="71" t="str">
        <f t="shared" si="2988"/>
        <v>воскресенье</v>
      </c>
      <c s="71" t="str">
        <f>VLOOKUP(A95646,Подписчики!A:C,2,0)</f>
        <v>UTC+1</v>
      </c>
      <c s="71" t="str">
        <f t="shared" si="2989"/>
        <v>Центральноевропейское время</v>
      </c>
      <c s="71"/>
    </row>
    <row r="95647" spans="1:10" ht="15">
      <c r="A95647">
        <v>239544</v>
      </c>
      <c>
        <v>48150</v>
      </c>
      <c s="2">
        <v>44321.345999999998</v>
      </c>
      <c>
        <v>347008</v>
      </c>
      <c s="71">
        <v>4</v>
      </c>
      <c>
        <v>8</v>
      </c>
      <c s="71" t="str">
        <f t="shared" si="2988"/>
        <v>среда</v>
      </c>
      <c s="71" t="str">
        <f>VLOOKUP(A95647,Подписчики!A:C,2,0)</f>
        <v>UTC+3</v>
      </c>
      <c s="71" t="str">
        <f t="shared" si="2989"/>
        <v>Московское время</v>
      </c>
      <c s="71"/>
    </row>
    <row r="95648" spans="1:10" ht="15">
      <c r="A95648">
        <v>239544</v>
      </c>
      <c>
        <v>60958</v>
      </c>
      <c s="2">
        <v>44326.637323624593</v>
      </c>
      <c>
        <v>411922</v>
      </c>
      <c s="71">
        <v>2</v>
      </c>
      <c>
        <v>15</v>
      </c>
      <c s="71" t="str">
        <f t="shared" si="2988"/>
        <v>понедельник</v>
      </c>
      <c s="71" t="str">
        <f>VLOOKUP(A95648,Подписчики!A:C,2,0)</f>
        <v>UTC+3</v>
      </c>
      <c s="71" t="str">
        <f t="shared" si="2989"/>
        <v>Московское время</v>
      </c>
      <c s="71"/>
    </row>
    <row r="95649" spans="1:10" ht="15">
      <c r="A95649">
        <v>239544</v>
      </c>
      <c>
        <v>65568</v>
      </c>
      <c s="2">
        <v>44328.666449838187</v>
      </c>
      <c>
        <v>250679</v>
      </c>
      <c s="71">
        <v>4</v>
      </c>
      <c>
        <v>15</v>
      </c>
      <c s="71" t="str">
        <f t="shared" si="2988"/>
        <v>среда</v>
      </c>
      <c s="71" t="str">
        <f>VLOOKUP(A95649,Подписчики!A:C,2,0)</f>
        <v>UTC+3</v>
      </c>
      <c s="71" t="str">
        <f t="shared" si="2989"/>
        <v>Московское время</v>
      </c>
      <c s="71"/>
    </row>
    <row r="95650" spans="1:10" ht="15">
      <c r="A95650">
        <v>239544</v>
      </c>
      <c>
        <v>75706</v>
      </c>
      <c s="2">
        <v>44331.9156407767</v>
      </c>
      <c>
        <v>158978</v>
      </c>
      <c s="71">
        <v>7</v>
      </c>
      <c>
        <v>21</v>
      </c>
      <c s="71" t="str">
        <f t="shared" si="2988"/>
        <v>суббота</v>
      </c>
      <c s="71" t="str">
        <f>VLOOKUP(A95650,Подписчики!A:C,2,0)</f>
        <v>UTC+3</v>
      </c>
      <c s="71" t="str">
        <f t="shared" si="2989"/>
        <v>Московское время</v>
      </c>
      <c s="71"/>
    </row>
    <row r="95651" spans="1:10" ht="15">
      <c r="A95651">
        <v>239544</v>
      </c>
      <c>
        <v>76557</v>
      </c>
      <c s="2">
        <v>44332.250592233009</v>
      </c>
      <c>
        <v>285177</v>
      </c>
      <c s="71">
        <v>1</v>
      </c>
      <c>
        <v>6</v>
      </c>
      <c s="71" t="str">
        <f t="shared" si="2988"/>
        <v>воскресенье</v>
      </c>
      <c s="71" t="str">
        <f>VLOOKUP(A95651,Подписчики!A:C,2,0)</f>
        <v>UTC+3</v>
      </c>
      <c s="71" t="str">
        <f t="shared" si="2989"/>
        <v>Московское время</v>
      </c>
      <c s="71"/>
    </row>
    <row r="95652" spans="1:10" ht="15">
      <c r="A95652">
        <v>239544</v>
      </c>
      <c>
        <v>82315</v>
      </c>
      <c s="2">
        <v>44334.65997734628</v>
      </c>
      <c>
        <v>4199</v>
      </c>
      <c s="71">
        <v>3</v>
      </c>
      <c>
        <v>15</v>
      </c>
      <c s="71" t="str">
        <f t="shared" si="2988"/>
        <v>вторник</v>
      </c>
      <c s="71" t="str">
        <f>VLOOKUP(A95652,Подписчики!A:C,2,0)</f>
        <v>UTC+3</v>
      </c>
      <c s="71" t="str">
        <f t="shared" si="2989"/>
        <v>Московское время</v>
      </c>
      <c s="71"/>
    </row>
    <row r="95653" spans="1:10" ht="15">
      <c r="A95653">
        <v>239544</v>
      </c>
      <c>
        <v>101226</v>
      </c>
      <c s="2">
        <v>44340.588779935279</v>
      </c>
      <c>
        <v>341333</v>
      </c>
      <c s="71">
        <v>2</v>
      </c>
      <c>
        <v>14</v>
      </c>
      <c s="71" t="str">
        <f t="shared" si="2988"/>
        <v>понедельник</v>
      </c>
      <c s="71" t="str">
        <f>VLOOKUP(A95653,Подписчики!A:C,2,0)</f>
        <v>UTC+3</v>
      </c>
      <c s="71" t="str">
        <f t="shared" si="2989"/>
        <v>Московское время</v>
      </c>
      <c s="71"/>
    </row>
    <row r="95654" spans="1:10" ht="15">
      <c r="A95654">
        <v>239544</v>
      </c>
      <c>
        <v>163984</v>
      </c>
      <c s="2">
        <v>44359.25580614643</v>
      </c>
      <c>
        <v>244574</v>
      </c>
      <c s="71">
        <v>7</v>
      </c>
      <c>
        <v>6</v>
      </c>
      <c s="71" t="str">
        <f t="shared" si="2988"/>
        <v>суббота</v>
      </c>
      <c s="71" t="str">
        <f>VLOOKUP(A95654,Подписчики!A:C,2,0)</f>
        <v>UTC+3</v>
      </c>
      <c s="71" t="str">
        <f t="shared" si="2989"/>
        <v>Московское время</v>
      </c>
      <c s="71"/>
    </row>
    <row r="95655" spans="1:10" ht="15">
      <c r="A95655">
        <v>239544</v>
      </c>
      <c>
        <v>190398</v>
      </c>
      <c s="2">
        <v>44366.644367809073</v>
      </c>
      <c>
        <v>436452</v>
      </c>
      <c s="71">
        <v>7</v>
      </c>
      <c>
        <v>15</v>
      </c>
      <c s="71" t="str">
        <f t="shared" si="2988"/>
        <v>суббота</v>
      </c>
      <c s="71" t="str">
        <f>VLOOKUP(A95655,Подписчики!A:C,2,0)</f>
        <v>UTC+3</v>
      </c>
      <c s="71" t="str">
        <f t="shared" si="2989"/>
        <v>Московское время</v>
      </c>
      <c s="71"/>
    </row>
    <row r="95656" spans="1:10" ht="15">
      <c r="A95656">
        <v>239544</v>
      </c>
      <c>
        <v>207779</v>
      </c>
      <c s="2">
        <v>44371.68101294498</v>
      </c>
      <c>
        <v>30180</v>
      </c>
      <c s="71">
        <v>5</v>
      </c>
      <c>
        <v>16</v>
      </c>
      <c s="71" t="str">
        <f t="shared" si="2988"/>
        <v>четверг</v>
      </c>
      <c s="71" t="str">
        <f>VLOOKUP(A95656,Подписчики!A:C,2,0)</f>
        <v>UTC+3</v>
      </c>
      <c s="71" t="str">
        <f t="shared" si="2989"/>
        <v>Московское время</v>
      </c>
      <c s="71"/>
    </row>
    <row r="95657" spans="1:10" ht="15">
      <c r="A95657">
        <v>239544</v>
      </c>
      <c>
        <v>217668</v>
      </c>
      <c s="2">
        <v>44373.891567735831</v>
      </c>
      <c>
        <v>227775</v>
      </c>
      <c s="71">
        <v>7</v>
      </c>
      <c>
        <v>21</v>
      </c>
      <c s="71" t="str">
        <f t="shared" si="2988"/>
        <v>суббота</v>
      </c>
      <c s="71" t="str">
        <f>VLOOKUP(A95657,Подписчики!A:C,2,0)</f>
        <v>UTC+3</v>
      </c>
      <c s="71" t="str">
        <f t="shared" si="2989"/>
        <v>Московское время</v>
      </c>
      <c s="71"/>
    </row>
    <row r="95658" spans="1:10" ht="15">
      <c r="A95658">
        <v>239544</v>
      </c>
      <c>
        <v>230059</v>
      </c>
      <c s="2">
        <v>44377.572598705505</v>
      </c>
      <c>
        <v>390221</v>
      </c>
      <c s="71">
        <v>4</v>
      </c>
      <c>
        <v>13</v>
      </c>
      <c s="71" t="str">
        <f t="shared" si="2988"/>
        <v>среда</v>
      </c>
      <c s="71" t="str">
        <f>VLOOKUP(A95658,Подписчики!A:C,2,0)</f>
        <v>UTC+3</v>
      </c>
      <c s="71" t="str">
        <f t="shared" si="2989"/>
        <v>Московское время</v>
      </c>
      <c s="71"/>
    </row>
    <row r="95659" spans="1:10" ht="15">
      <c r="A95659">
        <v>239544</v>
      </c>
      <c>
        <v>267923</v>
      </c>
      <c s="2">
        <v>44388.685867313914</v>
      </c>
      <c>
        <v>209122</v>
      </c>
      <c s="71">
        <v>1</v>
      </c>
      <c>
        <v>16</v>
      </c>
      <c s="71" t="str">
        <f t="shared" si="2988"/>
        <v>воскресенье</v>
      </c>
      <c s="71" t="str">
        <f>VLOOKUP(A95659,Подписчики!A:C,2,0)</f>
        <v>UTC+3</v>
      </c>
      <c s="71" t="str">
        <f t="shared" si="2989"/>
        <v>Московское время</v>
      </c>
      <c s="71"/>
    </row>
    <row r="95660" spans="1:10" ht="15">
      <c r="A95660">
        <v>239544</v>
      </c>
      <c>
        <v>270230</v>
      </c>
      <c s="2">
        <v>44389.4156407767</v>
      </c>
      <c>
        <v>273577</v>
      </c>
      <c s="71">
        <v>2</v>
      </c>
      <c>
        <v>9</v>
      </c>
      <c s="71" t="str">
        <f t="shared" si="2988"/>
        <v>понедельник</v>
      </c>
      <c s="71" t="str">
        <f>VLOOKUP(A95660,Подписчики!A:C,2,0)</f>
        <v>UTC+3</v>
      </c>
      <c s="71" t="str">
        <f t="shared" si="2989"/>
        <v>Московское время</v>
      </c>
      <c s="71"/>
    </row>
    <row r="95661" spans="1:10" ht="15">
      <c r="A95661">
        <v>239544</v>
      </c>
      <c>
        <v>342774</v>
      </c>
      <c s="2">
        <v>44410.389750809059</v>
      </c>
      <c>
        <v>230507</v>
      </c>
      <c s="71">
        <v>2</v>
      </c>
      <c>
        <v>9</v>
      </c>
      <c s="71" t="str">
        <f t="shared" si="2988"/>
        <v>понедельник</v>
      </c>
      <c s="71" t="str">
        <f>VLOOKUP(A95661,Подписчики!A:C,2,0)</f>
        <v>UTC+3</v>
      </c>
      <c s="71" t="str">
        <f t="shared" si="2989"/>
        <v>Московское время</v>
      </c>
      <c s="71"/>
    </row>
    <row r="95662" spans="1:10" ht="15">
      <c r="A95662">
        <v>239592</v>
      </c>
      <c>
        <v>282282</v>
      </c>
      <c s="2">
        <v>44393.542258899673</v>
      </c>
      <c>
        <v>230507</v>
      </c>
      <c s="71">
        <v>6</v>
      </c>
      <c>
        <v>13</v>
      </c>
      <c s="71" t="str">
        <f t="shared" si="2988"/>
        <v>пятница</v>
      </c>
      <c s="71" t="str">
        <f>VLOOKUP(A95662,Подписчики!A:C,2,0)</f>
        <v>UTC+8</v>
      </c>
      <c s="71" t="str">
        <f t="shared" si="2989"/>
        <v>Иркутское время</v>
      </c>
      <c s="71"/>
    </row>
    <row r="95663" spans="1:10" ht="15">
      <c r="A95663">
        <v>239592</v>
      </c>
      <c>
        <v>288544</v>
      </c>
      <c s="2">
        <v>44394.809442426835</v>
      </c>
      <c>
        <v>411922</v>
      </c>
      <c s="71">
        <v>7</v>
      </c>
      <c>
        <v>19</v>
      </c>
      <c s="71" t="str">
        <f t="shared" si="2988"/>
        <v>суббота</v>
      </c>
      <c s="71" t="str">
        <f>VLOOKUP(A95663,Подписчики!A:C,2,0)</f>
        <v>UTC+8</v>
      </c>
      <c s="71" t="str">
        <f t="shared" si="2989"/>
        <v>Иркутское время</v>
      </c>
      <c s="71"/>
    </row>
    <row r="95664" spans="1:10" ht="15">
      <c r="A95664">
        <v>239592</v>
      </c>
      <c>
        <v>306801</v>
      </c>
      <c s="2">
        <v>44400.702453074431</v>
      </c>
      <c>
        <v>347393</v>
      </c>
      <c s="71">
        <v>6</v>
      </c>
      <c>
        <v>16</v>
      </c>
      <c s="71" t="str">
        <f t="shared" si="2988"/>
        <v>пятница</v>
      </c>
      <c s="71" t="str">
        <f>VLOOKUP(A95664,Подписчики!A:C,2,0)</f>
        <v>UTC+8</v>
      </c>
      <c s="71" t="str">
        <f t="shared" si="2989"/>
        <v>Иркутское время</v>
      </c>
      <c s="71"/>
    </row>
    <row r="95665" spans="1:10" ht="15">
      <c r="A95665">
        <v>239602</v>
      </c>
      <c>
        <v>122058</v>
      </c>
      <c s="2">
        <v>44346.457625049596</v>
      </c>
      <c>
        <v>182191</v>
      </c>
      <c s="71">
        <v>1</v>
      </c>
      <c>
        <v>10</v>
      </c>
      <c s="71" t="str">
        <f t="shared" si="2988"/>
        <v>воскресенье</v>
      </c>
      <c s="71" t="str">
        <f>VLOOKUP(A95665,Подписчики!A:C,2,0)</f>
        <v>UTC+2</v>
      </c>
      <c s="71" t="str">
        <f t="shared" si="2989"/>
        <v>Калиниградское время</v>
      </c>
      <c s="71"/>
    </row>
    <row r="95666" spans="1:10" ht="15">
      <c r="A95666">
        <v>239602</v>
      </c>
      <c>
        <v>123859</v>
      </c>
      <c s="2">
        <v>44346.763132686079</v>
      </c>
      <c>
        <v>122902</v>
      </c>
      <c s="71">
        <v>1</v>
      </c>
      <c>
        <v>18</v>
      </c>
      <c s="71" t="str">
        <f t="shared" si="2988"/>
        <v>воскресенье</v>
      </c>
      <c s="71" t="str">
        <f>VLOOKUP(A95666,Подписчики!A:C,2,0)</f>
        <v>UTC+2</v>
      </c>
      <c s="71" t="str">
        <f t="shared" si="2989"/>
        <v>Калиниградское время</v>
      </c>
      <c s="71"/>
    </row>
    <row r="95667" spans="1:10" ht="15">
      <c r="A95667">
        <v>239602</v>
      </c>
      <c>
        <v>165263</v>
      </c>
      <c s="2">
        <v>44359.593229773462</v>
      </c>
      <c>
        <v>230507</v>
      </c>
      <c s="71">
        <v>7</v>
      </c>
      <c>
        <v>14</v>
      </c>
      <c s="71" t="str">
        <f t="shared" si="2988"/>
        <v>суббота</v>
      </c>
      <c s="71" t="str">
        <f>VLOOKUP(A95667,Подписчики!A:C,2,0)</f>
        <v>UTC+2</v>
      </c>
      <c s="71" t="str">
        <f t="shared" si="2989"/>
        <v>Калиниградское время</v>
      </c>
      <c s="71"/>
    </row>
    <row r="95668" spans="1:10" ht="15">
      <c r="A95668">
        <v>239602</v>
      </c>
      <c>
        <v>185600</v>
      </c>
      <c s="2">
        <v>44365.662809061483</v>
      </c>
      <c>
        <v>446536</v>
      </c>
      <c s="71">
        <v>6</v>
      </c>
      <c>
        <v>15</v>
      </c>
      <c s="71" t="str">
        <f t="shared" si="2988"/>
        <v>пятница</v>
      </c>
      <c s="71" t="str">
        <f>VLOOKUP(A95668,Подписчики!A:C,2,0)</f>
        <v>UTC+2</v>
      </c>
      <c s="71" t="str">
        <f t="shared" si="2989"/>
        <v>Калиниградское время</v>
      </c>
      <c s="71"/>
    </row>
    <row r="95669" spans="1:10" ht="15">
      <c r="A95669">
        <v>239602</v>
      </c>
      <c>
        <v>193990</v>
      </c>
      <c s="2">
        <v>44367.442744336564</v>
      </c>
      <c>
        <v>439981</v>
      </c>
      <c s="71">
        <v>1</v>
      </c>
      <c>
        <v>10</v>
      </c>
      <c s="71" t="str">
        <f t="shared" si="2988"/>
        <v>воскресенье</v>
      </c>
      <c s="71" t="str">
        <f>VLOOKUP(A95669,Подписчики!A:C,2,0)</f>
        <v>UTC+2</v>
      </c>
      <c s="71" t="str">
        <f t="shared" si="2989"/>
        <v>Калиниградское время</v>
      </c>
      <c s="71"/>
    </row>
    <row r="95670" spans="1:10" ht="15">
      <c r="A95670">
        <v>239602</v>
      </c>
      <c>
        <v>204134</v>
      </c>
      <c s="2">
        <v>44370.565721682848</v>
      </c>
      <c>
        <v>424994</v>
      </c>
      <c s="71">
        <v>4</v>
      </c>
      <c>
        <v>13</v>
      </c>
      <c s="71" t="str">
        <f t="shared" si="2988"/>
        <v>среда</v>
      </c>
      <c s="71" t="str">
        <f>VLOOKUP(A95670,Подписчики!A:C,2,0)</f>
        <v>UTC+2</v>
      </c>
      <c s="71" t="str">
        <f t="shared" si="2989"/>
        <v>Калиниградское время</v>
      </c>
      <c s="71"/>
    </row>
    <row r="95671" spans="1:10" ht="15">
      <c r="A95671">
        <v>239602</v>
      </c>
      <c>
        <v>205081</v>
      </c>
      <c s="2">
        <v>44370.737242718445</v>
      </c>
      <c>
        <v>272330</v>
      </c>
      <c s="71">
        <v>4</v>
      </c>
      <c>
        <v>17</v>
      </c>
      <c s="71" t="str">
        <f t="shared" si="2988"/>
        <v>среда</v>
      </c>
      <c s="71" t="str">
        <f>VLOOKUP(A95671,Подписчики!A:C,2,0)</f>
        <v>UTC+2</v>
      </c>
      <c s="71" t="str">
        <f t="shared" si="2989"/>
        <v>Калиниградское время</v>
      </c>
      <c s="71"/>
    </row>
    <row r="95672" spans="1:10" ht="15">
      <c r="A95672">
        <v>239605</v>
      </c>
      <c>
        <v>188836</v>
      </c>
      <c s="2">
        <v>44366.25099676376</v>
      </c>
      <c>
        <v>417253</v>
      </c>
      <c s="71">
        <v>7</v>
      </c>
      <c>
        <v>6</v>
      </c>
      <c s="71" t="str">
        <f t="shared" si="2988"/>
        <v>суббота</v>
      </c>
      <c s="71" t="str">
        <f>VLOOKUP(A95672,Подписчики!A:C,2,0)</f>
        <v>UTC-8</v>
      </c>
      <c s="71" t="str">
        <f t="shared" si="2989"/>
        <v>Запределами России</v>
      </c>
      <c s="71"/>
    </row>
    <row r="95673" spans="1:10" ht="15">
      <c r="A95673">
        <v>239605</v>
      </c>
      <c>
        <v>200752</v>
      </c>
      <c s="2">
        <v>44369.344847896442</v>
      </c>
      <c>
        <v>4316</v>
      </c>
      <c s="71">
        <v>3</v>
      </c>
      <c>
        <v>8</v>
      </c>
      <c s="71" t="str">
        <f t="shared" si="2988"/>
        <v>вторник</v>
      </c>
      <c s="71" t="str">
        <f>VLOOKUP(A95673,Подписчики!A:C,2,0)</f>
        <v>UTC-8</v>
      </c>
      <c s="71" t="str">
        <f t="shared" si="2989"/>
        <v>Запределами России</v>
      </c>
      <c s="71"/>
    </row>
    <row r="95674" spans="1:10" ht="15">
      <c r="A95674">
        <v>239605</v>
      </c>
      <c>
        <v>317795</v>
      </c>
      <c s="2">
        <v>44403.339993527508</v>
      </c>
      <c>
        <v>230507</v>
      </c>
      <c s="71">
        <v>2</v>
      </c>
      <c>
        <v>8</v>
      </c>
      <c s="71" t="str">
        <f t="shared" si="2988"/>
        <v>понедельник</v>
      </c>
      <c s="71" t="str">
        <f>VLOOKUP(A95674,Подписчики!A:C,2,0)</f>
        <v>UTC-8</v>
      </c>
      <c s="71" t="str">
        <f t="shared" si="2989"/>
        <v>Запределами России</v>
      </c>
      <c s="71"/>
    </row>
    <row r="95675" spans="1:10" ht="15">
      <c r="A95675">
        <v>239605</v>
      </c>
      <c>
        <v>326486</v>
      </c>
      <c s="2">
        <v>44406.395009708744</v>
      </c>
      <c>
        <v>471403</v>
      </c>
      <c s="71">
        <v>5</v>
      </c>
      <c>
        <v>9</v>
      </c>
      <c s="71" t="str">
        <f t="shared" si="2988"/>
        <v>четверг</v>
      </c>
      <c s="71" t="str">
        <f>VLOOKUP(A95675,Подписчики!A:C,2,0)</f>
        <v>UTC-8</v>
      </c>
      <c s="71" t="str">
        <f t="shared" si="2989"/>
        <v>Запределами России</v>
      </c>
      <c s="71"/>
    </row>
    <row r="95676" spans="1:10" ht="15">
      <c r="A95676">
        <v>239605</v>
      </c>
      <c>
        <v>333149</v>
      </c>
      <c s="2">
        <v>44408.047113268614</v>
      </c>
      <c>
        <v>250679</v>
      </c>
      <c s="71">
        <v>7</v>
      </c>
      <c>
        <v>1</v>
      </c>
      <c s="71" t="str">
        <f t="shared" si="2988"/>
        <v>суббота</v>
      </c>
      <c s="71" t="str">
        <f>VLOOKUP(A95676,Подписчики!A:C,2,0)</f>
        <v>UTC-8</v>
      </c>
      <c s="71" t="str">
        <f t="shared" si="2989"/>
        <v>Запределами России</v>
      </c>
      <c s="71"/>
    </row>
    <row r="95677" spans="1:10" ht="15">
      <c r="A95677">
        <v>239605</v>
      </c>
      <c>
        <v>369141</v>
      </c>
      <c s="2">
        <v>44417.938699029131</v>
      </c>
      <c>
        <v>309712</v>
      </c>
      <c s="71">
        <v>2</v>
      </c>
      <c>
        <v>22</v>
      </c>
      <c s="71" t="str">
        <f t="shared" si="2988"/>
        <v>понедельник</v>
      </c>
      <c s="71" t="str">
        <f>VLOOKUP(A95677,Подписчики!A:C,2,0)</f>
        <v>UTC-8</v>
      </c>
      <c s="71" t="str">
        <f t="shared" si="2989"/>
        <v>Запределами России</v>
      </c>
      <c s="71"/>
    </row>
    <row r="95678" spans="1:10" ht="15">
      <c r="A95678">
        <v>239605</v>
      </c>
      <c>
        <v>377502</v>
      </c>
      <c s="2">
        <v>44421.149055016183</v>
      </c>
      <c>
        <v>327968</v>
      </c>
      <c s="71">
        <v>6</v>
      </c>
      <c>
        <v>3</v>
      </c>
      <c s="71" t="str">
        <f t="shared" si="2988"/>
        <v>пятница</v>
      </c>
      <c s="71" t="str">
        <f>VLOOKUP(A95678,Подписчики!A:C,2,0)</f>
        <v>UTC-8</v>
      </c>
      <c s="71" t="str">
        <f t="shared" si="2989"/>
        <v>Запределами России</v>
      </c>
      <c s="71"/>
    </row>
    <row r="95679" spans="1:10" ht="15">
      <c r="A95679">
        <v>239605</v>
      </c>
      <c>
        <v>391634</v>
      </c>
      <c s="2">
        <v>44425.092420711975</v>
      </c>
      <c>
        <v>473323</v>
      </c>
      <c s="71">
        <v>3</v>
      </c>
      <c>
        <v>2</v>
      </c>
      <c s="71" t="str">
        <f t="shared" si="2988"/>
        <v>вторник</v>
      </c>
      <c s="71" t="str">
        <f>VLOOKUP(A95679,Подписчики!A:C,2,0)</f>
        <v>UTC-8</v>
      </c>
      <c s="71" t="str">
        <f t="shared" si="2989"/>
        <v>Запределами России</v>
      </c>
      <c s="71"/>
    </row>
    <row r="95680" spans="1:10" ht="15">
      <c r="A95680">
        <v>239605</v>
      </c>
      <c>
        <v>399314</v>
      </c>
      <c s="2">
        <v>44428.270333333334</v>
      </c>
      <c>
        <v>411922</v>
      </c>
      <c s="71">
        <v>6</v>
      </c>
      <c>
        <v>6</v>
      </c>
      <c s="71" t="str">
        <f t="shared" si="2988"/>
        <v>пятница</v>
      </c>
      <c s="71" t="str">
        <f>VLOOKUP(A95680,Подписчики!A:C,2,0)</f>
        <v>UTC-8</v>
      </c>
      <c s="71" t="str">
        <f t="shared" si="2989"/>
        <v>Запределами России</v>
      </c>
      <c s="71"/>
    </row>
    <row r="95681" spans="1:10" ht="15">
      <c r="A95681">
        <v>239620</v>
      </c>
      <c>
        <v>25468</v>
      </c>
      <c s="2">
        <v>44311.001805825239</v>
      </c>
      <c>
        <v>473323</v>
      </c>
      <c s="71">
        <v>1</v>
      </c>
      <c>
        <v>0</v>
      </c>
      <c s="71" t="str">
        <f t="shared" si="2988"/>
        <v>воскресенье</v>
      </c>
      <c s="71" t="str">
        <f>VLOOKUP(A95681,Подписчики!A:C,2,0)</f>
        <v>UTC-4</v>
      </c>
      <c s="71" t="str">
        <f t="shared" si="2989"/>
        <v>Запределами России</v>
      </c>
      <c s="71"/>
    </row>
    <row r="95682" spans="1:10" ht="15">
      <c r="A95682">
        <v>239620</v>
      </c>
      <c>
        <v>29270</v>
      </c>
      <c s="2">
        <v>44312.966207119738</v>
      </c>
      <c>
        <v>118549</v>
      </c>
      <c s="71">
        <v>2</v>
      </c>
      <c>
        <v>23</v>
      </c>
      <c s="71" t="str">
        <f t="shared" si="2988"/>
        <v>понедельник</v>
      </c>
      <c s="71" t="str">
        <f>VLOOKUP(A95682,Подписчики!A:C,2,0)</f>
        <v>UTC-4</v>
      </c>
      <c s="71" t="str">
        <f t="shared" si="2989"/>
        <v>Запределами России</v>
      </c>
      <c s="71"/>
    </row>
    <row r="95683" spans="1:10" ht="15">
      <c r="A95683">
        <v>239620</v>
      </c>
      <c>
        <v>35024</v>
      </c>
      <c s="2">
        <v>44316.16685436893</v>
      </c>
      <c>
        <v>351714</v>
      </c>
      <c s="71">
        <v>6</v>
      </c>
      <c>
        <v>4</v>
      </c>
      <c s="71" t="str">
        <f t="shared" si="2990" ref="G95683:G95746">TEXT(C95683,"дддд")</f>
        <v>пятница</v>
      </c>
      <c s="71" t="str">
        <f>VLOOKUP(A95683,Подписчики!A:C,2,0)</f>
        <v>UTC-4</v>
      </c>
      <c s="71" t="str">
        <f t="shared" si="2991" ref="I95683:I95746">IF(H95683="UTC+1","Центральноевропейское время",IF(H95683="UTC+2","Калиниградское время",IF(H95683="UTC+3","Московское время",IF(H95683="UTC+4","Самарское время",IF(H95683="UTC+5","Екатеринбургское время",IF(H95683="UTC+6","Омское время",IF(H95683="UTC+7","Красноярское время",IF(H95683="UTC+8","Иркутское время",IF(H95683="UTC+9","Якутское время",IF(H95683="UTC+10","Владивостокское время",IF(H95683="UTC+11","Магаданское время",IF(H95683="UTC+12","Камчатское время",IF(H95683="UTC+0","Запределами России",IF(H95683="UTC-1","Запределами России",IF(H95683="UTC-2","Запределами России",IF(H95683="UTC-3","Запределами России",IF(H95683="UTC-4","Запределами России",IF(H95683="UTC-5","Запределами России",IF(H95683="UTC-6","Запределами России",IF(H95683="UTC-7","Запределами России",IF(H95683="UTC-8","Запределами России",IF(H95683="UTC-9","Запределами России",0))))))))))))))))))))))</f>
        <v>Запределами России</v>
      </c>
      <c s="71"/>
    </row>
    <row r="95684" spans="1:10" ht="15">
      <c r="A95684">
        <v>239620</v>
      </c>
      <c>
        <v>49446</v>
      </c>
      <c s="2">
        <v>44321.912809061483</v>
      </c>
      <c>
        <v>219616</v>
      </c>
      <c s="71">
        <v>4</v>
      </c>
      <c>
        <v>21</v>
      </c>
      <c s="71" t="str">
        <f t="shared" si="2990"/>
        <v>среда</v>
      </c>
      <c s="71" t="str">
        <f>VLOOKUP(A95684,Подписчики!A:C,2,0)</f>
        <v>UTC-4</v>
      </c>
      <c s="71" t="str">
        <f t="shared" si="2991"/>
        <v>Запределами России</v>
      </c>
      <c s="71"/>
    </row>
    <row r="95685" spans="1:10" ht="15">
      <c r="A95685">
        <v>239620</v>
      </c>
      <c>
        <v>51626</v>
      </c>
      <c s="2">
        <v>44323.17656310679</v>
      </c>
      <c>
        <v>250679</v>
      </c>
      <c s="71">
        <v>6</v>
      </c>
      <c>
        <v>4</v>
      </c>
      <c s="71" t="str">
        <f t="shared" si="2990"/>
        <v>пятница</v>
      </c>
      <c s="71" t="str">
        <f>VLOOKUP(A95685,Подписчики!A:C,2,0)</f>
        <v>UTC-4</v>
      </c>
      <c s="71" t="str">
        <f t="shared" si="2991"/>
        <v>Запределами России</v>
      </c>
      <c s="71"/>
    </row>
    <row r="95686" spans="1:10" ht="15">
      <c r="A95686">
        <v>239620</v>
      </c>
      <c>
        <v>60102</v>
      </c>
      <c s="2">
        <v>44325.966207119738</v>
      </c>
      <c>
        <v>94400</v>
      </c>
      <c s="71">
        <v>1</v>
      </c>
      <c>
        <v>23</v>
      </c>
      <c s="71" t="str">
        <f t="shared" si="2990"/>
        <v>воскресенье</v>
      </c>
      <c s="71" t="str">
        <f>VLOOKUP(A95686,Подписчики!A:C,2,0)</f>
        <v>UTC-4</v>
      </c>
      <c s="71" t="str">
        <f t="shared" si="2991"/>
        <v>Запределами России</v>
      </c>
      <c s="71"/>
    </row>
    <row r="95687" spans="1:10" ht="15">
      <c r="A95687">
        <v>239620</v>
      </c>
      <c>
        <v>68957</v>
      </c>
      <c s="2">
        <v>44330.029313915853</v>
      </c>
      <c>
        <v>227425</v>
      </c>
      <c s="71">
        <v>6</v>
      </c>
      <c>
        <v>0</v>
      </c>
      <c s="71" t="str">
        <f t="shared" si="2990"/>
        <v>пятница</v>
      </c>
      <c s="71" t="str">
        <f>VLOOKUP(A95687,Подписчики!A:C,2,0)</f>
        <v>UTC-4</v>
      </c>
      <c s="71" t="str">
        <f t="shared" si="2991"/>
        <v>Запределами России</v>
      </c>
      <c s="71"/>
    </row>
    <row r="95688" spans="1:10" ht="15">
      <c r="A95688">
        <v>239620</v>
      </c>
      <c>
        <v>87198</v>
      </c>
      <c s="2">
        <v>44336.734815533979</v>
      </c>
      <c>
        <v>439981</v>
      </c>
      <c s="71">
        <v>5</v>
      </c>
      <c>
        <v>17</v>
      </c>
      <c s="71" t="str">
        <f t="shared" si="2990"/>
        <v>четверг</v>
      </c>
      <c s="71" t="str">
        <f>VLOOKUP(A95688,Подписчики!A:C,2,0)</f>
        <v>UTC-4</v>
      </c>
      <c s="71" t="str">
        <f t="shared" si="2991"/>
        <v>Запределами России</v>
      </c>
      <c s="71"/>
    </row>
    <row r="95689" spans="1:10" ht="15">
      <c r="A95689">
        <v>239620</v>
      </c>
      <c>
        <v>96911</v>
      </c>
      <c s="2">
        <v>44339.139346278316</v>
      </c>
      <c>
        <v>468614</v>
      </c>
      <c s="71">
        <v>1</v>
      </c>
      <c>
        <v>3</v>
      </c>
      <c s="71" t="str">
        <f t="shared" si="2990"/>
        <v>воскресенье</v>
      </c>
      <c s="71" t="str">
        <f>VLOOKUP(A95689,Подписчики!A:C,2,0)</f>
        <v>UTC-4</v>
      </c>
      <c s="71" t="str">
        <f t="shared" si="2991"/>
        <v>Запределами России</v>
      </c>
      <c s="71"/>
    </row>
    <row r="95690" spans="1:10" ht="15">
      <c r="A95690">
        <v>239620</v>
      </c>
      <c>
        <v>99601</v>
      </c>
      <c s="2">
        <v>44339.818048646506</v>
      </c>
      <c>
        <v>347393</v>
      </c>
      <c s="71">
        <v>1</v>
      </c>
      <c>
        <v>19</v>
      </c>
      <c s="71" t="str">
        <f t="shared" si="2990"/>
        <v>воскресенье</v>
      </c>
      <c s="71" t="str">
        <f>VLOOKUP(A95690,Подписчики!A:C,2,0)</f>
        <v>UTC-4</v>
      </c>
      <c s="71" t="str">
        <f t="shared" si="2991"/>
        <v>Запределами России</v>
      </c>
      <c s="71"/>
    </row>
    <row r="95691" spans="1:10" ht="15">
      <c r="A95691">
        <v>239641</v>
      </c>
      <c>
        <v>333354</v>
      </c>
      <c s="2">
        <v>44408.103343042072</v>
      </c>
      <c>
        <v>191893</v>
      </c>
      <c s="71">
        <v>7</v>
      </c>
      <c>
        <v>2</v>
      </c>
      <c s="71" t="str">
        <f t="shared" si="2990"/>
        <v>суббота</v>
      </c>
      <c s="71" t="str">
        <f>VLOOKUP(A95691,Подписчики!A:C,2,0)</f>
        <v>UTC+11</v>
      </c>
      <c s="71" t="str">
        <f t="shared" si="2991"/>
        <v>Магаданское время</v>
      </c>
      <c s="71"/>
    </row>
    <row r="95692" spans="1:10" ht="15">
      <c r="A95692">
        <v>239641</v>
      </c>
      <c>
        <v>357886</v>
      </c>
      <c s="2">
        <v>44415.143796116499</v>
      </c>
      <c>
        <v>114865</v>
      </c>
      <c s="71">
        <v>7</v>
      </c>
      <c>
        <v>3</v>
      </c>
      <c s="71" t="str">
        <f t="shared" si="2990"/>
        <v>суббота</v>
      </c>
      <c s="71" t="str">
        <f>VLOOKUP(A95692,Подписчики!A:C,2,0)</f>
        <v>UTC+11</v>
      </c>
      <c s="71" t="str">
        <f t="shared" si="2991"/>
        <v>Магаданское время</v>
      </c>
      <c s="71"/>
    </row>
    <row r="95693" spans="1:10" ht="15">
      <c r="A95693">
        <v>239641</v>
      </c>
      <c>
        <v>388931</v>
      </c>
      <c s="2">
        <v>44423.931424909206</v>
      </c>
      <c>
        <v>52293</v>
      </c>
      <c s="71">
        <v>1</v>
      </c>
      <c>
        <v>22</v>
      </c>
      <c s="71" t="str">
        <f t="shared" si="2990"/>
        <v>воскресенье</v>
      </c>
      <c s="71" t="str">
        <f>VLOOKUP(A95693,Подписчики!A:C,2,0)</f>
        <v>UTC+11</v>
      </c>
      <c s="71" t="str">
        <f t="shared" si="2991"/>
        <v>Магаданское время</v>
      </c>
      <c s="71"/>
    </row>
    <row r="95694" spans="1:10" ht="15">
      <c r="A95694">
        <v>239641</v>
      </c>
      <c>
        <v>391700</v>
      </c>
      <c s="2">
        <v>44425.300754045304</v>
      </c>
      <c>
        <v>411922</v>
      </c>
      <c s="71">
        <v>3</v>
      </c>
      <c>
        <v>7</v>
      </c>
      <c s="71" t="str">
        <f t="shared" si="2990"/>
        <v>вторник</v>
      </c>
      <c s="71" t="str">
        <f>VLOOKUP(A95694,Подписчики!A:C,2,0)</f>
        <v>UTC+11</v>
      </c>
      <c s="71" t="str">
        <f t="shared" si="2991"/>
        <v>Магаданское время</v>
      </c>
      <c s="71"/>
    </row>
    <row r="95695" spans="1:10" ht="15">
      <c r="A95695">
        <v>239641</v>
      </c>
      <c>
        <v>408120</v>
      </c>
      <c s="2">
        <v>44430.374126407667</v>
      </c>
      <c>
        <v>243858</v>
      </c>
      <c s="71">
        <v>1</v>
      </c>
      <c>
        <v>8</v>
      </c>
      <c s="71" t="str">
        <f t="shared" si="2990"/>
        <v>воскресенье</v>
      </c>
      <c s="71" t="str">
        <f>VLOOKUP(A95695,Подписчики!A:C,2,0)</f>
        <v>UTC+11</v>
      </c>
      <c s="71" t="str">
        <f t="shared" si="2991"/>
        <v>Магаданское время</v>
      </c>
      <c s="71"/>
    </row>
    <row r="95696" spans="1:10" ht="15">
      <c r="A95696">
        <v>239646</v>
      </c>
      <c>
        <v>12975</v>
      </c>
      <c s="2">
        <v>44303.605334635453</v>
      </c>
      <c>
        <v>155428</v>
      </c>
      <c s="71">
        <v>7</v>
      </c>
      <c>
        <v>14</v>
      </c>
      <c s="71" t="str">
        <f t="shared" si="2990"/>
        <v>суббота</v>
      </c>
      <c s="71" t="str">
        <f>VLOOKUP(A95696,Подписчики!A:C,2,0)</f>
        <v>UTC+4</v>
      </c>
      <c s="71" t="str">
        <f t="shared" si="2991"/>
        <v>Самарское время</v>
      </c>
      <c s="71"/>
    </row>
    <row r="95697" spans="1:10" ht="15">
      <c r="A95697">
        <v>239646</v>
      </c>
      <c>
        <v>18108</v>
      </c>
      <c s="2">
        <v>44307.613456310683</v>
      </c>
      <c>
        <v>338172</v>
      </c>
      <c s="71">
        <v>4</v>
      </c>
      <c>
        <v>14</v>
      </c>
      <c s="71" t="str">
        <f t="shared" si="2990"/>
        <v>среда</v>
      </c>
      <c s="71" t="str">
        <f>VLOOKUP(A95697,Подписчики!A:C,2,0)</f>
        <v>UTC+4</v>
      </c>
      <c s="71" t="str">
        <f t="shared" si="2991"/>
        <v>Самарское время</v>
      </c>
      <c s="71"/>
    </row>
    <row r="95698" spans="1:10" ht="15">
      <c r="A95698">
        <v>239666</v>
      </c>
      <c>
        <v>20240</v>
      </c>
      <c s="2">
        <v>44308.742097087379</v>
      </c>
      <c>
        <v>320620</v>
      </c>
      <c s="71">
        <v>5</v>
      </c>
      <c>
        <v>17</v>
      </c>
      <c s="71" t="str">
        <f t="shared" si="2990"/>
        <v>четверг</v>
      </c>
      <c s="71" t="str">
        <f>VLOOKUP(A95698,Подписчики!A:C,2,0)</f>
        <v>UTC+2</v>
      </c>
      <c s="71" t="str">
        <f t="shared" si="2991"/>
        <v>Калиниградское время</v>
      </c>
      <c s="71"/>
    </row>
    <row r="95699" spans="1:10" ht="15">
      <c r="A95699">
        <v>239666</v>
      </c>
      <c>
        <v>35518</v>
      </c>
      <c s="2">
        <v>44316.525268608413</v>
      </c>
      <c>
        <v>94440</v>
      </c>
      <c s="71">
        <v>6</v>
      </c>
      <c>
        <v>12</v>
      </c>
      <c s="71" t="str">
        <f t="shared" si="2990"/>
        <v>пятница</v>
      </c>
      <c s="71" t="str">
        <f>VLOOKUP(A95699,Подписчики!A:C,2,0)</f>
        <v>UTC+2</v>
      </c>
      <c s="71" t="str">
        <f t="shared" si="2991"/>
        <v>Калиниградское время</v>
      </c>
      <c s="71"/>
    </row>
    <row r="95700" spans="1:10" ht="15">
      <c r="A95700">
        <v>239666</v>
      </c>
      <c>
        <v>36356</v>
      </c>
      <c s="2">
        <v>44316.680608414237</v>
      </c>
      <c>
        <v>301748</v>
      </c>
      <c s="71">
        <v>6</v>
      </c>
      <c>
        <v>16</v>
      </c>
      <c s="71" t="str">
        <f t="shared" si="2990"/>
        <v>пятница</v>
      </c>
      <c s="71" t="str">
        <f>VLOOKUP(A95700,Подписчики!A:C,2,0)</f>
        <v>UTC+2</v>
      </c>
      <c s="71" t="str">
        <f t="shared" si="2991"/>
        <v>Калиниградское время</v>
      </c>
      <c s="71"/>
    </row>
    <row r="95701" spans="1:10" ht="15">
      <c r="A95701">
        <v>239666</v>
      </c>
      <c>
        <v>68628</v>
      </c>
      <c s="2">
        <v>44329.881255663429</v>
      </c>
      <c>
        <v>80850</v>
      </c>
      <c s="71">
        <v>5</v>
      </c>
      <c>
        <v>21</v>
      </c>
      <c s="71" t="str">
        <f t="shared" si="2990"/>
        <v>четверг</v>
      </c>
      <c s="71" t="str">
        <f>VLOOKUP(A95701,Подписчики!A:C,2,0)</f>
        <v>UTC+2</v>
      </c>
      <c s="71" t="str">
        <f t="shared" si="2991"/>
        <v>Калиниградское время</v>
      </c>
      <c s="71"/>
    </row>
    <row r="95702" spans="1:10" ht="15">
      <c r="A95702">
        <v>239666</v>
      </c>
      <c>
        <v>98517</v>
      </c>
      <c s="2">
        <v>44339.64986407767</v>
      </c>
      <c>
        <v>106160</v>
      </c>
      <c s="71">
        <v>1</v>
      </c>
      <c>
        <v>15</v>
      </c>
      <c s="71" t="str">
        <f t="shared" si="2990"/>
        <v>воскресенье</v>
      </c>
      <c s="71" t="str">
        <f>VLOOKUP(A95702,Подписчики!A:C,2,0)</f>
        <v>UTC+2</v>
      </c>
      <c s="71" t="str">
        <f t="shared" si="2991"/>
        <v>Калиниградское время</v>
      </c>
      <c s="71"/>
    </row>
    <row r="95703" spans="1:10" ht="15">
      <c r="A95703">
        <v>239666</v>
      </c>
      <c>
        <v>100725</v>
      </c>
      <c s="2">
        <v>44340.373165048542</v>
      </c>
      <c>
        <v>308321</v>
      </c>
      <c s="71">
        <v>2</v>
      </c>
      <c>
        <v>8</v>
      </c>
      <c s="71" t="str">
        <f t="shared" si="2990"/>
        <v>понедельник</v>
      </c>
      <c s="71" t="str">
        <f>VLOOKUP(A95703,Подписчики!A:C,2,0)</f>
        <v>UTC+2</v>
      </c>
      <c s="71" t="str">
        <f t="shared" si="2991"/>
        <v>Калиниградское время</v>
      </c>
      <c s="71"/>
    </row>
    <row r="95704" spans="1:10" ht="15">
      <c r="A95704">
        <v>239666</v>
      </c>
      <c>
        <v>134458</v>
      </c>
      <c s="2">
        <v>44350.690666666662</v>
      </c>
      <c>
        <v>84374</v>
      </c>
      <c s="71">
        <v>5</v>
      </c>
      <c>
        <v>16</v>
      </c>
      <c s="71" t="str">
        <f t="shared" si="2990"/>
        <v>четверг</v>
      </c>
      <c s="71" t="str">
        <f>VLOOKUP(A95704,Подписчики!A:C,2,0)</f>
        <v>UTC+2</v>
      </c>
      <c s="71" t="str">
        <f t="shared" si="2991"/>
        <v>Калиниградское время</v>
      </c>
      <c s="71"/>
    </row>
    <row r="95705" spans="1:10" ht="15">
      <c r="A95705">
        <v>239666</v>
      </c>
      <c>
        <v>148824</v>
      </c>
      <c s="2">
        <v>44354.667663430417</v>
      </c>
      <c>
        <v>250679</v>
      </c>
      <c s="71">
        <v>2</v>
      </c>
      <c>
        <v>16</v>
      </c>
      <c s="71" t="str">
        <f t="shared" si="2990"/>
        <v>понедельник</v>
      </c>
      <c s="71" t="str">
        <f>VLOOKUP(A95705,Подписчики!A:C,2,0)</f>
        <v>UTC+2</v>
      </c>
      <c s="71" t="str">
        <f t="shared" si="2991"/>
        <v>Калиниградское время</v>
      </c>
      <c s="71"/>
    </row>
    <row r="95706" spans="1:10" ht="15">
      <c r="A95706">
        <v>239666</v>
      </c>
      <c>
        <v>149576</v>
      </c>
      <c s="2">
        <v>44354.795495145627</v>
      </c>
      <c>
        <v>230507</v>
      </c>
      <c s="71">
        <v>2</v>
      </c>
      <c>
        <v>19</v>
      </c>
      <c s="71" t="str">
        <f t="shared" si="2990"/>
        <v>понедельник</v>
      </c>
      <c s="71" t="str">
        <f>VLOOKUP(A95706,Подписчики!A:C,2,0)</f>
        <v>UTC+2</v>
      </c>
      <c s="71" t="str">
        <f t="shared" si="2991"/>
        <v>Калиниградское время</v>
      </c>
      <c s="71"/>
    </row>
    <row r="95707" spans="1:10" ht="15">
      <c r="A95707">
        <v>239666</v>
      </c>
      <c>
        <v>162085</v>
      </c>
      <c s="2">
        <v>44358.808440129447</v>
      </c>
      <c>
        <v>204394</v>
      </c>
      <c s="71">
        <v>6</v>
      </c>
      <c>
        <v>19</v>
      </c>
      <c s="71" t="str">
        <f t="shared" si="2990"/>
        <v>пятница</v>
      </c>
      <c s="71" t="str">
        <f>VLOOKUP(A95707,Подписчики!A:C,2,0)</f>
        <v>UTC+2</v>
      </c>
      <c s="71" t="str">
        <f t="shared" si="2991"/>
        <v>Калиниградское время</v>
      </c>
      <c s="71"/>
    </row>
    <row r="95708" spans="1:10" ht="15">
      <c r="A95708">
        <v>239666</v>
      </c>
      <c>
        <v>191940</v>
      </c>
      <c s="2">
        <v>44366.827857605174</v>
      </c>
      <c>
        <v>313031</v>
      </c>
      <c s="71">
        <v>7</v>
      </c>
      <c>
        <v>19</v>
      </c>
      <c s="71" t="str">
        <f t="shared" si="2990"/>
        <v>суббота</v>
      </c>
      <c s="71" t="str">
        <f>VLOOKUP(A95708,Подписчики!A:C,2,0)</f>
        <v>UTC+2</v>
      </c>
      <c s="71" t="str">
        <f t="shared" si="2991"/>
        <v>Калиниградское время</v>
      </c>
      <c s="71"/>
    </row>
    <row r="95709" spans="1:10" ht="15">
      <c r="A95709">
        <v>239669</v>
      </c>
      <c>
        <v>103890</v>
      </c>
      <c s="2">
        <v>44341.553990291257</v>
      </c>
      <c>
        <v>362672</v>
      </c>
      <c s="71">
        <v>3</v>
      </c>
      <c>
        <v>13</v>
      </c>
      <c s="71" t="str">
        <f t="shared" si="2990"/>
        <v>вторник</v>
      </c>
      <c s="71" t="str">
        <f>VLOOKUP(A95709,Подписчики!A:C,2,0)</f>
        <v>UTC+5</v>
      </c>
      <c s="71" t="str">
        <f t="shared" si="2991"/>
        <v>Екатеринбургское время</v>
      </c>
      <c s="71"/>
    </row>
    <row r="95710" spans="1:10" ht="15">
      <c r="A95710">
        <v>239669</v>
      </c>
      <c>
        <v>106857</v>
      </c>
      <c s="2">
        <v>44342.691530744334</v>
      </c>
      <c>
        <v>118549</v>
      </c>
      <c s="71">
        <v>4</v>
      </c>
      <c>
        <v>16</v>
      </c>
      <c s="71" t="str">
        <f t="shared" si="2990"/>
        <v>среда</v>
      </c>
      <c s="71" t="str">
        <f>VLOOKUP(A95710,Подписчики!A:C,2,0)</f>
        <v>UTC+5</v>
      </c>
      <c s="71" t="str">
        <f t="shared" si="2991"/>
        <v>Екатеринбургское время</v>
      </c>
      <c s="71"/>
    </row>
    <row r="95711" spans="1:10" ht="15">
      <c r="A95711">
        <v>239669</v>
      </c>
      <c>
        <v>136812</v>
      </c>
      <c s="2">
        <v>44351.560462783171</v>
      </c>
      <c>
        <v>153893</v>
      </c>
      <c s="71">
        <v>6</v>
      </c>
      <c>
        <v>13</v>
      </c>
      <c s="71" t="str">
        <f t="shared" si="2990"/>
        <v>пятница</v>
      </c>
      <c s="71" t="str">
        <f>VLOOKUP(A95711,Подписчики!A:C,2,0)</f>
        <v>UTC+5</v>
      </c>
      <c s="71" t="str">
        <f t="shared" si="2991"/>
        <v>Екатеринбургское время</v>
      </c>
      <c s="71"/>
    </row>
    <row r="95712" spans="1:10" ht="15">
      <c r="A95712">
        <v>239669</v>
      </c>
      <c>
        <v>161626</v>
      </c>
      <c s="2">
        <v>44358.746546925562</v>
      </c>
      <c>
        <v>154256</v>
      </c>
      <c s="71">
        <v>6</v>
      </c>
      <c>
        <v>17</v>
      </c>
      <c s="71" t="str">
        <f t="shared" si="2990"/>
        <v>пятница</v>
      </c>
      <c s="71" t="str">
        <f>VLOOKUP(A95712,Подписчики!A:C,2,0)</f>
        <v>UTC+5</v>
      </c>
      <c s="71" t="str">
        <f t="shared" si="2991"/>
        <v>Екатеринбургское время</v>
      </c>
      <c s="71"/>
    </row>
    <row r="95713" spans="1:10" ht="15">
      <c r="A95713">
        <v>239669</v>
      </c>
      <c>
        <v>165553</v>
      </c>
      <c s="2">
        <v>44359.626805825239</v>
      </c>
      <c>
        <v>153808</v>
      </c>
      <c s="71">
        <v>7</v>
      </c>
      <c>
        <v>15</v>
      </c>
      <c s="71" t="str">
        <f t="shared" si="2990"/>
        <v>суббота</v>
      </c>
      <c s="71" t="str">
        <f>VLOOKUP(A95713,Подписчики!A:C,2,0)</f>
        <v>UTC+5</v>
      </c>
      <c s="71" t="str">
        <f t="shared" si="2991"/>
        <v>Екатеринбургское время</v>
      </c>
      <c s="71"/>
    </row>
    <row r="95714" spans="1:10" ht="15">
      <c r="A95714">
        <v>239669</v>
      </c>
      <c>
        <v>173495</v>
      </c>
      <c s="2">
        <v>44361.586352750805</v>
      </c>
      <c>
        <v>122902</v>
      </c>
      <c s="71">
        <v>2</v>
      </c>
      <c>
        <v>14</v>
      </c>
      <c s="71" t="str">
        <f t="shared" si="2990"/>
        <v>понедельник</v>
      </c>
      <c s="71" t="str">
        <f>VLOOKUP(A95714,Подписчики!A:C,2,0)</f>
        <v>UTC+5</v>
      </c>
      <c s="71" t="str">
        <f t="shared" si="2991"/>
        <v>Екатеринбургское время</v>
      </c>
      <c s="71"/>
    </row>
    <row r="95715" spans="1:10" ht="15">
      <c r="A95715">
        <v>239669</v>
      </c>
      <c>
        <v>189965</v>
      </c>
      <c s="2">
        <v>44366.586352750805</v>
      </c>
      <c>
        <v>333426</v>
      </c>
      <c s="71">
        <v>7</v>
      </c>
      <c>
        <v>14</v>
      </c>
      <c s="71" t="str">
        <f t="shared" si="2990"/>
        <v>суббота</v>
      </c>
      <c s="71" t="str">
        <f>VLOOKUP(A95715,Подписчики!A:C,2,0)</f>
        <v>UTC+5</v>
      </c>
      <c s="71" t="str">
        <f t="shared" si="2991"/>
        <v>Екатеринбургское время</v>
      </c>
      <c s="71"/>
    </row>
    <row r="95716" spans="1:10" ht="15">
      <c r="A95716">
        <v>239675</v>
      </c>
      <c>
        <v>263047</v>
      </c>
      <c s="2">
        <v>44387.63166019418</v>
      </c>
      <c>
        <v>250679</v>
      </c>
      <c s="71">
        <v>7</v>
      </c>
      <c>
        <v>15</v>
      </c>
      <c s="71" t="str">
        <f t="shared" si="2990"/>
        <v>суббота</v>
      </c>
      <c s="71" t="str">
        <f>VLOOKUP(A95716,Подписчики!A:C,2,0)</f>
        <v>UTC+1</v>
      </c>
      <c s="71" t="str">
        <f t="shared" si="2991"/>
        <v>Центральноевропейское время</v>
      </c>
      <c s="71"/>
    </row>
    <row r="95717" spans="1:10" ht="15">
      <c r="A95717">
        <v>239675</v>
      </c>
      <c>
        <v>299237</v>
      </c>
      <c s="2">
        <v>44398.468229773462</v>
      </c>
      <c>
        <v>230507</v>
      </c>
      <c s="71">
        <v>4</v>
      </c>
      <c>
        <v>11</v>
      </c>
      <c s="71" t="str">
        <f t="shared" si="2990"/>
        <v>среда</v>
      </c>
      <c s="71" t="str">
        <f>VLOOKUP(A95717,Подписчики!A:C,2,0)</f>
        <v>UTC+1</v>
      </c>
      <c s="71" t="str">
        <f t="shared" si="2991"/>
        <v>Центральноевропейское время</v>
      </c>
      <c s="71"/>
    </row>
    <row r="95718" spans="1:10" ht="15">
      <c r="A95718">
        <v>239675</v>
      </c>
      <c>
        <v>300377</v>
      </c>
      <c s="2">
        <v>44398.696385113268</v>
      </c>
      <c>
        <v>343491</v>
      </c>
      <c s="71">
        <v>4</v>
      </c>
      <c>
        <v>16</v>
      </c>
      <c s="71" t="str">
        <f t="shared" si="2990"/>
        <v>среда</v>
      </c>
      <c s="71" t="str">
        <f>VLOOKUP(A95718,Подписчики!A:C,2,0)</f>
        <v>UTC+1</v>
      </c>
      <c s="71" t="str">
        <f t="shared" si="2991"/>
        <v>Центральноевропейское время</v>
      </c>
      <c s="71"/>
    </row>
    <row r="95719" spans="1:10" ht="15">
      <c r="A95719">
        <v>239675</v>
      </c>
      <c>
        <v>321379</v>
      </c>
      <c s="2">
        <v>44404.664022653727</v>
      </c>
      <c>
        <v>122902</v>
      </c>
      <c s="71">
        <v>3</v>
      </c>
      <c>
        <v>15</v>
      </c>
      <c s="71" t="str">
        <f t="shared" si="2990"/>
        <v>вторник</v>
      </c>
      <c s="71" t="str">
        <f>VLOOKUP(A95719,Подписчики!A:C,2,0)</f>
        <v>UTC+1</v>
      </c>
      <c s="71" t="str">
        <f t="shared" si="2991"/>
        <v>Центральноевропейское время</v>
      </c>
      <c s="71"/>
    </row>
    <row r="95720" spans="1:10" ht="15">
      <c r="A95720">
        <v>239675</v>
      </c>
      <c>
        <v>340183</v>
      </c>
      <c s="2">
        <v>44409.613860841426</v>
      </c>
      <c>
        <v>325852</v>
      </c>
      <c s="71">
        <v>1</v>
      </c>
      <c>
        <v>14</v>
      </c>
      <c s="71" t="str">
        <f t="shared" si="2990"/>
        <v>воскресенье</v>
      </c>
      <c s="71" t="str">
        <f>VLOOKUP(A95720,Подписчики!A:C,2,0)</f>
        <v>UTC+1</v>
      </c>
      <c s="71" t="str">
        <f t="shared" si="2991"/>
        <v>Центральноевропейское время</v>
      </c>
      <c s="71"/>
    </row>
    <row r="95721" spans="1:10" ht="15">
      <c r="A95721">
        <v>239675</v>
      </c>
      <c>
        <v>346738</v>
      </c>
      <c s="2">
        <v>44411.706093851135</v>
      </c>
      <c>
        <v>411922</v>
      </c>
      <c s="71">
        <v>3</v>
      </c>
      <c>
        <v>16</v>
      </c>
      <c s="71" t="str">
        <f t="shared" si="2990"/>
        <v>вторник</v>
      </c>
      <c s="71" t="str">
        <f>VLOOKUP(A95721,Подписчики!A:C,2,0)</f>
        <v>UTC+1</v>
      </c>
      <c s="71" t="str">
        <f t="shared" si="2991"/>
        <v>Центральноевропейское время</v>
      </c>
      <c s="71"/>
    </row>
    <row r="95722" spans="1:10" ht="15">
      <c r="A95722">
        <v>239675</v>
      </c>
      <c>
        <v>389940</v>
      </c>
      <c s="2">
        <v>44424.605770226539</v>
      </c>
      <c>
        <v>63666</v>
      </c>
      <c s="71">
        <v>2</v>
      </c>
      <c>
        <v>14</v>
      </c>
      <c s="71" t="str">
        <f t="shared" si="2990"/>
        <v>понедельник</v>
      </c>
      <c s="71" t="str">
        <f>VLOOKUP(A95722,Подписчики!A:C,2,0)</f>
        <v>UTC+1</v>
      </c>
      <c s="71" t="str">
        <f t="shared" si="2991"/>
        <v>Центральноевропейское время</v>
      </c>
      <c s="71"/>
    </row>
    <row r="95723" spans="1:10" ht="15">
      <c r="A95723">
        <v>239675</v>
      </c>
      <c>
        <v>417138</v>
      </c>
      <c s="2">
        <v>44433.719038834955</v>
      </c>
      <c>
        <v>189009</v>
      </c>
      <c s="71">
        <v>4</v>
      </c>
      <c>
        <v>17</v>
      </c>
      <c s="71" t="str">
        <f t="shared" si="2990"/>
        <v>среда</v>
      </c>
      <c s="71" t="str">
        <f>VLOOKUP(A95723,Подписчики!A:C,2,0)</f>
        <v>UTC+1</v>
      </c>
      <c s="71" t="str">
        <f t="shared" si="2991"/>
        <v>Центральноевропейское время</v>
      </c>
      <c s="71"/>
    </row>
    <row r="95724" spans="1:10" ht="15">
      <c r="A95724">
        <v>239675</v>
      </c>
      <c>
        <v>423435</v>
      </c>
      <c s="2">
        <v>44437.280983916746</v>
      </c>
      <c>
        <v>297015</v>
      </c>
      <c s="71">
        <v>1</v>
      </c>
      <c>
        <v>6</v>
      </c>
      <c s="71" t="str">
        <f t="shared" si="2990"/>
        <v>воскресенье</v>
      </c>
      <c s="71" t="str">
        <f>VLOOKUP(A95724,Подписчики!A:C,2,0)</f>
        <v>UTC+1</v>
      </c>
      <c s="71" t="str">
        <f t="shared" si="2991"/>
        <v>Центральноевропейское время</v>
      </c>
      <c s="71"/>
    </row>
    <row r="95725" spans="1:10" ht="15">
      <c r="A95725">
        <v>239691</v>
      </c>
      <c>
        <v>364947</v>
      </c>
      <c s="2">
        <v>44416.706106753743</v>
      </c>
      <c>
        <v>411922</v>
      </c>
      <c s="71">
        <v>1</v>
      </c>
      <c>
        <v>16</v>
      </c>
      <c s="71" t="str">
        <f t="shared" si="2990"/>
        <v>воскресенье</v>
      </c>
      <c s="71" t="str">
        <f>VLOOKUP(A95725,Подписчики!A:C,2,0)</f>
        <v>UTC+7</v>
      </c>
      <c s="71" t="str">
        <f t="shared" si="2991"/>
        <v>Красноярское время</v>
      </c>
      <c s="71"/>
    </row>
    <row r="95726" spans="1:10" ht="15">
      <c r="A95726">
        <v>239691</v>
      </c>
      <c>
        <v>389690</v>
      </c>
      <c s="2">
        <v>44424.53214563107</v>
      </c>
      <c>
        <v>74456</v>
      </c>
      <c s="71">
        <v>2</v>
      </c>
      <c>
        <v>12</v>
      </c>
      <c s="71" t="str">
        <f t="shared" si="2990"/>
        <v>понедельник</v>
      </c>
      <c s="71" t="str">
        <f>VLOOKUP(A95726,Подписчики!A:C,2,0)</f>
        <v>UTC+7</v>
      </c>
      <c s="71" t="str">
        <f t="shared" si="2991"/>
        <v>Красноярское время</v>
      </c>
      <c s="71"/>
    </row>
    <row r="95727" spans="1:10" ht="15">
      <c r="A95727">
        <v>239691</v>
      </c>
      <c>
        <v>408735</v>
      </c>
      <c s="2">
        <v>44430.570980582524</v>
      </c>
      <c>
        <v>132866</v>
      </c>
      <c s="71">
        <v>1</v>
      </c>
      <c>
        <v>13</v>
      </c>
      <c s="71" t="str">
        <f t="shared" si="2990"/>
        <v>воскресенье</v>
      </c>
      <c s="71" t="str">
        <f>VLOOKUP(A95727,Подписчики!A:C,2,0)</f>
        <v>UTC+7</v>
      </c>
      <c s="71" t="str">
        <f t="shared" si="2991"/>
        <v>Красноярское время</v>
      </c>
      <c s="71"/>
    </row>
    <row r="95728" spans="1:10" ht="15">
      <c r="A95728">
        <v>239702</v>
      </c>
      <c>
        <v>121435</v>
      </c>
      <c s="2">
        <v>44346.227729117709</v>
      </c>
      <c>
        <v>177624</v>
      </c>
      <c s="71">
        <v>1</v>
      </c>
      <c>
        <v>5</v>
      </c>
      <c s="71" t="str">
        <f t="shared" si="2990"/>
        <v>воскресенье</v>
      </c>
      <c s="71" t="str">
        <f>VLOOKUP(A95728,Подписчики!A:C,2,0)</f>
        <v>UTC+3</v>
      </c>
      <c s="71" t="str">
        <f t="shared" si="2991"/>
        <v>Московское время</v>
      </c>
      <c s="71"/>
    </row>
    <row r="95729" spans="1:10" ht="15">
      <c r="A95729">
        <v>239702</v>
      </c>
      <c>
        <v>130837</v>
      </c>
      <c s="2">
        <v>44349.040999999997</v>
      </c>
      <c>
        <v>440181</v>
      </c>
      <c s="71">
        <v>4</v>
      </c>
      <c>
        <v>0</v>
      </c>
      <c s="71" t="str">
        <f t="shared" si="2990"/>
        <v>среда</v>
      </c>
      <c s="71" t="str">
        <f>VLOOKUP(A95729,Подписчики!A:C,2,0)</f>
        <v>UTC+3</v>
      </c>
      <c s="71" t="str">
        <f t="shared" si="2991"/>
        <v>Московское время</v>
      </c>
      <c s="71"/>
    </row>
    <row r="95730" spans="1:10" ht="15">
      <c r="A95730">
        <v>239702</v>
      </c>
      <c>
        <v>138944</v>
      </c>
      <c s="2">
        <v>44351.831498381878</v>
      </c>
      <c>
        <v>74742</v>
      </c>
      <c s="71">
        <v>6</v>
      </c>
      <c>
        <v>19</v>
      </c>
      <c s="71" t="str">
        <f t="shared" si="2990"/>
        <v>пятница</v>
      </c>
      <c s="71" t="str">
        <f>VLOOKUP(A95730,Подписчики!A:C,2,0)</f>
        <v>UTC+3</v>
      </c>
      <c s="71" t="str">
        <f t="shared" si="2991"/>
        <v>Московское время</v>
      </c>
      <c s="71"/>
    </row>
    <row r="95731" spans="1:10" ht="15">
      <c r="A95731">
        <v>239702</v>
      </c>
      <c>
        <v>151991</v>
      </c>
      <c s="2">
        <v>44355.727938511329</v>
      </c>
      <c>
        <v>19124</v>
      </c>
      <c s="71">
        <v>3</v>
      </c>
      <c>
        <v>17</v>
      </c>
      <c s="71" t="str">
        <f t="shared" si="2990"/>
        <v>вторник</v>
      </c>
      <c s="71" t="str">
        <f>VLOOKUP(A95731,Подписчики!A:C,2,0)</f>
        <v>UTC+3</v>
      </c>
      <c s="71" t="str">
        <f t="shared" si="2991"/>
        <v>Московское время</v>
      </c>
      <c s="71"/>
    </row>
    <row r="95732" spans="1:10" ht="15">
      <c r="A95732">
        <v>239702</v>
      </c>
      <c>
        <v>156195</v>
      </c>
      <c s="2">
        <v>44356.976999999999</v>
      </c>
      <c>
        <v>78362</v>
      </c>
      <c s="71">
        <v>4</v>
      </c>
      <c>
        <v>23</v>
      </c>
      <c s="71" t="str">
        <f t="shared" si="2990"/>
        <v>среда</v>
      </c>
      <c s="71" t="str">
        <f>VLOOKUP(A95732,Подписчики!A:C,2,0)</f>
        <v>UTC+3</v>
      </c>
      <c s="71" t="str">
        <f t="shared" si="2991"/>
        <v>Московское время</v>
      </c>
      <c s="71"/>
    </row>
    <row r="95733" spans="1:10" ht="15">
      <c r="A95733">
        <v>239702</v>
      </c>
      <c>
        <v>160373</v>
      </c>
      <c s="2">
        <v>44358.603343042072</v>
      </c>
      <c>
        <v>242428</v>
      </c>
      <c s="71">
        <v>6</v>
      </c>
      <c>
        <v>14</v>
      </c>
      <c s="71" t="str">
        <f t="shared" si="2990"/>
        <v>пятница</v>
      </c>
      <c s="71" t="str">
        <f>VLOOKUP(A95733,Подписчики!A:C,2,0)</f>
        <v>UTC+3</v>
      </c>
      <c s="71" t="str">
        <f t="shared" si="2991"/>
        <v>Московское время</v>
      </c>
      <c s="71"/>
    </row>
    <row r="95734" spans="1:10" ht="15">
      <c r="A95734">
        <v>239702</v>
      </c>
      <c>
        <v>172266</v>
      </c>
      <c s="2">
        <v>44360.842036194954</v>
      </c>
      <c>
        <v>411922</v>
      </c>
      <c s="71">
        <v>1</v>
      </c>
      <c>
        <v>20</v>
      </c>
      <c s="71" t="str">
        <f t="shared" si="2990"/>
        <v>воскресенье</v>
      </c>
      <c s="71" t="str">
        <f>VLOOKUP(A95734,Подписчики!A:C,2,0)</f>
        <v>UTC+3</v>
      </c>
      <c s="71" t="str">
        <f t="shared" si="2991"/>
        <v>Московское время</v>
      </c>
      <c s="71"/>
    </row>
    <row r="95735" spans="1:10" ht="15">
      <c r="A95735">
        <v>239702</v>
      </c>
      <c>
        <v>191872</v>
      </c>
      <c s="2">
        <v>44366.820171521038</v>
      </c>
      <c>
        <v>357547</v>
      </c>
      <c s="71">
        <v>7</v>
      </c>
      <c>
        <v>19</v>
      </c>
      <c s="71" t="str">
        <f t="shared" si="2990"/>
        <v>суббота</v>
      </c>
      <c s="71" t="str">
        <f>VLOOKUP(A95735,Подписчики!A:C,2,0)</f>
        <v>UTC+3</v>
      </c>
      <c s="71" t="str">
        <f t="shared" si="2991"/>
        <v>Московское время</v>
      </c>
      <c s="71"/>
    </row>
    <row r="95736" spans="1:10" ht="15">
      <c r="A95736">
        <v>239702</v>
      </c>
      <c>
        <v>193485</v>
      </c>
      <c s="2">
        <v>44367.236060670795</v>
      </c>
      <c>
        <v>439981</v>
      </c>
      <c s="71">
        <v>1</v>
      </c>
      <c>
        <v>5</v>
      </c>
      <c s="71" t="str">
        <f t="shared" si="2990"/>
        <v>воскресенье</v>
      </c>
      <c s="71" t="str">
        <f>VLOOKUP(A95736,Подписчики!A:C,2,0)</f>
        <v>UTC+3</v>
      </c>
      <c s="71" t="str">
        <f t="shared" si="2991"/>
        <v>Московское время</v>
      </c>
      <c s="71"/>
    </row>
    <row r="95737" spans="1:10" ht="15">
      <c r="A95737">
        <v>239726</v>
      </c>
      <c>
        <v>114520</v>
      </c>
      <c s="2">
        <v>44344.837566343042</v>
      </c>
      <c>
        <v>226824</v>
      </c>
      <c s="71">
        <v>6</v>
      </c>
      <c>
        <v>20</v>
      </c>
      <c s="71" t="str">
        <f t="shared" si="2990"/>
        <v>пятница</v>
      </c>
      <c s="71" t="str">
        <f>VLOOKUP(A95737,Подписчики!A:C,2,0)</f>
        <v>UTC+2</v>
      </c>
      <c s="71" t="str">
        <f t="shared" si="2991"/>
        <v>Калиниградское время</v>
      </c>
      <c s="71"/>
    </row>
    <row r="95738" spans="1:10" ht="15">
      <c r="A95738">
        <v>239726</v>
      </c>
      <c>
        <v>140282</v>
      </c>
      <c s="2">
        <v>44352.165013580736</v>
      </c>
      <c>
        <v>250679</v>
      </c>
      <c s="71">
        <v>7</v>
      </c>
      <c>
        <v>3</v>
      </c>
      <c s="71" t="str">
        <f t="shared" si="2990"/>
        <v>суббота</v>
      </c>
      <c s="71" t="str">
        <f>VLOOKUP(A95738,Подписчики!A:C,2,0)</f>
        <v>UTC+2</v>
      </c>
      <c s="71" t="str">
        <f t="shared" si="2991"/>
        <v>Калиниградское время</v>
      </c>
      <c s="71"/>
    </row>
    <row r="95739" spans="1:10" ht="15">
      <c r="A95739">
        <v>239726</v>
      </c>
      <c>
        <v>155939</v>
      </c>
      <c s="2">
        <v>44356.911999999997</v>
      </c>
      <c>
        <v>301748</v>
      </c>
      <c s="71">
        <v>4</v>
      </c>
      <c>
        <v>21</v>
      </c>
      <c s="71" t="str">
        <f t="shared" si="2990"/>
        <v>среда</v>
      </c>
      <c s="71" t="str">
        <f>VLOOKUP(A95739,Подписчики!A:C,2,0)</f>
        <v>UTC+2</v>
      </c>
      <c s="71" t="str">
        <f t="shared" si="2991"/>
        <v>Калиниградское время</v>
      </c>
      <c s="71"/>
    </row>
    <row r="95740" spans="1:10" ht="15">
      <c r="A95740">
        <v>239726</v>
      </c>
      <c>
        <v>180077</v>
      </c>
      <c s="2">
        <v>44363.837566343042</v>
      </c>
      <c>
        <v>182191</v>
      </c>
      <c s="71">
        <v>4</v>
      </c>
      <c>
        <v>20</v>
      </c>
      <c s="71" t="str">
        <f t="shared" si="2990"/>
        <v>среда</v>
      </c>
      <c s="71" t="str">
        <f>VLOOKUP(A95740,Подписчики!A:C,2,0)</f>
        <v>UTC+2</v>
      </c>
      <c s="71" t="str">
        <f t="shared" si="2991"/>
        <v>Калиниградское время</v>
      </c>
      <c s="71"/>
    </row>
    <row r="95741" spans="1:10" ht="15">
      <c r="A95741">
        <v>239726</v>
      </c>
      <c>
        <v>186406</v>
      </c>
      <c s="2">
        <v>44365.745333333332</v>
      </c>
      <c>
        <v>411922</v>
      </c>
      <c s="71">
        <v>6</v>
      </c>
      <c>
        <v>17</v>
      </c>
      <c s="71" t="str">
        <f t="shared" si="2990"/>
        <v>пятница</v>
      </c>
      <c s="71" t="str">
        <f>VLOOKUP(A95741,Подписчики!A:C,2,0)</f>
        <v>UTC+2</v>
      </c>
      <c s="71" t="str">
        <f t="shared" si="2991"/>
        <v>Калиниградское время</v>
      </c>
      <c s="71"/>
    </row>
    <row r="95742" spans="1:10" ht="15">
      <c r="A95742">
        <v>239726</v>
      </c>
      <c>
        <v>195413</v>
      </c>
      <c s="2">
        <v>44367.700025889964</v>
      </c>
      <c>
        <v>160701</v>
      </c>
      <c s="71">
        <v>1</v>
      </c>
      <c>
        <v>16</v>
      </c>
      <c s="71" t="str">
        <f t="shared" si="2990"/>
        <v>воскресенье</v>
      </c>
      <c s="71" t="str">
        <f>VLOOKUP(A95742,Подписчики!A:C,2,0)</f>
        <v>UTC+2</v>
      </c>
      <c s="71" t="str">
        <f t="shared" si="2991"/>
        <v>Калиниградское время</v>
      </c>
      <c s="71"/>
    </row>
    <row r="95743" spans="1:10" ht="15">
      <c r="A95743">
        <v>239744</v>
      </c>
      <c>
        <v>227166</v>
      </c>
      <c s="2">
        <v>44376.639346278316</v>
      </c>
      <c>
        <v>118549</v>
      </c>
      <c s="71">
        <v>3</v>
      </c>
      <c>
        <v>15</v>
      </c>
      <c s="71" t="str">
        <f t="shared" si="2990"/>
        <v>вторник</v>
      </c>
      <c s="71" t="str">
        <f>VLOOKUP(A95743,Подписчики!A:C,2,0)</f>
        <v>UTC+4</v>
      </c>
      <c s="71" t="str">
        <f t="shared" si="2991"/>
        <v>Самарское время</v>
      </c>
      <c s="71"/>
    </row>
    <row r="95744" spans="1:10" ht="15">
      <c r="A95744">
        <v>239744</v>
      </c>
      <c>
        <v>237300</v>
      </c>
      <c s="2">
        <v>44379.806012944988</v>
      </c>
      <c>
        <v>76511</v>
      </c>
      <c s="71">
        <v>6</v>
      </c>
      <c>
        <v>19</v>
      </c>
      <c s="71" t="str">
        <f t="shared" si="2990"/>
        <v>пятница</v>
      </c>
      <c s="71" t="str">
        <f>VLOOKUP(A95744,Подписчики!A:C,2,0)</f>
        <v>UTC+4</v>
      </c>
      <c s="71" t="str">
        <f t="shared" si="2991"/>
        <v>Самарское время</v>
      </c>
      <c s="71"/>
    </row>
    <row r="95745" spans="1:10" ht="15">
      <c r="A95745">
        <v>239744</v>
      </c>
      <c>
        <v>270967</v>
      </c>
      <c s="2">
        <v>44389.639346278316</v>
      </c>
      <c>
        <v>324991</v>
      </c>
      <c s="71">
        <v>2</v>
      </c>
      <c>
        <v>15</v>
      </c>
      <c s="71" t="str">
        <f t="shared" si="2990"/>
        <v>понедельник</v>
      </c>
      <c s="71" t="str">
        <f>VLOOKUP(A95745,Подписчики!A:C,2,0)</f>
        <v>UTC+4</v>
      </c>
      <c s="71" t="str">
        <f t="shared" si="2991"/>
        <v>Самарское время</v>
      </c>
      <c s="71"/>
    </row>
    <row r="95746" spans="1:10" ht="15">
      <c r="A95746">
        <v>239744</v>
      </c>
      <c>
        <v>333575</v>
      </c>
      <c s="2">
        <v>44408.210543689325</v>
      </c>
      <c>
        <v>250679</v>
      </c>
      <c s="71">
        <v>7</v>
      </c>
      <c>
        <v>5</v>
      </c>
      <c s="71" t="str">
        <f t="shared" si="2990"/>
        <v>суббота</v>
      </c>
      <c s="71" t="str">
        <f>VLOOKUP(A95746,Подписчики!A:C,2,0)</f>
        <v>UTC+4</v>
      </c>
      <c s="71" t="str">
        <f t="shared" si="2991"/>
        <v>Самарское время</v>
      </c>
      <c s="71"/>
    </row>
    <row r="95747" spans="1:10" ht="15">
      <c r="A95747">
        <v>239744</v>
      </c>
      <c>
        <v>347307</v>
      </c>
      <c s="2">
        <v>44411.828666666668</v>
      </c>
      <c>
        <v>88008</v>
      </c>
      <c s="71">
        <v>3</v>
      </c>
      <c>
        <v>19</v>
      </c>
      <c s="71" t="str">
        <f t="shared" si="2992" ref="G95747:G95810">TEXT(C95747,"дддд")</f>
        <v>вторник</v>
      </c>
      <c s="71" t="str">
        <f>VLOOKUP(A95747,Подписчики!A:C,2,0)</f>
        <v>UTC+4</v>
      </c>
      <c s="71" t="str">
        <f t="shared" si="2993" ref="I95747:I95810">IF(H95747="UTC+1","Центральноевропейское время",IF(H95747="UTC+2","Калиниградское время",IF(H95747="UTC+3","Московское время",IF(H95747="UTC+4","Самарское время",IF(H95747="UTC+5","Екатеринбургское время",IF(H95747="UTC+6","Омское время",IF(H95747="UTC+7","Красноярское время",IF(H95747="UTC+8","Иркутское время",IF(H95747="UTC+9","Якутское время",IF(H95747="UTC+10","Владивостокское время",IF(H95747="UTC+11","Магаданское время",IF(H95747="UTC+12","Камчатское время",IF(H95747="UTC+0","Запределами России",IF(H95747="UTC-1","Запределами России",IF(H95747="UTC-2","Запределами России",IF(H95747="UTC-3","Запределами России",IF(H95747="UTC-4","Запределами России",IF(H95747="UTC-5","Запределами России",IF(H95747="UTC-6","Запределами России",IF(H95747="UTC-7","Запределами России",IF(H95747="UTC-8","Запределами России",IF(H95747="UTC-9","Запределами России",0))))))))))))))))))))))</f>
        <v>Самарское время</v>
      </c>
      <c s="71"/>
    </row>
    <row r="95748" spans="1:10" ht="15">
      <c r="A95748">
        <v>239744</v>
      </c>
      <c>
        <v>375534</v>
      </c>
      <c s="2">
        <v>44420.642582524277</v>
      </c>
      <c>
        <v>411922</v>
      </c>
      <c s="71">
        <v>5</v>
      </c>
      <c>
        <v>15</v>
      </c>
      <c s="71" t="str">
        <f t="shared" si="2992"/>
        <v>четверг</v>
      </c>
      <c s="71" t="str">
        <f>VLOOKUP(A95748,Подписчики!A:C,2,0)</f>
        <v>UTC+4</v>
      </c>
      <c s="71" t="str">
        <f t="shared" si="2993"/>
        <v>Самарское время</v>
      </c>
      <c s="71"/>
    </row>
    <row r="95749" spans="1:10" ht="15">
      <c r="A95749">
        <v>239744</v>
      </c>
      <c>
        <v>389756</v>
      </c>
      <c s="2">
        <v>44424.556822006474</v>
      </c>
      <c>
        <v>347008</v>
      </c>
      <c s="71">
        <v>2</v>
      </c>
      <c>
        <v>13</v>
      </c>
      <c s="71" t="str">
        <f t="shared" si="2992"/>
        <v>понедельник</v>
      </c>
      <c s="71" t="str">
        <f>VLOOKUP(A95749,Подписчики!A:C,2,0)</f>
        <v>UTC+4</v>
      </c>
      <c s="71" t="str">
        <f t="shared" si="2993"/>
        <v>Самарское время</v>
      </c>
      <c s="71"/>
    </row>
    <row r="95750" spans="1:10" ht="15">
      <c r="A95750">
        <v>239744</v>
      </c>
      <c>
        <v>392616</v>
      </c>
      <c s="2">
        <v>44425.684653721684</v>
      </c>
      <c>
        <v>264283</v>
      </c>
      <c s="71">
        <v>3</v>
      </c>
      <c>
        <v>16</v>
      </c>
      <c s="71" t="str">
        <f t="shared" si="2992"/>
        <v>вторник</v>
      </c>
      <c s="71" t="str">
        <f>VLOOKUP(A95750,Подписчики!A:C,2,0)</f>
        <v>UTC+4</v>
      </c>
      <c s="71" t="str">
        <f t="shared" si="2993"/>
        <v>Самарское время</v>
      </c>
      <c s="71"/>
    </row>
    <row r="95751" spans="1:10" ht="15">
      <c r="A95751">
        <v>239749</v>
      </c>
      <c>
        <v>280525</v>
      </c>
      <c s="2">
        <v>44392.741288025893</v>
      </c>
      <c>
        <v>439981</v>
      </c>
      <c s="71">
        <v>5</v>
      </c>
      <c>
        <v>17</v>
      </c>
      <c s="71" t="str">
        <f t="shared" si="2992"/>
        <v>четверг</v>
      </c>
      <c s="71" t="str">
        <f>VLOOKUP(A95751,Подписчики!A:C,2,0)</f>
        <v>UTC+0</v>
      </c>
      <c s="71" t="str">
        <f t="shared" si="2993"/>
        <v>Запределами России</v>
      </c>
      <c s="71"/>
    </row>
    <row r="95752" spans="1:10" ht="15">
      <c r="A95752">
        <v>239777</v>
      </c>
      <c>
        <v>21930</v>
      </c>
      <c s="2">
        <v>44309.857792880262</v>
      </c>
      <c>
        <v>347393</v>
      </c>
      <c s="71">
        <v>6</v>
      </c>
      <c>
        <v>20</v>
      </c>
      <c s="71" t="str">
        <f t="shared" si="2992"/>
        <v>пятница</v>
      </c>
      <c s="71" t="str">
        <f>VLOOKUP(A95752,Подписчики!A:C,2,0)</f>
        <v>UTC+0</v>
      </c>
      <c s="71" t="str">
        <f t="shared" si="2993"/>
        <v>Запределами России</v>
      </c>
      <c s="71"/>
    </row>
    <row r="95753" spans="1:10" ht="15">
      <c r="A95753">
        <v>239777</v>
      </c>
      <c>
        <v>41972</v>
      </c>
      <c s="2">
        <v>44318.600511326862</v>
      </c>
      <c>
        <v>94400</v>
      </c>
      <c s="71">
        <v>1</v>
      </c>
      <c>
        <v>14</v>
      </c>
      <c s="71" t="str">
        <f t="shared" si="2992"/>
        <v>воскресенье</v>
      </c>
      <c s="71" t="str">
        <f>VLOOKUP(A95753,Подписчики!A:C,2,0)</f>
        <v>UTC+0</v>
      </c>
      <c s="71" t="str">
        <f t="shared" si="2993"/>
        <v>Запределами России</v>
      </c>
      <c s="71"/>
    </row>
    <row r="95754" spans="1:10" ht="15">
      <c r="A95754">
        <v>239777</v>
      </c>
      <c>
        <v>44845</v>
      </c>
      <c s="2">
        <v>44319.708925566345</v>
      </c>
      <c>
        <v>472908</v>
      </c>
      <c s="71">
        <v>2</v>
      </c>
      <c>
        <v>17</v>
      </c>
      <c s="71" t="str">
        <f t="shared" si="2992"/>
        <v>понедельник</v>
      </c>
      <c s="71" t="str">
        <f>VLOOKUP(A95754,Подписчики!A:C,2,0)</f>
        <v>UTC+0</v>
      </c>
      <c s="71" t="str">
        <f t="shared" si="2993"/>
        <v>Запределами России</v>
      </c>
      <c s="71"/>
    </row>
    <row r="95755" spans="1:10" ht="15">
      <c r="A95755">
        <v>239777</v>
      </c>
      <c>
        <v>92614</v>
      </c>
      <c s="2">
        <v>44338.127597888117</v>
      </c>
      <c>
        <v>244574</v>
      </c>
      <c s="71">
        <v>7</v>
      </c>
      <c>
        <v>3</v>
      </c>
      <c s="71" t="str">
        <f t="shared" si="2992"/>
        <v>суббота</v>
      </c>
      <c s="71" t="str">
        <f>VLOOKUP(A95755,Подписчики!A:C,2,0)</f>
        <v>UTC+0</v>
      </c>
      <c s="71" t="str">
        <f t="shared" si="2993"/>
        <v>Запределами России</v>
      </c>
      <c s="71"/>
    </row>
    <row r="95756" spans="1:10" ht="15">
      <c r="A95756">
        <v>239777</v>
      </c>
      <c>
        <v>93256</v>
      </c>
      <c s="2">
        <v>44338.378337961971</v>
      </c>
      <c>
        <v>158978</v>
      </c>
      <c s="71">
        <v>7</v>
      </c>
      <c>
        <v>9</v>
      </c>
      <c s="71" t="str">
        <f t="shared" si="2992"/>
        <v>суббота</v>
      </c>
      <c s="71" t="str">
        <f>VLOOKUP(A95756,Подписчики!A:C,2,0)</f>
        <v>UTC+0</v>
      </c>
      <c s="71" t="str">
        <f t="shared" si="2993"/>
        <v>Запределами России</v>
      </c>
      <c s="71"/>
    </row>
    <row r="95757" spans="1:10" ht="15">
      <c r="A95757">
        <v>239780</v>
      </c>
      <c>
        <v>216528</v>
      </c>
      <c s="2">
        <v>44373.720656957928</v>
      </c>
      <c>
        <v>108086</v>
      </c>
      <c s="71">
        <v>7</v>
      </c>
      <c>
        <v>17</v>
      </c>
      <c s="71" t="str">
        <f t="shared" si="2992"/>
        <v>суббота</v>
      </c>
      <c s="71" t="str">
        <f>VLOOKUP(A95757,Подписчики!A:C,2,0)</f>
        <v>UTC+1</v>
      </c>
      <c s="71" t="str">
        <f t="shared" si="2993"/>
        <v>Центральноевропейское время</v>
      </c>
      <c s="71"/>
    </row>
    <row r="95758" spans="1:10" ht="15">
      <c r="A95758">
        <v>239780</v>
      </c>
      <c>
        <v>246963</v>
      </c>
      <c s="2">
        <v>44382.093333333338</v>
      </c>
      <c>
        <v>198146</v>
      </c>
      <c s="71">
        <v>2</v>
      </c>
      <c>
        <v>2</v>
      </c>
      <c s="71" t="str">
        <f t="shared" si="2992"/>
        <v>понедельник</v>
      </c>
      <c s="71" t="str">
        <f>VLOOKUP(A95758,Подписчики!A:C,2,0)</f>
        <v>UTC+1</v>
      </c>
      <c s="71" t="str">
        <f t="shared" si="2993"/>
        <v>Центральноевропейское время</v>
      </c>
      <c s="71"/>
    </row>
    <row r="95759" spans="1:10" ht="15">
      <c r="A95759">
        <v>239780</v>
      </c>
      <c>
        <v>247370</v>
      </c>
      <c s="2">
        <v>44382.471466019422</v>
      </c>
      <c>
        <v>158978</v>
      </c>
      <c s="71">
        <v>2</v>
      </c>
      <c>
        <v>11</v>
      </c>
      <c s="71" t="str">
        <f t="shared" si="2992"/>
        <v>понедельник</v>
      </c>
      <c s="71" t="str">
        <f>VLOOKUP(A95759,Подписчики!A:C,2,0)</f>
        <v>UTC+1</v>
      </c>
      <c s="71" t="str">
        <f t="shared" si="2993"/>
        <v>Центральноевропейское время</v>
      </c>
      <c s="71"/>
    </row>
    <row r="95760" spans="1:10" ht="15">
      <c r="A95760">
        <v>239780</v>
      </c>
      <c>
        <v>252960</v>
      </c>
      <c s="2">
        <v>44384.600915857605</v>
      </c>
      <c>
        <v>20822</v>
      </c>
      <c s="71">
        <v>4</v>
      </c>
      <c>
        <v>14</v>
      </c>
      <c s="71" t="str">
        <f t="shared" si="2992"/>
        <v>среда</v>
      </c>
      <c s="71" t="str">
        <f>VLOOKUP(A95760,Подписчики!A:C,2,0)</f>
        <v>UTC+1</v>
      </c>
      <c s="71" t="str">
        <f t="shared" si="2993"/>
        <v>Центральноевропейское время</v>
      </c>
      <c s="71"/>
    </row>
    <row r="95761" spans="1:10" ht="15">
      <c r="A95761">
        <v>239780</v>
      </c>
      <c>
        <v>261768</v>
      </c>
      <c s="2">
        <v>44387.3436384167</v>
      </c>
      <c>
        <v>238334</v>
      </c>
      <c s="71">
        <v>7</v>
      </c>
      <c>
        <v>8</v>
      </c>
      <c s="71" t="str">
        <f t="shared" si="2992"/>
        <v>суббота</v>
      </c>
      <c s="71" t="str">
        <f>VLOOKUP(A95761,Подписчики!A:C,2,0)</f>
        <v>UTC+1</v>
      </c>
      <c s="71" t="str">
        <f t="shared" si="2993"/>
        <v>Центральноевропейское время</v>
      </c>
      <c s="71"/>
    </row>
    <row r="95762" spans="1:10" ht="15">
      <c r="A95762">
        <v>239780</v>
      </c>
      <c>
        <v>299253</v>
      </c>
      <c s="2">
        <v>44398.476320388349</v>
      </c>
      <c>
        <v>250679</v>
      </c>
      <c s="71">
        <v>4</v>
      </c>
      <c>
        <v>11</v>
      </c>
      <c s="71" t="str">
        <f t="shared" si="2992"/>
        <v>среда</v>
      </c>
      <c s="71" t="str">
        <f>VLOOKUP(A95762,Подписчики!A:C,2,0)</f>
        <v>UTC+1</v>
      </c>
      <c s="71" t="str">
        <f t="shared" si="2993"/>
        <v>Центральноевропейское время</v>
      </c>
      <c s="71"/>
    </row>
    <row r="95763" spans="1:10" ht="15">
      <c r="A95763">
        <v>239780</v>
      </c>
      <c>
        <v>320272</v>
      </c>
      <c s="2">
        <v>44403.905122977347</v>
      </c>
      <c>
        <v>119655</v>
      </c>
      <c s="71">
        <v>2</v>
      </c>
      <c>
        <v>21</v>
      </c>
      <c s="71" t="str">
        <f t="shared" si="2992"/>
        <v>понедельник</v>
      </c>
      <c s="71" t="str">
        <f>VLOOKUP(A95763,Подписчики!A:C,2,0)</f>
        <v>UTC+1</v>
      </c>
      <c s="71" t="str">
        <f t="shared" si="2993"/>
        <v>Центральноевропейское время</v>
      </c>
      <c s="71"/>
    </row>
    <row r="95764" spans="1:10" ht="15">
      <c r="A95764">
        <v>239780</v>
      </c>
      <c>
        <v>365683</v>
      </c>
      <c s="2">
        <v>44416.816278572951</v>
      </c>
      <c>
        <v>230507</v>
      </c>
      <c s="71">
        <v>1</v>
      </c>
      <c>
        <v>19</v>
      </c>
      <c s="71" t="str">
        <f t="shared" si="2992"/>
        <v>воскресенье</v>
      </c>
      <c s="71" t="str">
        <f>VLOOKUP(A95764,Подписчики!A:C,2,0)</f>
        <v>UTC+1</v>
      </c>
      <c s="71" t="str">
        <f t="shared" si="2993"/>
        <v>Центральноевропейское время</v>
      </c>
      <c s="71"/>
    </row>
    <row r="95765" spans="1:10" ht="15">
      <c r="A95765">
        <v>239780</v>
      </c>
      <c>
        <v>373612</v>
      </c>
      <c s="2">
        <v>44419.775673139164</v>
      </c>
      <c>
        <v>343491</v>
      </c>
      <c s="71">
        <v>4</v>
      </c>
      <c>
        <v>18</v>
      </c>
      <c s="71" t="str">
        <f t="shared" si="2992"/>
        <v>среда</v>
      </c>
      <c s="71" t="str">
        <f>VLOOKUP(A95765,Подписчики!A:C,2,0)</f>
        <v>UTC+1</v>
      </c>
      <c s="71" t="str">
        <f t="shared" si="2993"/>
        <v>Центральноевропейское время</v>
      </c>
      <c s="71"/>
    </row>
    <row r="95766" spans="1:10" ht="15">
      <c r="A95766">
        <v>239780</v>
      </c>
      <c>
        <v>405588</v>
      </c>
      <c s="2">
        <v>44429.714184466022</v>
      </c>
      <c>
        <v>141918</v>
      </c>
      <c s="71">
        <v>7</v>
      </c>
      <c>
        <v>17</v>
      </c>
      <c s="71" t="str">
        <f t="shared" si="2992"/>
        <v>суббота</v>
      </c>
      <c s="71" t="str">
        <f>VLOOKUP(A95766,Подписчики!A:C,2,0)</f>
        <v>UTC+1</v>
      </c>
      <c s="71" t="str">
        <f t="shared" si="2993"/>
        <v>Центральноевропейское время</v>
      </c>
      <c s="71"/>
    </row>
    <row r="95767" spans="1:10" ht="15">
      <c r="A95767">
        <v>239780</v>
      </c>
      <c>
        <v>406473</v>
      </c>
      <c s="2">
        <v>44429.859815533986</v>
      </c>
      <c>
        <v>411922</v>
      </c>
      <c s="71">
        <v>7</v>
      </c>
      <c>
        <v>20</v>
      </c>
      <c s="71" t="str">
        <f t="shared" si="2992"/>
        <v>суббота</v>
      </c>
      <c s="71" t="str">
        <f>VLOOKUP(A95767,Подписчики!A:C,2,0)</f>
        <v>UTC+1</v>
      </c>
      <c s="71" t="str">
        <f t="shared" si="2993"/>
        <v>Центральноевропейское время</v>
      </c>
      <c s="71"/>
    </row>
    <row r="95768" spans="1:10" ht="15">
      <c r="A95768">
        <v>239816</v>
      </c>
      <c>
        <v>210429</v>
      </c>
      <c s="2">
        <v>44372.544281553397</v>
      </c>
      <c>
        <v>198051</v>
      </c>
      <c s="71">
        <v>6</v>
      </c>
      <c>
        <v>13</v>
      </c>
      <c s="71" t="str">
        <f t="shared" si="2992"/>
        <v>пятница</v>
      </c>
      <c s="71" t="str">
        <f>VLOOKUP(A95768,Подписчики!A:C,2,0)</f>
        <v>UTC+1</v>
      </c>
      <c s="71" t="str">
        <f t="shared" si="2993"/>
        <v>Центральноевропейское время</v>
      </c>
      <c s="71"/>
    </row>
    <row r="95769" spans="1:10" ht="15">
      <c r="A95769">
        <v>239816</v>
      </c>
      <c>
        <v>235886</v>
      </c>
      <c s="2">
        <v>44379.644605177993</v>
      </c>
      <c>
        <v>250679</v>
      </c>
      <c s="71">
        <v>6</v>
      </c>
      <c>
        <v>15</v>
      </c>
      <c s="71" t="str">
        <f t="shared" si="2992"/>
        <v>пятница</v>
      </c>
      <c s="71" t="str">
        <f>VLOOKUP(A95769,Подписчики!A:C,2,0)</f>
        <v>UTC+1</v>
      </c>
      <c s="71" t="str">
        <f t="shared" si="2993"/>
        <v>Центральноевропейское время</v>
      </c>
      <c s="71"/>
    </row>
    <row r="95770" spans="1:10" ht="15">
      <c r="A95770">
        <v>239816</v>
      </c>
      <c>
        <v>276797</v>
      </c>
      <c s="2">
        <v>44391.634896440133</v>
      </c>
      <c>
        <v>180863</v>
      </c>
      <c s="71">
        <v>4</v>
      </c>
      <c>
        <v>15</v>
      </c>
      <c s="71" t="str">
        <f t="shared" si="2992"/>
        <v>среда</v>
      </c>
      <c s="71" t="str">
        <f>VLOOKUP(A95770,Подписчики!A:C,2,0)</f>
        <v>UTC+1</v>
      </c>
      <c s="71" t="str">
        <f t="shared" si="2993"/>
        <v>Центральноевропейское время</v>
      </c>
      <c s="71"/>
    </row>
    <row r="95771" spans="1:10" ht="15">
      <c r="A95771">
        <v>239816</v>
      </c>
      <c>
        <v>282953</v>
      </c>
      <c s="2">
        <v>44393.634896440133</v>
      </c>
      <c>
        <v>411922</v>
      </c>
      <c s="71">
        <v>6</v>
      </c>
      <c>
        <v>15</v>
      </c>
      <c s="71" t="str">
        <f t="shared" si="2992"/>
        <v>пятница</v>
      </c>
      <c s="71" t="str">
        <f>VLOOKUP(A95771,Подписчики!A:C,2,0)</f>
        <v>UTC+1</v>
      </c>
      <c s="71" t="str">
        <f t="shared" si="2993"/>
        <v>Центральноевропейское время</v>
      </c>
      <c s="71"/>
    </row>
    <row r="95772" spans="1:10" ht="15">
      <c r="A95772">
        <v>239816</v>
      </c>
      <c>
        <v>301732</v>
      </c>
      <c s="2">
        <v>44398.965333333334</v>
      </c>
      <c>
        <v>158978</v>
      </c>
      <c s="71">
        <v>4</v>
      </c>
      <c>
        <v>23</v>
      </c>
      <c s="71" t="str">
        <f t="shared" si="2992"/>
        <v>среда</v>
      </c>
      <c s="71" t="str">
        <f>VLOOKUP(A95772,Подписчики!A:C,2,0)</f>
        <v>UTC+1</v>
      </c>
      <c s="71" t="str">
        <f t="shared" si="2993"/>
        <v>Центральноевропейское время</v>
      </c>
      <c s="71"/>
    </row>
    <row r="95773" spans="1:10" ht="15">
      <c r="A95773">
        <v>239816</v>
      </c>
      <c>
        <v>320906</v>
      </c>
      <c s="2">
        <v>44404.576644012945</v>
      </c>
      <c>
        <v>347393</v>
      </c>
      <c s="71">
        <v>3</v>
      </c>
      <c>
        <v>13</v>
      </c>
      <c s="71" t="str">
        <f t="shared" si="2992"/>
        <v>вторник</v>
      </c>
      <c s="71" t="str">
        <f>VLOOKUP(A95773,Подписчики!A:C,2,0)</f>
        <v>UTC+1</v>
      </c>
      <c s="71" t="str">
        <f t="shared" si="2993"/>
        <v>Центральноевропейское время</v>
      </c>
      <c s="71"/>
    </row>
    <row r="95774" spans="1:10" ht="15">
      <c r="A95774">
        <v>239816</v>
      </c>
      <c>
        <v>368324</v>
      </c>
      <c s="2">
        <v>44417.731983818776</v>
      </c>
      <c>
        <v>111153</v>
      </c>
      <c s="71">
        <v>2</v>
      </c>
      <c>
        <v>17</v>
      </c>
      <c s="71" t="str">
        <f t="shared" si="2992"/>
        <v>понедельник</v>
      </c>
      <c s="71" t="str">
        <f>VLOOKUP(A95774,Подписчики!A:C,2,0)</f>
        <v>UTC+1</v>
      </c>
      <c s="71" t="str">
        <f t="shared" si="2993"/>
        <v>Центральноевропейское время</v>
      </c>
      <c s="71"/>
    </row>
    <row r="95775" spans="1:10" ht="15">
      <c r="A95775">
        <v>239816</v>
      </c>
      <c>
        <v>403449</v>
      </c>
      <c s="2">
        <v>44429.17401654103</v>
      </c>
      <c>
        <v>284123</v>
      </c>
      <c s="71">
        <v>7</v>
      </c>
      <c>
        <v>4</v>
      </c>
      <c s="71" t="str">
        <f t="shared" si="2992"/>
        <v>суббота</v>
      </c>
      <c s="71" t="str">
        <f>VLOOKUP(A95775,Подписчики!A:C,2,0)</f>
        <v>UTC+1</v>
      </c>
      <c s="71" t="str">
        <f t="shared" si="2993"/>
        <v>Центральноевропейское время</v>
      </c>
      <c s="71"/>
    </row>
    <row r="95776" spans="1:10" ht="15">
      <c r="A95776">
        <v>239816</v>
      </c>
      <c>
        <v>404497</v>
      </c>
      <c s="2">
        <v>44429.549760429698</v>
      </c>
      <c>
        <v>40049</v>
      </c>
      <c s="71">
        <v>7</v>
      </c>
      <c>
        <v>13</v>
      </c>
      <c s="71" t="str">
        <f t="shared" si="2992"/>
        <v>суббота</v>
      </c>
      <c s="71" t="str">
        <f>VLOOKUP(A95776,Подписчики!A:C,2,0)</f>
        <v>UTC+1</v>
      </c>
      <c s="71" t="str">
        <f t="shared" si="2993"/>
        <v>Центральноевропейское время</v>
      </c>
      <c s="71"/>
    </row>
    <row r="95777" spans="1:10" ht="15">
      <c r="A95777">
        <v>239818</v>
      </c>
      <c>
        <v>16520</v>
      </c>
      <c s="2">
        <v>44305.827453074438</v>
      </c>
      <c>
        <v>230507</v>
      </c>
      <c s="71">
        <v>2</v>
      </c>
      <c>
        <v>19</v>
      </c>
      <c s="71" t="str">
        <f t="shared" si="2992"/>
        <v>понедельник</v>
      </c>
      <c s="71" t="str">
        <f>VLOOKUP(A95777,Подписчики!A:C,2,0)</f>
        <v>UTC+1</v>
      </c>
      <c s="71" t="str">
        <f t="shared" si="2993"/>
        <v>Центральноевропейское время</v>
      </c>
      <c s="71"/>
    </row>
    <row r="95778" spans="1:10" ht="15">
      <c r="A95778">
        <v>239818</v>
      </c>
      <c>
        <v>33395</v>
      </c>
      <c s="2">
        <v>44315.599297734632</v>
      </c>
      <c>
        <v>148630</v>
      </c>
      <c s="71">
        <v>5</v>
      </c>
      <c>
        <v>14</v>
      </c>
      <c s="71" t="str">
        <f t="shared" si="2992"/>
        <v>четверг</v>
      </c>
      <c s="71" t="str">
        <f>VLOOKUP(A95778,Подписчики!A:C,2,0)</f>
        <v>UTC+1</v>
      </c>
      <c s="71" t="str">
        <f t="shared" si="2993"/>
        <v>Центральноевропейское время</v>
      </c>
      <c s="71"/>
    </row>
    <row r="95779" spans="1:10" ht="15">
      <c r="A95779">
        <v>239818</v>
      </c>
      <c>
        <v>38349</v>
      </c>
      <c s="2">
        <v>44317.13391521958</v>
      </c>
      <c>
        <v>258219</v>
      </c>
      <c s="71">
        <v>7</v>
      </c>
      <c>
        <v>3</v>
      </c>
      <c s="71" t="str">
        <f t="shared" si="2992"/>
        <v>суббота</v>
      </c>
      <c s="71" t="str">
        <f>VLOOKUP(A95779,Подписчики!A:C,2,0)</f>
        <v>UTC+1</v>
      </c>
      <c s="71" t="str">
        <f t="shared" si="2993"/>
        <v>Центральноевропейское время</v>
      </c>
      <c s="71"/>
    </row>
    <row r="95780" spans="1:10" ht="15">
      <c r="A95780">
        <v>239818</v>
      </c>
      <c>
        <v>52495</v>
      </c>
      <c s="2">
        <v>44323.694766990295</v>
      </c>
      <c>
        <v>2030</v>
      </c>
      <c s="71">
        <v>6</v>
      </c>
      <c>
        <v>16</v>
      </c>
      <c s="71" t="str">
        <f t="shared" si="2992"/>
        <v>пятница</v>
      </c>
      <c s="71" t="str">
        <f>VLOOKUP(A95780,Подписчики!A:C,2,0)</f>
        <v>UTC+1</v>
      </c>
      <c s="71" t="str">
        <f t="shared" si="2993"/>
        <v>Центральноевропейское время</v>
      </c>
      <c s="71"/>
    </row>
    <row r="95781" spans="1:10" ht="15">
      <c r="A95781">
        <v>239818</v>
      </c>
      <c>
        <v>69397</v>
      </c>
      <c s="2">
        <v>44330.461757281555</v>
      </c>
      <c>
        <v>412293</v>
      </c>
      <c s="71">
        <v>6</v>
      </c>
      <c>
        <v>11</v>
      </c>
      <c s="71" t="str">
        <f t="shared" si="2992"/>
        <v>пятница</v>
      </c>
      <c s="71" t="str">
        <f>VLOOKUP(A95781,Подписчики!A:C,2,0)</f>
        <v>UTC+1</v>
      </c>
      <c s="71" t="str">
        <f t="shared" si="2993"/>
        <v>Центральноевропейское время</v>
      </c>
      <c s="71"/>
    </row>
    <row r="95782" spans="1:10" ht="15">
      <c r="A95782">
        <v>239818</v>
      </c>
      <c>
        <v>93671</v>
      </c>
      <c s="2">
        <v>44338.477675710317</v>
      </c>
      <c>
        <v>411922</v>
      </c>
      <c s="71">
        <v>7</v>
      </c>
      <c>
        <v>11</v>
      </c>
      <c s="71" t="str">
        <f t="shared" si="2992"/>
        <v>суббота</v>
      </c>
      <c s="71" t="str">
        <f>VLOOKUP(A95782,Подписчики!A:C,2,0)</f>
        <v>UTC+1</v>
      </c>
      <c s="71" t="str">
        <f t="shared" si="2993"/>
        <v>Центральноевропейское время</v>
      </c>
      <c s="71"/>
    </row>
    <row r="95783" spans="1:10" ht="15">
      <c r="A95783">
        <v>239818</v>
      </c>
      <c>
        <v>108091</v>
      </c>
      <c s="2">
        <v>44342.895414239487</v>
      </c>
      <c>
        <v>347008</v>
      </c>
      <c s="71">
        <v>4</v>
      </c>
      <c>
        <v>21</v>
      </c>
      <c s="71" t="str">
        <f t="shared" si="2992"/>
        <v>среда</v>
      </c>
      <c s="71" t="str">
        <f>VLOOKUP(A95783,Подписчики!A:C,2,0)</f>
        <v>UTC+1</v>
      </c>
      <c s="71" t="str">
        <f t="shared" si="2993"/>
        <v>Центральноевропейское время</v>
      </c>
      <c s="71"/>
    </row>
    <row r="95784" spans="1:10" ht="15">
      <c r="A95784">
        <v>239818</v>
      </c>
      <c>
        <v>131987</v>
      </c>
      <c s="2">
        <v>44349.657550161814</v>
      </c>
      <c>
        <v>398027</v>
      </c>
      <c s="71">
        <v>4</v>
      </c>
      <c>
        <v>15</v>
      </c>
      <c s="71" t="str">
        <f t="shared" si="2992"/>
        <v>среда</v>
      </c>
      <c s="71" t="str">
        <f>VLOOKUP(A95784,Подписчики!A:C,2,0)</f>
        <v>UTC+1</v>
      </c>
      <c s="71" t="str">
        <f t="shared" si="2993"/>
        <v>Центральноевропейское время</v>
      </c>
      <c s="71"/>
    </row>
    <row r="95785" spans="1:10" ht="15">
      <c r="A95785">
        <v>239818</v>
      </c>
      <c>
        <v>139687</v>
      </c>
      <c s="2">
        <v>44351.955284789648</v>
      </c>
      <c>
        <v>176645</v>
      </c>
      <c s="71">
        <v>6</v>
      </c>
      <c>
        <v>22</v>
      </c>
      <c s="71" t="str">
        <f t="shared" si="2992"/>
        <v>пятница</v>
      </c>
      <c s="71" t="str">
        <f>VLOOKUP(A95785,Подписчики!A:C,2,0)</f>
        <v>UTC+1</v>
      </c>
      <c s="71" t="str">
        <f t="shared" si="2993"/>
        <v>Центральноевропейское время</v>
      </c>
      <c s="71"/>
    </row>
    <row r="95786" spans="1:10" ht="15">
      <c r="A95786">
        <v>239818</v>
      </c>
      <c>
        <v>165229</v>
      </c>
      <c s="2">
        <v>44359.589588996765</v>
      </c>
      <c>
        <v>181651</v>
      </c>
      <c s="71">
        <v>7</v>
      </c>
      <c>
        <v>14</v>
      </c>
      <c s="71" t="str">
        <f t="shared" si="2992"/>
        <v>суббота</v>
      </c>
      <c s="71" t="str">
        <f>VLOOKUP(A95786,Подписчики!A:C,2,0)</f>
        <v>UTC+1</v>
      </c>
      <c s="71" t="str">
        <f t="shared" si="2993"/>
        <v>Центральноевропейское время</v>
      </c>
      <c s="71"/>
    </row>
    <row r="95787" spans="1:10" ht="15">
      <c r="A95787">
        <v>239818</v>
      </c>
      <c>
        <v>171745</v>
      </c>
      <c s="2">
        <v>44360.76920064725</v>
      </c>
      <c>
        <v>155463</v>
      </c>
      <c s="71">
        <v>1</v>
      </c>
      <c>
        <v>18</v>
      </c>
      <c s="71" t="str">
        <f t="shared" si="2992"/>
        <v>воскресенье</v>
      </c>
      <c s="71" t="str">
        <f>VLOOKUP(A95787,Подписчики!A:C,2,0)</f>
        <v>UTC+1</v>
      </c>
      <c s="71" t="str">
        <f t="shared" si="2993"/>
        <v>Центральноевропейское время</v>
      </c>
      <c s="71"/>
    </row>
    <row r="95788" spans="1:10" ht="15">
      <c r="A95788">
        <v>239818</v>
      </c>
      <c>
        <v>175152</v>
      </c>
      <c s="2">
        <v>44361.868333333339</v>
      </c>
      <c>
        <v>351192</v>
      </c>
      <c s="71">
        <v>2</v>
      </c>
      <c>
        <v>20</v>
      </c>
      <c s="71" t="str">
        <f t="shared" si="2992"/>
        <v>понедельник</v>
      </c>
      <c s="71" t="str">
        <f>VLOOKUP(A95788,Подписчики!A:C,2,0)</f>
        <v>UTC+1</v>
      </c>
      <c s="71" t="str">
        <f t="shared" si="2993"/>
        <v>Центральноевропейское время</v>
      </c>
      <c s="71"/>
    </row>
    <row r="95789" spans="1:10" ht="15">
      <c r="A95789">
        <v>239818</v>
      </c>
      <c>
        <v>176597</v>
      </c>
      <c s="2">
        <v>44362.675349514568</v>
      </c>
      <c>
        <v>310239</v>
      </c>
      <c s="71">
        <v>3</v>
      </c>
      <c>
        <v>16</v>
      </c>
      <c s="71" t="str">
        <f t="shared" si="2992"/>
        <v>вторник</v>
      </c>
      <c s="71" t="str">
        <f>VLOOKUP(A95789,Подписчики!A:C,2,0)</f>
        <v>UTC+1</v>
      </c>
      <c s="71" t="str">
        <f t="shared" si="2993"/>
        <v>Центральноевропейское время</v>
      </c>
      <c s="71"/>
    </row>
    <row r="95790" spans="1:10" ht="15">
      <c r="A95790">
        <v>239818</v>
      </c>
      <c>
        <v>185292</v>
      </c>
      <c s="2">
        <v>44365.633278317153</v>
      </c>
      <c>
        <v>242428</v>
      </c>
      <c s="71">
        <v>6</v>
      </c>
      <c>
        <v>15</v>
      </c>
      <c s="71" t="str">
        <f t="shared" si="2992"/>
        <v>пятница</v>
      </c>
      <c s="71" t="str">
        <f>VLOOKUP(A95790,Подписчики!A:C,2,0)</f>
        <v>UTC+1</v>
      </c>
      <c s="71" t="str">
        <f t="shared" si="2993"/>
        <v>Центральноевропейское время</v>
      </c>
      <c s="71"/>
    </row>
    <row r="95791" spans="1:10" ht="15">
      <c r="A95791">
        <v>239818</v>
      </c>
      <c>
        <v>189680</v>
      </c>
      <c s="2">
        <v>44366.538163396101</v>
      </c>
      <c>
        <v>312954</v>
      </c>
      <c s="71">
        <v>7</v>
      </c>
      <c>
        <v>12</v>
      </c>
      <c s="71" t="str">
        <f t="shared" si="2992"/>
        <v>суббота</v>
      </c>
      <c s="71" t="str">
        <f>VLOOKUP(A95791,Подписчики!A:C,2,0)</f>
        <v>UTC+1</v>
      </c>
      <c s="71" t="str">
        <f t="shared" si="2993"/>
        <v>Центральноевропейское время</v>
      </c>
      <c s="71"/>
    </row>
    <row r="95792" spans="1:10" ht="15">
      <c r="A95792">
        <v>239818</v>
      </c>
      <c>
        <v>274842</v>
      </c>
      <c s="2">
        <v>44390.78052750809</v>
      </c>
      <c>
        <v>16360</v>
      </c>
      <c s="71">
        <v>3</v>
      </c>
      <c>
        <v>18</v>
      </c>
      <c s="71" t="str">
        <f t="shared" si="2992"/>
        <v>вторник</v>
      </c>
      <c s="71" t="str">
        <f>VLOOKUP(A95792,Подписчики!A:C,2,0)</f>
        <v>UTC+1</v>
      </c>
      <c s="71" t="str">
        <f t="shared" si="2993"/>
        <v>Центральноевропейское время</v>
      </c>
      <c s="71"/>
    </row>
    <row r="95793" spans="1:10" ht="15">
      <c r="A95793">
        <v>239818</v>
      </c>
      <c>
        <v>282555</v>
      </c>
      <c s="2">
        <v>44393.584734627831</v>
      </c>
      <c>
        <v>311832</v>
      </c>
      <c s="71">
        <v>6</v>
      </c>
      <c>
        <v>14</v>
      </c>
      <c s="71" t="str">
        <f t="shared" si="2992"/>
        <v>пятница</v>
      </c>
      <c s="71" t="str">
        <f>VLOOKUP(A95793,Подписчики!A:C,2,0)</f>
        <v>UTC+1</v>
      </c>
      <c s="71" t="str">
        <f t="shared" si="2993"/>
        <v>Центральноевропейское время</v>
      </c>
      <c s="71"/>
    </row>
    <row r="95794" spans="1:10" ht="15">
      <c r="A95794">
        <v>239818</v>
      </c>
      <c>
        <v>287501</v>
      </c>
      <c s="2">
        <v>44394.628423948219</v>
      </c>
      <c>
        <v>341333</v>
      </c>
      <c s="71">
        <v>7</v>
      </c>
      <c>
        <v>15</v>
      </c>
      <c s="71" t="str">
        <f t="shared" si="2992"/>
        <v>суббота</v>
      </c>
      <c s="71" t="str">
        <f>VLOOKUP(A95794,Подписчики!A:C,2,0)</f>
        <v>UTC+1</v>
      </c>
      <c s="71" t="str">
        <f t="shared" si="2993"/>
        <v>Центральноевропейское время</v>
      </c>
      <c s="71"/>
    </row>
    <row r="95795" spans="1:10" ht="15">
      <c r="A95795">
        <v>239818</v>
      </c>
      <c>
        <v>385002</v>
      </c>
      <c s="2">
        <v>44422.922922330101</v>
      </c>
      <c>
        <v>327968</v>
      </c>
      <c s="71">
        <v>7</v>
      </c>
      <c>
        <v>22</v>
      </c>
      <c s="71" t="str">
        <f t="shared" si="2992"/>
        <v>суббота</v>
      </c>
      <c s="71" t="str">
        <f>VLOOKUP(A95795,Подписчики!A:C,2,0)</f>
        <v>UTC+1</v>
      </c>
      <c s="71" t="str">
        <f t="shared" si="2993"/>
        <v>Центральноевропейское время</v>
      </c>
      <c s="71"/>
    </row>
    <row r="95796" spans="1:10" ht="15">
      <c r="A95796">
        <v>239818</v>
      </c>
      <c>
        <v>400867</v>
      </c>
      <c s="2">
        <v>44428.686676375408</v>
      </c>
      <c>
        <v>241927</v>
      </c>
      <c s="71">
        <v>6</v>
      </c>
      <c>
        <v>16</v>
      </c>
      <c s="71" t="str">
        <f t="shared" si="2992"/>
        <v>пятница</v>
      </c>
      <c s="71" t="str">
        <f>VLOOKUP(A95796,Подписчики!A:C,2,0)</f>
        <v>UTC+1</v>
      </c>
      <c s="71" t="str">
        <f t="shared" si="2993"/>
        <v>Центральноевропейское время</v>
      </c>
      <c s="71"/>
    </row>
    <row r="95797" spans="1:10" ht="15">
      <c r="A95797">
        <v>239818</v>
      </c>
      <c>
        <v>420221</v>
      </c>
      <c s="2">
        <v>44434.801563106797</v>
      </c>
      <c>
        <v>111368</v>
      </c>
      <c s="71">
        <v>5</v>
      </c>
      <c>
        <v>19</v>
      </c>
      <c s="71" t="str">
        <f t="shared" si="2992"/>
        <v>четверг</v>
      </c>
      <c s="71" t="str">
        <f>VLOOKUP(A95797,Подписчики!A:C,2,0)</f>
        <v>UTC+1</v>
      </c>
      <c s="71" t="str">
        <f t="shared" si="2993"/>
        <v>Центральноевропейское время</v>
      </c>
      <c s="71"/>
    </row>
    <row r="95798" spans="1:10" ht="15">
      <c r="A95798">
        <v>239831</v>
      </c>
      <c>
        <v>73978</v>
      </c>
      <c s="2">
        <v>44331.645009708736</v>
      </c>
      <c>
        <v>411922</v>
      </c>
      <c s="71">
        <v>7</v>
      </c>
      <c>
        <v>15</v>
      </c>
      <c s="71" t="str">
        <f t="shared" si="2992"/>
        <v>суббота</v>
      </c>
      <c s="71" t="str">
        <f>VLOOKUP(A95798,Подписчики!A:C,2,0)</f>
        <v>UTC+6</v>
      </c>
      <c s="71" t="str">
        <f t="shared" si="2993"/>
        <v>Омское время</v>
      </c>
      <c s="71"/>
    </row>
    <row r="95799" spans="1:10" ht="15">
      <c r="A95799">
        <v>239831</v>
      </c>
      <c>
        <v>75615</v>
      </c>
      <c s="2">
        <v>44331.89272743919</v>
      </c>
      <c>
        <v>250679</v>
      </c>
      <c s="71">
        <v>7</v>
      </c>
      <c>
        <v>21</v>
      </c>
      <c s="71" t="str">
        <f t="shared" si="2992"/>
        <v>суббота</v>
      </c>
      <c s="71" t="str">
        <f>VLOOKUP(A95799,Подписчики!A:C,2,0)</f>
        <v>UTC+6</v>
      </c>
      <c s="71" t="str">
        <f t="shared" si="2993"/>
        <v>Омское время</v>
      </c>
      <c s="71"/>
    </row>
    <row r="95800" spans="1:10" ht="15">
      <c r="A95800">
        <v>239831</v>
      </c>
      <c>
        <v>86261</v>
      </c>
      <c s="2">
        <v>44336.369928802589</v>
      </c>
      <c>
        <v>50669</v>
      </c>
      <c s="71">
        <v>5</v>
      </c>
      <c>
        <v>8</v>
      </c>
      <c s="71" t="str">
        <f t="shared" si="2992"/>
        <v>четверг</v>
      </c>
      <c s="71" t="str">
        <f>VLOOKUP(A95800,Подписчики!A:C,2,0)</f>
        <v>UTC+6</v>
      </c>
      <c s="71" t="str">
        <f t="shared" si="2993"/>
        <v>Омское время</v>
      </c>
      <c s="71"/>
    </row>
    <row r="95801" spans="1:10" ht="15">
      <c r="A95801">
        <v>239831</v>
      </c>
      <c>
        <v>169962</v>
      </c>
      <c s="2">
        <v>44360.505851132686</v>
      </c>
      <c>
        <v>351192</v>
      </c>
      <c s="71">
        <v>1</v>
      </c>
      <c>
        <v>12</v>
      </c>
      <c s="71" t="str">
        <f t="shared" si="2992"/>
        <v>воскресенье</v>
      </c>
      <c s="71" t="str">
        <f>VLOOKUP(A95801,Подписчики!A:C,2,0)</f>
        <v>UTC+6</v>
      </c>
      <c s="71" t="str">
        <f t="shared" si="2993"/>
        <v>Омское время</v>
      </c>
      <c s="71"/>
    </row>
    <row r="95802" spans="1:10" ht="15">
      <c r="A95802">
        <v>239831</v>
      </c>
      <c>
        <v>196719</v>
      </c>
      <c s="2">
        <v>44367.888668477433</v>
      </c>
      <c>
        <v>473327</v>
      </c>
      <c s="71">
        <v>1</v>
      </c>
      <c>
        <v>21</v>
      </c>
      <c s="71" t="str">
        <f t="shared" si="2992"/>
        <v>воскресенье</v>
      </c>
      <c s="71" t="str">
        <f>VLOOKUP(A95802,Подписчики!A:C,2,0)</f>
        <v>UTC+6</v>
      </c>
      <c s="71" t="str">
        <f t="shared" si="2993"/>
        <v>Омское время</v>
      </c>
      <c s="71"/>
    </row>
    <row r="95803" spans="1:10" ht="15">
      <c r="A95803">
        <v>239831</v>
      </c>
      <c>
        <v>257279</v>
      </c>
      <c s="2">
        <v>44386.324621359221</v>
      </c>
      <c>
        <v>82901</v>
      </c>
      <c s="71">
        <v>6</v>
      </c>
      <c>
        <v>7</v>
      </c>
      <c s="71" t="str">
        <f t="shared" si="2992"/>
        <v>пятница</v>
      </c>
      <c s="71" t="str">
        <f>VLOOKUP(A95803,Подписчики!A:C,2,0)</f>
        <v>UTC+6</v>
      </c>
      <c s="71" t="str">
        <f t="shared" si="2993"/>
        <v>Омское время</v>
      </c>
      <c s="71"/>
    </row>
    <row r="95804" spans="1:10" ht="15">
      <c r="A95804">
        <v>239831</v>
      </c>
      <c>
        <v>263429</v>
      </c>
      <c s="2">
        <v>44387.680608414237</v>
      </c>
      <c>
        <v>122902</v>
      </c>
      <c s="71">
        <v>7</v>
      </c>
      <c>
        <v>16</v>
      </c>
      <c s="71" t="str">
        <f t="shared" si="2992"/>
        <v>суббота</v>
      </c>
      <c s="71" t="str">
        <f>VLOOKUP(A95804,Подписчики!A:C,2,0)</f>
        <v>UTC+6</v>
      </c>
      <c s="71" t="str">
        <f t="shared" si="2993"/>
        <v>Омское время</v>
      </c>
      <c s="71"/>
    </row>
    <row r="95805" spans="1:10" ht="15">
      <c r="A95805">
        <v>239831</v>
      </c>
      <c>
        <v>386252</v>
      </c>
      <c s="2">
        <v>44423.399055016183</v>
      </c>
      <c>
        <v>5151</v>
      </c>
      <c s="71">
        <v>1</v>
      </c>
      <c>
        <v>9</v>
      </c>
      <c s="71" t="str">
        <f t="shared" si="2992"/>
        <v>воскресенье</v>
      </c>
      <c s="71" t="str">
        <f>VLOOKUP(A95805,Подписчики!A:C,2,0)</f>
        <v>UTC+6</v>
      </c>
      <c s="71" t="str">
        <f t="shared" si="2993"/>
        <v>Омское время</v>
      </c>
      <c s="71"/>
    </row>
    <row r="95806" spans="1:10" ht="15">
      <c r="A95806">
        <v>239831</v>
      </c>
      <c>
        <v>388633</v>
      </c>
      <c s="2">
        <v>44423.864070558797</v>
      </c>
      <c>
        <v>182841</v>
      </c>
      <c s="71">
        <v>1</v>
      </c>
      <c>
        <v>20</v>
      </c>
      <c s="71" t="str">
        <f t="shared" si="2992"/>
        <v>воскресенье</v>
      </c>
      <c s="71" t="str">
        <f>VLOOKUP(A95806,Подписчики!A:C,2,0)</f>
        <v>UTC+6</v>
      </c>
      <c s="71" t="str">
        <f t="shared" si="2993"/>
        <v>Омское время</v>
      </c>
      <c s="71"/>
    </row>
    <row r="95807" spans="1:10" ht="15">
      <c r="A95807">
        <v>239838</v>
      </c>
      <c>
        <v>103947</v>
      </c>
      <c s="2">
        <v>44341.572598705505</v>
      </c>
      <c>
        <v>411922</v>
      </c>
      <c s="71">
        <v>3</v>
      </c>
      <c>
        <v>13</v>
      </c>
      <c s="71" t="str">
        <f t="shared" si="2992"/>
        <v>вторник</v>
      </c>
      <c s="71" t="str">
        <f>VLOOKUP(A95807,Подписчики!A:C,2,0)</f>
        <v>UTC+3</v>
      </c>
      <c s="71" t="str">
        <f t="shared" si="2993"/>
        <v>Московское время</v>
      </c>
      <c s="71"/>
    </row>
    <row r="95808" spans="1:10" ht="15">
      <c r="A95808">
        <v>239838</v>
      </c>
      <c>
        <v>135509</v>
      </c>
      <c s="2">
        <v>44350.888132686086</v>
      </c>
      <c>
        <v>3876</v>
      </c>
      <c s="71">
        <v>5</v>
      </c>
      <c>
        <v>21</v>
      </c>
      <c s="71" t="str">
        <f t="shared" si="2992"/>
        <v>четверг</v>
      </c>
      <c s="71" t="str">
        <f>VLOOKUP(A95808,Подписчики!A:C,2,0)</f>
        <v>UTC+3</v>
      </c>
      <c s="71" t="str">
        <f t="shared" si="2993"/>
        <v>Московское время</v>
      </c>
      <c s="71"/>
    </row>
    <row r="95809" spans="1:10" ht="15">
      <c r="A95809">
        <v>239838</v>
      </c>
      <c>
        <v>184977</v>
      </c>
      <c s="2">
        <v>44365.575834951458</v>
      </c>
      <c>
        <v>318314</v>
      </c>
      <c s="71">
        <v>6</v>
      </c>
      <c>
        <v>13</v>
      </c>
      <c s="71" t="str">
        <f t="shared" si="2992"/>
        <v>пятница</v>
      </c>
      <c s="71" t="str">
        <f>VLOOKUP(A95809,Подписчики!A:C,2,0)</f>
        <v>UTC+3</v>
      </c>
      <c s="71" t="str">
        <f t="shared" si="2993"/>
        <v>Московское время</v>
      </c>
      <c s="71"/>
    </row>
    <row r="95810" spans="1:10" ht="15">
      <c r="A95810">
        <v>239838</v>
      </c>
      <c>
        <v>199030</v>
      </c>
      <c s="2">
        <v>44368.747355987056</v>
      </c>
      <c>
        <v>347393</v>
      </c>
      <c s="71">
        <v>2</v>
      </c>
      <c>
        <v>17</v>
      </c>
      <c s="71" t="str">
        <f t="shared" si="2992"/>
        <v>понедельник</v>
      </c>
      <c s="71" t="str">
        <f>VLOOKUP(A95810,Подписчики!A:C,2,0)</f>
        <v>UTC+3</v>
      </c>
      <c s="71" t="str">
        <f t="shared" si="2993"/>
        <v>Московское время</v>
      </c>
      <c s="71"/>
    </row>
    <row r="95811" spans="1:10" ht="15">
      <c r="A95811">
        <v>239838</v>
      </c>
      <c>
        <v>225371</v>
      </c>
      <c s="2">
        <v>44375.881660194173</v>
      </c>
      <c>
        <v>439981</v>
      </c>
      <c s="71">
        <v>2</v>
      </c>
      <c>
        <v>21</v>
      </c>
      <c s="71" t="str">
        <f t="shared" si="2994" ref="G95811:G95874">TEXT(C95811,"дддд")</f>
        <v>понедельник</v>
      </c>
      <c s="71" t="str">
        <f>VLOOKUP(A95811,Подписчики!A:C,2,0)</f>
        <v>UTC+3</v>
      </c>
      <c s="71" t="str">
        <f t="shared" si="2995" ref="I95811:I95874">IF(H95811="UTC+1","Центральноевропейское время",IF(H95811="UTC+2","Калиниградское время",IF(H95811="UTC+3","Московское время",IF(H95811="UTC+4","Самарское время",IF(H95811="UTC+5","Екатеринбургское время",IF(H95811="UTC+6","Омское время",IF(H95811="UTC+7","Красноярское время",IF(H95811="UTC+8","Иркутское время",IF(H95811="UTC+9","Якутское время",IF(H95811="UTC+10","Владивостокское время",IF(H95811="UTC+11","Магаданское время",IF(H95811="UTC+12","Камчатское время",IF(H95811="UTC+0","Запределами России",IF(H95811="UTC-1","Запределами России",IF(H95811="UTC-2","Запределами России",IF(H95811="UTC-3","Запределами России",IF(H95811="UTC-4","Запределами России",IF(H95811="UTC-5","Запределами России",IF(H95811="UTC-6","Запределами России",IF(H95811="UTC-7","Запределами России",IF(H95811="UTC-8","Запределами России",IF(H95811="UTC-9","Запределами России",0))))))))))))))))))))))</f>
        <v>Московское время</v>
      </c>
      <c s="71"/>
    </row>
    <row r="95812" spans="1:10" ht="15">
      <c r="A95812">
        <v>239838</v>
      </c>
      <c>
        <v>240222</v>
      </c>
      <c s="2">
        <v>44380.579071197411</v>
      </c>
      <c>
        <v>425786</v>
      </c>
      <c s="71">
        <v>7</v>
      </c>
      <c>
        <v>13</v>
      </c>
      <c s="71" t="str">
        <f t="shared" si="2994"/>
        <v>суббота</v>
      </c>
      <c s="71" t="str">
        <f>VLOOKUP(A95812,Подписчики!A:C,2,0)</f>
        <v>UTC+3</v>
      </c>
      <c s="71" t="str">
        <f t="shared" si="2995"/>
        <v>Московское время</v>
      </c>
      <c s="71"/>
    </row>
    <row r="95813" spans="1:10" ht="15">
      <c r="A95813">
        <v>239838</v>
      </c>
      <c>
        <v>259269</v>
      </c>
      <c s="2">
        <v>44386.765155339803</v>
      </c>
      <c>
        <v>463226</v>
      </c>
      <c s="71">
        <v>6</v>
      </c>
      <c>
        <v>18</v>
      </c>
      <c s="71" t="str">
        <f t="shared" si="2994"/>
        <v>пятница</v>
      </c>
      <c s="71" t="str">
        <f>VLOOKUP(A95813,Подписчики!A:C,2,0)</f>
        <v>UTC+3</v>
      </c>
      <c s="71" t="str">
        <f t="shared" si="2995"/>
        <v>Московское время</v>
      </c>
      <c s="71"/>
    </row>
    <row r="95814" spans="1:10" ht="15">
      <c r="A95814">
        <v>239838</v>
      </c>
      <c>
        <v>279961</v>
      </c>
      <c s="2">
        <v>44392.656741100327</v>
      </c>
      <c>
        <v>154374</v>
      </c>
      <c s="71">
        <v>5</v>
      </c>
      <c>
        <v>15</v>
      </c>
      <c s="71" t="str">
        <f t="shared" si="2994"/>
        <v>четверг</v>
      </c>
      <c s="71" t="str">
        <f>VLOOKUP(A95814,Подписчики!A:C,2,0)</f>
        <v>UTC+3</v>
      </c>
      <c s="71" t="str">
        <f t="shared" si="2995"/>
        <v>Московское время</v>
      </c>
      <c s="71"/>
    </row>
    <row r="95815" spans="1:10" ht="15">
      <c r="A95815">
        <v>239838</v>
      </c>
      <c>
        <v>288267</v>
      </c>
      <c s="2">
        <v>44394.778100323623</v>
      </c>
      <c>
        <v>158978</v>
      </c>
      <c s="71">
        <v>7</v>
      </c>
      <c>
        <v>18</v>
      </c>
      <c s="71" t="str">
        <f t="shared" si="2994"/>
        <v>суббота</v>
      </c>
      <c s="71" t="str">
        <f>VLOOKUP(A95815,Подписчики!A:C,2,0)</f>
        <v>UTC+3</v>
      </c>
      <c s="71" t="str">
        <f t="shared" si="2995"/>
        <v>Московское время</v>
      </c>
      <c s="71"/>
    </row>
    <row r="95816" spans="1:10" ht="15">
      <c r="A95816">
        <v>239909</v>
      </c>
      <c>
        <v>106420</v>
      </c>
      <c s="2">
        <v>44342.620333333332</v>
      </c>
      <c>
        <v>313721</v>
      </c>
      <c s="71">
        <v>4</v>
      </c>
      <c>
        <v>14</v>
      </c>
      <c s="71" t="str">
        <f t="shared" si="2994"/>
        <v>среда</v>
      </c>
      <c s="71" t="str">
        <f>VLOOKUP(A95816,Подписчики!A:C,2,0)</f>
        <v>UTC+1</v>
      </c>
      <c s="71" t="str">
        <f t="shared" si="2995"/>
        <v>Центральноевропейское время</v>
      </c>
      <c s="71"/>
    </row>
    <row r="95817" spans="1:10" ht="15">
      <c r="A95817">
        <v>239909</v>
      </c>
      <c>
        <v>125913</v>
      </c>
      <c s="2">
        <v>44347.484411003235</v>
      </c>
      <c>
        <v>411922</v>
      </c>
      <c s="71">
        <v>2</v>
      </c>
      <c>
        <v>11</v>
      </c>
      <c s="71" t="str">
        <f t="shared" si="2994"/>
        <v>понедельник</v>
      </c>
      <c s="71" t="str">
        <f>VLOOKUP(A95817,Подписчики!A:C,2,0)</f>
        <v>UTC+1</v>
      </c>
      <c s="71" t="str">
        <f t="shared" si="2995"/>
        <v>Центральноевропейское время</v>
      </c>
      <c s="71"/>
    </row>
    <row r="95818" spans="1:10" ht="15">
      <c r="A95818">
        <v>239909</v>
      </c>
      <c>
        <v>207524</v>
      </c>
      <c s="2">
        <v>44371.64298705502</v>
      </c>
      <c>
        <v>327633</v>
      </c>
      <c s="71">
        <v>5</v>
      </c>
      <c>
        <v>15</v>
      </c>
      <c s="71" t="str">
        <f t="shared" si="2994"/>
        <v>четверг</v>
      </c>
      <c s="71" t="str">
        <f>VLOOKUP(A95818,Подписчики!A:C,2,0)</f>
        <v>UTC+1</v>
      </c>
      <c s="71" t="str">
        <f t="shared" si="2995"/>
        <v>Центральноевропейское время</v>
      </c>
      <c s="71"/>
    </row>
    <row r="95819" spans="1:10" ht="15">
      <c r="A95819">
        <v>239909</v>
      </c>
      <c>
        <v>249570</v>
      </c>
      <c s="2">
        <v>44382.994119741103</v>
      </c>
      <c>
        <v>250679</v>
      </c>
      <c s="71">
        <v>2</v>
      </c>
      <c>
        <v>23</v>
      </c>
      <c s="71" t="str">
        <f t="shared" si="2994"/>
        <v>понедельник</v>
      </c>
      <c s="71" t="str">
        <f>VLOOKUP(A95819,Подписчики!A:C,2,0)</f>
        <v>UTC+1</v>
      </c>
      <c s="71" t="str">
        <f t="shared" si="2995"/>
        <v>Центральноевропейское время</v>
      </c>
      <c s="71"/>
    </row>
    <row r="95820" spans="1:10" ht="15">
      <c r="A95820">
        <v>239909</v>
      </c>
      <c>
        <v>302153</v>
      </c>
      <c s="2">
        <v>44399.239333333338</v>
      </c>
      <c>
        <v>277361</v>
      </c>
      <c s="71">
        <v>5</v>
      </c>
      <c>
        <v>5</v>
      </c>
      <c s="71" t="str">
        <f t="shared" si="2994"/>
        <v>четверг</v>
      </c>
      <c s="71" t="str">
        <f>VLOOKUP(A95820,Подписчики!A:C,2,0)</f>
        <v>UTC+1</v>
      </c>
      <c s="71" t="str">
        <f t="shared" si="2995"/>
        <v>Центральноевропейское время</v>
      </c>
      <c s="71"/>
    </row>
    <row r="95821" spans="1:10" ht="15">
      <c r="A95821">
        <v>239909</v>
      </c>
      <c>
        <v>334897</v>
      </c>
      <c s="2">
        <v>44408.606067079687</v>
      </c>
      <c>
        <v>397531</v>
      </c>
      <c s="71">
        <v>7</v>
      </c>
      <c>
        <v>14</v>
      </c>
      <c s="71" t="str">
        <f t="shared" si="2994"/>
        <v>суббота</v>
      </c>
      <c s="71" t="str">
        <f>VLOOKUP(A95821,Подписчики!A:C,2,0)</f>
        <v>UTC+1</v>
      </c>
      <c s="71" t="str">
        <f t="shared" si="2995"/>
        <v>Центральноевропейское время</v>
      </c>
      <c s="71"/>
    </row>
    <row r="95822" spans="1:10" ht="15">
      <c r="A95822">
        <v>239909</v>
      </c>
      <c>
        <v>366327</v>
      </c>
      <c s="2">
        <v>44416.934249190941</v>
      </c>
      <c>
        <v>405268</v>
      </c>
      <c s="71">
        <v>1</v>
      </c>
      <c>
        <v>22</v>
      </c>
      <c s="71" t="str">
        <f t="shared" si="2994"/>
        <v>воскресенье</v>
      </c>
      <c s="71" t="str">
        <f>VLOOKUP(A95822,Подписчики!A:C,2,0)</f>
        <v>UTC+1</v>
      </c>
      <c s="71" t="str">
        <f t="shared" si="2995"/>
        <v>Центральноевропейское время</v>
      </c>
      <c s="71"/>
    </row>
    <row r="95823" spans="1:10" ht="15">
      <c r="A95823">
        <v>239909</v>
      </c>
      <c>
        <v>395342</v>
      </c>
      <c s="2">
        <v>44426.698003236248</v>
      </c>
      <c>
        <v>290088</v>
      </c>
      <c s="71">
        <v>4</v>
      </c>
      <c>
        <v>16</v>
      </c>
      <c s="71" t="str">
        <f t="shared" si="2994"/>
        <v>среда</v>
      </c>
      <c s="71" t="str">
        <f>VLOOKUP(A95823,Подписчики!A:C,2,0)</f>
        <v>UTC+1</v>
      </c>
      <c s="71" t="str">
        <f t="shared" si="2995"/>
        <v>Центральноевропейское время</v>
      </c>
      <c s="71"/>
    </row>
    <row r="95824" spans="1:10" ht="15">
      <c r="A95824">
        <v>239909</v>
      </c>
      <c>
        <v>406915</v>
      </c>
      <c s="2">
        <v>44429.937485436894</v>
      </c>
      <c>
        <v>82901</v>
      </c>
      <c s="71">
        <v>7</v>
      </c>
      <c>
        <v>22</v>
      </c>
      <c s="71" t="str">
        <f t="shared" si="2994"/>
        <v>суббота</v>
      </c>
      <c s="71" t="str">
        <f>VLOOKUP(A95824,Подписчики!A:C,2,0)</f>
        <v>UTC+1</v>
      </c>
      <c s="71" t="str">
        <f t="shared" si="2995"/>
        <v>Центральноевропейское время</v>
      </c>
      <c s="71"/>
    </row>
    <row r="95825" spans="1:10" ht="15">
      <c r="A95825">
        <v>239910</v>
      </c>
      <c>
        <v>274796</v>
      </c>
      <c s="2">
        <v>44390.772436893203</v>
      </c>
      <c>
        <v>436070</v>
      </c>
      <c s="71">
        <v>3</v>
      </c>
      <c>
        <v>18</v>
      </c>
      <c s="71" t="str">
        <f t="shared" si="2994"/>
        <v>вторник</v>
      </c>
      <c s="71" t="str">
        <f>VLOOKUP(A95825,Подписчики!A:C,2,0)</f>
        <v>UTC+1</v>
      </c>
      <c s="71" t="str">
        <f t="shared" si="2995"/>
        <v>Центральноевропейское время</v>
      </c>
      <c s="71"/>
    </row>
    <row r="95826" spans="1:10" ht="15">
      <c r="A95826">
        <v>239910</v>
      </c>
      <c>
        <v>314085</v>
      </c>
      <c s="2">
        <v>44402.4022644734</v>
      </c>
      <c>
        <v>294042</v>
      </c>
      <c s="71">
        <v>1</v>
      </c>
      <c>
        <v>9</v>
      </c>
      <c s="71" t="str">
        <f t="shared" si="2994"/>
        <v>воскресенье</v>
      </c>
      <c s="71" t="str">
        <f>VLOOKUP(A95826,Подписчики!A:C,2,0)</f>
        <v>UTC+1</v>
      </c>
      <c s="71" t="str">
        <f t="shared" si="2995"/>
        <v>Центральноевропейское время</v>
      </c>
      <c s="71"/>
    </row>
    <row r="95827" spans="1:10" ht="15">
      <c r="A95827">
        <v>239925</v>
      </c>
      <c>
        <v>73611</v>
      </c>
      <c s="2">
        <v>44331.575430420708</v>
      </c>
      <c>
        <v>222405</v>
      </c>
      <c s="71">
        <v>7</v>
      </c>
      <c>
        <v>13</v>
      </c>
      <c s="71" t="str">
        <f t="shared" si="2994"/>
        <v>суббота</v>
      </c>
      <c s="71" t="str">
        <f>VLOOKUP(A95827,Подписчики!A:C,2,0)</f>
        <v>UTC+2</v>
      </c>
      <c s="71" t="str">
        <f t="shared" si="2995"/>
        <v>Калиниградское время</v>
      </c>
      <c s="71"/>
    </row>
    <row r="95828" spans="1:10" ht="15">
      <c r="A95828">
        <v>239925</v>
      </c>
      <c>
        <v>89035</v>
      </c>
      <c s="2">
        <v>44337.592666666664</v>
      </c>
      <c>
        <v>5151</v>
      </c>
      <c s="71">
        <v>6</v>
      </c>
      <c>
        <v>14</v>
      </c>
      <c s="71" t="str">
        <f t="shared" si="2994"/>
        <v>пятница</v>
      </c>
      <c s="71" t="str">
        <f>VLOOKUP(A95828,Подписчики!A:C,2,0)</f>
        <v>UTC+2</v>
      </c>
      <c s="71" t="str">
        <f t="shared" si="2995"/>
        <v>Калиниградское время</v>
      </c>
      <c s="71"/>
    </row>
    <row r="95829" spans="1:10" ht="15">
      <c r="A95829">
        <v>239925</v>
      </c>
      <c>
        <v>94984</v>
      </c>
      <c s="2">
        <v>44338.722679611645</v>
      </c>
      <c>
        <v>230507</v>
      </c>
      <c s="71">
        <v>7</v>
      </c>
      <c>
        <v>17</v>
      </c>
      <c s="71" t="str">
        <f t="shared" si="2994"/>
        <v>суббота</v>
      </c>
      <c s="71" t="str">
        <f>VLOOKUP(A95829,Подписчики!A:C,2,0)</f>
        <v>UTC+2</v>
      </c>
      <c s="71" t="str">
        <f t="shared" si="2995"/>
        <v>Калиниградское время</v>
      </c>
      <c s="71"/>
    </row>
    <row r="95830" spans="1:10" ht="15">
      <c r="A95830">
        <v>239925</v>
      </c>
      <c>
        <v>147671</v>
      </c>
      <c s="2">
        <v>44353.945980582524</v>
      </c>
      <c>
        <v>411922</v>
      </c>
      <c s="71">
        <v>1</v>
      </c>
      <c>
        <v>22</v>
      </c>
      <c s="71" t="str">
        <f t="shared" si="2994"/>
        <v>воскресенье</v>
      </c>
      <c s="71" t="str">
        <f>VLOOKUP(A95830,Подписчики!A:C,2,0)</f>
        <v>UTC+2</v>
      </c>
      <c s="71" t="str">
        <f t="shared" si="2995"/>
        <v>Калиниградское время</v>
      </c>
      <c s="71"/>
    </row>
    <row r="95831" spans="1:10" ht="15">
      <c r="A95831">
        <v>239925</v>
      </c>
      <c>
        <v>173398</v>
      </c>
      <c s="2">
        <v>44361.55601294498</v>
      </c>
      <c>
        <v>385215</v>
      </c>
      <c s="71">
        <v>2</v>
      </c>
      <c>
        <v>13</v>
      </c>
      <c s="71" t="str">
        <f t="shared" si="2994"/>
        <v>понедельник</v>
      </c>
      <c s="71" t="str">
        <f>VLOOKUP(A95831,Подписчики!A:C,2,0)</f>
        <v>UTC+2</v>
      </c>
      <c s="71" t="str">
        <f t="shared" si="2995"/>
        <v>Калиниградское время</v>
      </c>
      <c s="71"/>
    </row>
    <row r="95832" spans="1:10" ht="15">
      <c r="A95832">
        <v>239925</v>
      </c>
      <c>
        <v>179520</v>
      </c>
      <c s="2">
        <v>44363.738860841419</v>
      </c>
      <c>
        <v>63666</v>
      </c>
      <c s="71">
        <v>4</v>
      </c>
      <c>
        <v>17</v>
      </c>
      <c s="71" t="str">
        <f t="shared" si="2994"/>
        <v>среда</v>
      </c>
      <c s="71" t="str">
        <f>VLOOKUP(A95832,Подписчики!A:C,2,0)</f>
        <v>UTC+2</v>
      </c>
      <c s="71" t="str">
        <f t="shared" si="2995"/>
        <v>Калиниградское время</v>
      </c>
      <c s="71"/>
    </row>
    <row r="95833" spans="1:10" ht="15">
      <c r="A95833">
        <v>239925</v>
      </c>
      <c>
        <v>233292</v>
      </c>
      <c s="2">
        <v>44378.696789644011</v>
      </c>
      <c>
        <v>196571</v>
      </c>
      <c s="71">
        <v>5</v>
      </c>
      <c>
        <v>16</v>
      </c>
      <c s="71" t="str">
        <f t="shared" si="2994"/>
        <v>четверг</v>
      </c>
      <c s="71" t="str">
        <f>VLOOKUP(A95833,Подписчики!A:C,2,0)</f>
        <v>UTC+2</v>
      </c>
      <c s="71" t="str">
        <f t="shared" si="2995"/>
        <v>Калиниградское время</v>
      </c>
      <c s="71"/>
    </row>
    <row r="95834" spans="1:10" ht="15">
      <c r="A95834">
        <v>239925</v>
      </c>
      <c>
        <v>252225</v>
      </c>
      <c s="2">
        <v>44384.093666666668</v>
      </c>
      <c>
        <v>12149</v>
      </c>
      <c s="71">
        <v>4</v>
      </c>
      <c>
        <v>2</v>
      </c>
      <c s="71" t="str">
        <f t="shared" si="2994"/>
        <v>среда</v>
      </c>
      <c s="71" t="str">
        <f>VLOOKUP(A95834,Подписчики!A:C,2,0)</f>
        <v>UTC+2</v>
      </c>
      <c s="71" t="str">
        <f t="shared" si="2995"/>
        <v>Калиниградское время</v>
      </c>
      <c s="71"/>
    </row>
    <row r="95835" spans="1:10" ht="15">
      <c r="A95835">
        <v>239925</v>
      </c>
      <c>
        <v>264726</v>
      </c>
      <c s="2">
        <v>44387.828028199103</v>
      </c>
      <c>
        <v>171377</v>
      </c>
      <c s="71">
        <v>7</v>
      </c>
      <c>
        <v>19</v>
      </c>
      <c s="71" t="str">
        <f t="shared" si="2994"/>
        <v>суббота</v>
      </c>
      <c s="71" t="str">
        <f>VLOOKUP(A95835,Подписчики!A:C,2,0)</f>
        <v>UTC+2</v>
      </c>
      <c s="71" t="str">
        <f t="shared" si="2995"/>
        <v>Калиниградское время</v>
      </c>
      <c s="71"/>
    </row>
    <row r="95836" spans="1:10" ht="15">
      <c r="A95836">
        <v>239925</v>
      </c>
      <c>
        <v>274125</v>
      </c>
      <c s="2">
        <v>44390.683844660191</v>
      </c>
      <c>
        <v>341333</v>
      </c>
      <c s="71">
        <v>3</v>
      </c>
      <c>
        <v>16</v>
      </c>
      <c s="71" t="str">
        <f t="shared" si="2994"/>
        <v>вторник</v>
      </c>
      <c s="71" t="str">
        <f>VLOOKUP(A95836,Подписчики!A:C,2,0)</f>
        <v>UTC+2</v>
      </c>
      <c s="71" t="str">
        <f t="shared" si="2995"/>
        <v>Калиниградское время</v>
      </c>
      <c s="71"/>
    </row>
    <row r="95837" spans="1:10" ht="15">
      <c r="A95837">
        <v>239925</v>
      </c>
      <c>
        <v>278185</v>
      </c>
      <c s="2">
        <v>44391.866692556629</v>
      </c>
      <c>
        <v>392434</v>
      </c>
      <c s="71">
        <v>4</v>
      </c>
      <c>
        <v>20</v>
      </c>
      <c s="71" t="str">
        <f t="shared" si="2994"/>
        <v>среда</v>
      </c>
      <c s="71" t="str">
        <f>VLOOKUP(A95837,Подписчики!A:C,2,0)</f>
        <v>UTC+2</v>
      </c>
      <c s="71" t="str">
        <f t="shared" si="2995"/>
        <v>Калиниградское время</v>
      </c>
      <c s="71"/>
    </row>
    <row r="95838" spans="1:10" ht="15">
      <c r="A95838">
        <v>239925</v>
      </c>
      <c>
        <v>280627</v>
      </c>
      <c s="2">
        <v>44392.758278317153</v>
      </c>
      <c>
        <v>351192</v>
      </c>
      <c s="71">
        <v>5</v>
      </c>
      <c>
        <v>18</v>
      </c>
      <c s="71" t="str">
        <f t="shared" si="2994"/>
        <v>четверг</v>
      </c>
      <c s="71" t="str">
        <f>VLOOKUP(A95838,Подписчики!A:C,2,0)</f>
        <v>UTC+2</v>
      </c>
      <c s="71" t="str">
        <f t="shared" si="2995"/>
        <v>Калиниградское время</v>
      </c>
      <c s="71"/>
    </row>
    <row r="95839" spans="1:10" ht="15">
      <c r="A95839">
        <v>239925</v>
      </c>
      <c>
        <v>284036</v>
      </c>
      <c s="2">
        <v>44393.750187702266</v>
      </c>
      <c>
        <v>239565</v>
      </c>
      <c s="71">
        <v>6</v>
      </c>
      <c>
        <v>18</v>
      </c>
      <c s="71" t="str">
        <f t="shared" si="2994"/>
        <v>пятница</v>
      </c>
      <c s="71" t="str">
        <f>VLOOKUP(A95839,Подписчики!A:C,2,0)</f>
        <v>UTC+2</v>
      </c>
      <c s="71" t="str">
        <f t="shared" si="2995"/>
        <v>Калиниградское время</v>
      </c>
      <c s="71"/>
    </row>
    <row r="95840" spans="1:10" ht="15">
      <c r="A95840">
        <v>239925</v>
      </c>
      <c>
        <v>287697</v>
      </c>
      <c s="2">
        <v>44394.64986407767</v>
      </c>
      <c>
        <v>250679</v>
      </c>
      <c s="71">
        <v>7</v>
      </c>
      <c>
        <v>15</v>
      </c>
      <c s="71" t="str">
        <f t="shared" si="2994"/>
        <v>суббота</v>
      </c>
      <c s="71" t="str">
        <f>VLOOKUP(A95840,Подписчики!A:C,2,0)</f>
        <v>UTC+2</v>
      </c>
      <c s="71" t="str">
        <f t="shared" si="2995"/>
        <v>Калиниградское время</v>
      </c>
      <c s="71"/>
    </row>
    <row r="95841" spans="1:10" ht="15">
      <c r="A95841">
        <v>239925</v>
      </c>
      <c>
        <v>302728</v>
      </c>
      <c s="2">
        <v>44399.589993527508</v>
      </c>
      <c>
        <v>298151</v>
      </c>
      <c s="71">
        <v>5</v>
      </c>
      <c>
        <v>14</v>
      </c>
      <c s="71" t="str">
        <f t="shared" si="2994"/>
        <v>четверг</v>
      </c>
      <c s="71" t="str">
        <f>VLOOKUP(A95841,Подписчики!A:C,2,0)</f>
        <v>UTC+2</v>
      </c>
      <c s="71" t="str">
        <f t="shared" si="2995"/>
        <v>Калиниградское время</v>
      </c>
      <c s="71"/>
    </row>
    <row r="95842" spans="1:10" ht="15">
      <c r="A95842">
        <v>239925</v>
      </c>
      <c>
        <v>355376</v>
      </c>
      <c s="2">
        <v>44414.708116504851</v>
      </c>
      <c>
        <v>172251</v>
      </c>
      <c s="71">
        <v>6</v>
      </c>
      <c>
        <v>16</v>
      </c>
      <c s="71" t="str">
        <f t="shared" si="2994"/>
        <v>пятница</v>
      </c>
      <c s="71" t="str">
        <f>VLOOKUP(A95842,Подписчики!A:C,2,0)</f>
        <v>UTC+2</v>
      </c>
      <c s="71" t="str">
        <f t="shared" si="2995"/>
        <v>Калиниградское время</v>
      </c>
      <c s="71"/>
    </row>
    <row r="95843" spans="1:10" ht="15">
      <c r="A95843">
        <v>239925</v>
      </c>
      <c>
        <v>376600</v>
      </c>
      <c s="2">
        <v>44420.844038834948</v>
      </c>
      <c>
        <v>347393</v>
      </c>
      <c s="71">
        <v>5</v>
      </c>
      <c>
        <v>20</v>
      </c>
      <c s="71" t="str">
        <f t="shared" si="2994"/>
        <v>четверг</v>
      </c>
      <c s="71" t="str">
        <f>VLOOKUP(A95843,Подписчики!A:C,2,0)</f>
        <v>UTC+2</v>
      </c>
      <c s="71" t="str">
        <f t="shared" si="2995"/>
        <v>Калиниградское время</v>
      </c>
      <c s="71"/>
    </row>
    <row r="95844" spans="1:10" ht="15">
      <c r="A95844">
        <v>239950</v>
      </c>
      <c>
        <v>218574</v>
      </c>
      <c s="2">
        <v>44374.085333333336</v>
      </c>
      <c>
        <v>179410</v>
      </c>
      <c s="71">
        <v>1</v>
      </c>
      <c>
        <v>2</v>
      </c>
      <c s="71" t="str">
        <f t="shared" si="2994"/>
        <v>воскресенье</v>
      </c>
      <c s="71" t="str">
        <f>VLOOKUP(A95844,Подписчики!A:C,2,0)</f>
        <v>UTC+1</v>
      </c>
      <c s="71" t="str">
        <f t="shared" si="2995"/>
        <v>Центральноевропейское время</v>
      </c>
      <c s="71"/>
    </row>
    <row r="95845" spans="1:10" ht="15">
      <c r="A95845">
        <v>239950</v>
      </c>
      <c>
        <v>287261</v>
      </c>
      <c s="2">
        <v>44394.599297734632</v>
      </c>
      <c>
        <v>250679</v>
      </c>
      <c s="71">
        <v>7</v>
      </c>
      <c>
        <v>14</v>
      </c>
      <c s="71" t="str">
        <f t="shared" si="2994"/>
        <v>суббота</v>
      </c>
      <c s="71" t="str">
        <f>VLOOKUP(A95845,Подписчики!A:C,2,0)</f>
        <v>UTC+1</v>
      </c>
      <c s="71" t="str">
        <f t="shared" si="2995"/>
        <v>Центральноевропейское время</v>
      </c>
      <c s="71"/>
    </row>
    <row r="95846" spans="1:10" ht="15">
      <c r="A95846">
        <v>239950</v>
      </c>
      <c>
        <v>301606</v>
      </c>
      <c s="2">
        <v>44398.939103559875</v>
      </c>
      <c>
        <v>411922</v>
      </c>
      <c s="71">
        <v>4</v>
      </c>
      <c>
        <v>22</v>
      </c>
      <c s="71" t="str">
        <f t="shared" si="2994"/>
        <v>среда</v>
      </c>
      <c s="71" t="str">
        <f>VLOOKUP(A95846,Подписчики!A:C,2,0)</f>
        <v>UTC+1</v>
      </c>
      <c s="71" t="str">
        <f t="shared" si="2995"/>
        <v>Центральноевропейское время</v>
      </c>
      <c s="71"/>
    </row>
    <row r="95847" spans="1:10" ht="15">
      <c r="A95847">
        <v>239950</v>
      </c>
      <c>
        <v>310501</v>
      </c>
      <c s="2">
        <v>44401.602533980586</v>
      </c>
      <c>
        <v>134436</v>
      </c>
      <c s="71">
        <v>7</v>
      </c>
      <c>
        <v>14</v>
      </c>
      <c s="71" t="str">
        <f t="shared" si="2994"/>
        <v>суббота</v>
      </c>
      <c s="71" t="str">
        <f>VLOOKUP(A95847,Подписчики!A:C,2,0)</f>
        <v>UTC+1</v>
      </c>
      <c s="71" t="str">
        <f t="shared" si="2995"/>
        <v>Центральноевропейское время</v>
      </c>
      <c s="71"/>
    </row>
    <row r="95848" spans="1:10" ht="15">
      <c r="A95848">
        <v>239950</v>
      </c>
      <c>
        <v>357103</v>
      </c>
      <c s="2">
        <v>44414.955284789648</v>
      </c>
      <c>
        <v>105352</v>
      </c>
      <c s="71">
        <v>6</v>
      </c>
      <c>
        <v>22</v>
      </c>
      <c s="71" t="str">
        <f t="shared" si="2994"/>
        <v>пятница</v>
      </c>
      <c s="71" t="str">
        <f>VLOOKUP(A95848,Подписчики!A:C,2,0)</f>
        <v>UTC+1</v>
      </c>
      <c s="71" t="str">
        <f t="shared" si="2995"/>
        <v>Центральноевропейское время</v>
      </c>
      <c s="71"/>
    </row>
    <row r="95849" spans="1:10" ht="15">
      <c r="A95849">
        <v>239950</v>
      </c>
      <c>
        <v>364198</v>
      </c>
      <c s="2">
        <v>44416.581408124024</v>
      </c>
      <c>
        <v>21760</v>
      </c>
      <c s="71">
        <v>1</v>
      </c>
      <c>
        <v>13</v>
      </c>
      <c s="71" t="str">
        <f t="shared" si="2994"/>
        <v>воскресенье</v>
      </c>
      <c s="71" t="str">
        <f>VLOOKUP(A95849,Подписчики!A:C,2,0)</f>
        <v>UTC+1</v>
      </c>
      <c s="71" t="str">
        <f t="shared" si="2995"/>
        <v>Центральноевропейское время</v>
      </c>
      <c s="71"/>
    </row>
    <row r="95850" spans="1:10" ht="15">
      <c r="A95850">
        <v>239950</v>
      </c>
      <c>
        <v>369098</v>
      </c>
      <c s="2">
        <v>44417.924540453074</v>
      </c>
      <c>
        <v>208723</v>
      </c>
      <c s="71">
        <v>2</v>
      </c>
      <c>
        <v>22</v>
      </c>
      <c s="71" t="str">
        <f t="shared" si="2994"/>
        <v>понедельник</v>
      </c>
      <c s="71" t="str">
        <f>VLOOKUP(A95850,Подписчики!A:C,2,0)</f>
        <v>UTC+1</v>
      </c>
      <c s="71" t="str">
        <f t="shared" si="2995"/>
        <v>Центральноевропейское время</v>
      </c>
      <c s="71"/>
    </row>
    <row r="95851" spans="1:10" ht="15">
      <c r="A95851">
        <v>239950</v>
      </c>
      <c>
        <v>374387</v>
      </c>
      <c s="2">
        <v>44419.893796116507</v>
      </c>
      <c>
        <v>347008</v>
      </c>
      <c s="71">
        <v>4</v>
      </c>
      <c>
        <v>21</v>
      </c>
      <c s="71" t="str">
        <f t="shared" si="2994"/>
        <v>среда</v>
      </c>
      <c s="71" t="str">
        <f>VLOOKUP(A95851,Подписчики!A:C,2,0)</f>
        <v>UTC+1</v>
      </c>
      <c s="71" t="str">
        <f t="shared" si="2995"/>
        <v>Центральноевропейское время</v>
      </c>
      <c s="71"/>
    </row>
    <row r="95852" spans="1:10" ht="15">
      <c r="A95852">
        <v>239950</v>
      </c>
      <c>
        <v>386668</v>
      </c>
      <c s="2">
        <v>44423.539689321573</v>
      </c>
      <c>
        <v>386284</v>
      </c>
      <c s="71">
        <v>1</v>
      </c>
      <c>
        <v>12</v>
      </c>
      <c s="71" t="str">
        <f t="shared" si="2994"/>
        <v>воскресенье</v>
      </c>
      <c s="71" t="str">
        <f>VLOOKUP(A95852,Подписчики!A:C,2,0)</f>
        <v>UTC+1</v>
      </c>
      <c s="71" t="str">
        <f t="shared" si="2995"/>
        <v>Центральноевропейское время</v>
      </c>
      <c s="71"/>
    </row>
    <row r="95853" spans="1:10" ht="15">
      <c r="A95853">
        <v>239950</v>
      </c>
      <c>
        <v>391680</v>
      </c>
      <c s="2">
        <v>44425.286333333337</v>
      </c>
      <c>
        <v>392003</v>
      </c>
      <c s="71">
        <v>3</v>
      </c>
      <c>
        <v>6</v>
      </c>
      <c s="71" t="str">
        <f t="shared" si="2994"/>
        <v>вторник</v>
      </c>
      <c s="71" t="str">
        <f>VLOOKUP(A95853,Подписчики!A:C,2,0)</f>
        <v>UTC+1</v>
      </c>
      <c s="71" t="str">
        <f t="shared" si="2995"/>
        <v>Центральноевропейское время</v>
      </c>
      <c s="71"/>
    </row>
    <row r="95854" spans="1:10" ht="15">
      <c r="A95854">
        <v>239950</v>
      </c>
      <c>
        <v>403499</v>
      </c>
      <c s="2">
        <v>44429.192541276287</v>
      </c>
      <c>
        <v>298988</v>
      </c>
      <c s="71">
        <v>7</v>
      </c>
      <c>
        <v>4</v>
      </c>
      <c s="71" t="str">
        <f t="shared" si="2994"/>
        <v>суббота</v>
      </c>
      <c s="71" t="str">
        <f>VLOOKUP(A95854,Подписчики!A:C,2,0)</f>
        <v>UTC+1</v>
      </c>
      <c s="71" t="str">
        <f t="shared" si="2995"/>
        <v>Центральноевропейское время</v>
      </c>
      <c s="71"/>
    </row>
    <row r="95855" spans="1:10" ht="15">
      <c r="A95855">
        <v>239950</v>
      </c>
      <c>
        <v>420683</v>
      </c>
      <c s="2">
        <v>44434.872760517799</v>
      </c>
      <c>
        <v>436070</v>
      </c>
      <c s="71">
        <v>5</v>
      </c>
      <c>
        <v>20</v>
      </c>
      <c s="71" t="str">
        <f t="shared" si="2994"/>
        <v>четверг</v>
      </c>
      <c s="71" t="str">
        <f>VLOOKUP(A95855,Подписчики!A:C,2,0)</f>
        <v>UTC+1</v>
      </c>
      <c s="71" t="str">
        <f t="shared" si="2995"/>
        <v>Центральноевропейское время</v>
      </c>
      <c s="71"/>
    </row>
    <row r="95856" spans="1:10" ht="15">
      <c r="A95856">
        <v>239955</v>
      </c>
      <c>
        <v>318118</v>
      </c>
      <c s="2">
        <v>44403.54468608414</v>
      </c>
      <c>
        <v>351192</v>
      </c>
      <c s="71">
        <v>2</v>
      </c>
      <c>
        <v>13</v>
      </c>
      <c s="71" t="str">
        <f t="shared" si="2994"/>
        <v>понедельник</v>
      </c>
      <c s="71" t="str">
        <f>VLOOKUP(A95856,Подписчики!A:C,2,0)</f>
        <v>UTC+2</v>
      </c>
      <c s="71" t="str">
        <f t="shared" si="2995"/>
        <v>Калиниградское время</v>
      </c>
      <c s="71"/>
    </row>
    <row r="95857" spans="1:10" ht="15">
      <c r="A95857">
        <v>240010</v>
      </c>
      <c>
        <v>256521</v>
      </c>
      <c s="2">
        <v>44385.889999999999</v>
      </c>
      <c>
        <v>411922</v>
      </c>
      <c s="71">
        <v>5</v>
      </c>
      <c>
        <v>21</v>
      </c>
      <c s="71" t="str">
        <f t="shared" si="2994"/>
        <v>четверг</v>
      </c>
      <c s="71" t="str">
        <f>VLOOKUP(A95857,Подписчики!A:C,2,0)</f>
        <v>UTC+0</v>
      </c>
      <c s="71" t="str">
        <f t="shared" si="2995"/>
        <v>Запределами России</v>
      </c>
      <c s="71"/>
    </row>
    <row r="95858" spans="1:10" ht="15">
      <c r="A95858">
        <v>240010</v>
      </c>
      <c>
        <v>298874</v>
      </c>
      <c s="2">
        <v>44398.048731391587</v>
      </c>
      <c>
        <v>32088</v>
      </c>
      <c s="71">
        <v>4</v>
      </c>
      <c>
        <v>1</v>
      </c>
      <c s="71" t="str">
        <f t="shared" si="2994"/>
        <v>среда</v>
      </c>
      <c s="71" t="str">
        <f>VLOOKUP(A95858,Подписчики!A:C,2,0)</f>
        <v>UTC+0</v>
      </c>
      <c s="71" t="str">
        <f t="shared" si="2995"/>
        <v>Запределами России</v>
      </c>
      <c s="71"/>
    </row>
    <row r="95859" spans="1:10" ht="15">
      <c r="A95859">
        <v>240010</v>
      </c>
      <c>
        <v>345099</v>
      </c>
      <c s="2">
        <v>44411.056822006474</v>
      </c>
      <c>
        <v>467908</v>
      </c>
      <c s="71">
        <v>3</v>
      </c>
      <c>
        <v>1</v>
      </c>
      <c s="71" t="str">
        <f t="shared" si="2994"/>
        <v>вторник</v>
      </c>
      <c s="71" t="str">
        <f>VLOOKUP(A95859,Подписчики!A:C,2,0)</f>
        <v>UTC+0</v>
      </c>
      <c s="71" t="str">
        <f t="shared" si="2995"/>
        <v>Запределами России</v>
      </c>
      <c s="71"/>
    </row>
    <row r="95860" spans="1:10" ht="15">
      <c r="A95860">
        <v>240010</v>
      </c>
      <c>
        <v>361953</v>
      </c>
      <c s="2">
        <v>44415.903100323623</v>
      </c>
      <c>
        <v>75550</v>
      </c>
      <c s="71">
        <v>7</v>
      </c>
      <c>
        <v>21</v>
      </c>
      <c s="71" t="str">
        <f t="shared" si="2994"/>
        <v>суббота</v>
      </c>
      <c s="71" t="str">
        <f>VLOOKUP(A95860,Подписчики!A:C,2,0)</f>
        <v>UTC+0</v>
      </c>
      <c s="71" t="str">
        <f t="shared" si="2995"/>
        <v>Запределами России</v>
      </c>
      <c s="71"/>
    </row>
    <row r="95861" spans="1:10" ht="15">
      <c r="A95861">
        <v>240010</v>
      </c>
      <c>
        <v>377136</v>
      </c>
      <c s="2">
        <v>44420.930608414237</v>
      </c>
      <c>
        <v>379729</v>
      </c>
      <c s="71">
        <v>5</v>
      </c>
      <c>
        <v>22</v>
      </c>
      <c s="71" t="str">
        <f t="shared" si="2994"/>
        <v>четверг</v>
      </c>
      <c s="71" t="str">
        <f>VLOOKUP(A95861,Подписчики!A:C,2,0)</f>
        <v>UTC+0</v>
      </c>
      <c s="71" t="str">
        <f t="shared" si="2995"/>
        <v>Запределами России</v>
      </c>
      <c s="71"/>
    </row>
    <row r="95862" spans="1:10" ht="15">
      <c r="A95862">
        <v>240010</v>
      </c>
      <c>
        <v>381731</v>
      </c>
      <c s="2">
        <v>44422.334971160009</v>
      </c>
      <c>
        <v>390562</v>
      </c>
      <c s="71">
        <v>7</v>
      </c>
      <c>
        <v>8</v>
      </c>
      <c s="71" t="str">
        <f t="shared" si="2994"/>
        <v>суббота</v>
      </c>
      <c s="71" t="str">
        <f>VLOOKUP(A95862,Подписчики!A:C,2,0)</f>
        <v>UTC+0</v>
      </c>
      <c s="71" t="str">
        <f t="shared" si="2995"/>
        <v>Запределами России</v>
      </c>
      <c s="71"/>
    </row>
    <row r="95863" spans="1:10" ht="15">
      <c r="A95863">
        <v>240010</v>
      </c>
      <c>
        <v>397639</v>
      </c>
      <c s="2">
        <v>44427.665236245957</v>
      </c>
      <c>
        <v>250679</v>
      </c>
      <c s="71">
        <v>5</v>
      </c>
      <c>
        <v>15</v>
      </c>
      <c s="71" t="str">
        <f t="shared" si="2994"/>
        <v>четверг</v>
      </c>
      <c s="71" t="str">
        <f>VLOOKUP(A95863,Подписчики!A:C,2,0)</f>
        <v>UTC+0</v>
      </c>
      <c s="71" t="str">
        <f t="shared" si="2995"/>
        <v>Запределами России</v>
      </c>
      <c s="71"/>
    </row>
    <row r="95864" spans="1:10" ht="15">
      <c r="A95864">
        <v>240010</v>
      </c>
      <c>
        <v>410406</v>
      </c>
      <c s="2">
        <v>44430.797922330094</v>
      </c>
      <c>
        <v>154256</v>
      </c>
      <c s="71">
        <v>1</v>
      </c>
      <c>
        <v>19</v>
      </c>
      <c s="71" t="str">
        <f t="shared" si="2994"/>
        <v>воскресенье</v>
      </c>
      <c s="71" t="str">
        <f>VLOOKUP(A95864,Подписчики!A:C,2,0)</f>
        <v>UTC+0</v>
      </c>
      <c s="71" t="str">
        <f t="shared" si="2995"/>
        <v>Запределами России</v>
      </c>
      <c s="71"/>
    </row>
    <row r="95865" spans="1:10" ht="15">
      <c r="A95865">
        <v>240013</v>
      </c>
      <c>
        <v>16801</v>
      </c>
      <c s="2">
        <v>44306.216611650489</v>
      </c>
      <c>
        <v>347393</v>
      </c>
      <c s="71">
        <v>3</v>
      </c>
      <c>
        <v>5</v>
      </c>
      <c s="71" t="str">
        <f t="shared" si="2994"/>
        <v>вторник</v>
      </c>
      <c s="71" t="str">
        <f>VLOOKUP(A95865,Подписчики!A:C,2,0)</f>
        <v>UTC+7</v>
      </c>
      <c s="71" t="str">
        <f t="shared" si="2995"/>
        <v>Красноярское время</v>
      </c>
      <c s="71"/>
    </row>
    <row r="95866" spans="1:10" ht="15">
      <c r="A95866">
        <v>240014</v>
      </c>
      <c>
        <v>123884</v>
      </c>
      <c s="2">
        <v>44346.764427625356</v>
      </c>
      <c>
        <v>369308</v>
      </c>
      <c s="71">
        <v>1</v>
      </c>
      <c>
        <v>18</v>
      </c>
      <c s="71" t="str">
        <f t="shared" si="2994"/>
        <v>воскресенье</v>
      </c>
      <c s="71" t="str">
        <f>VLOOKUP(A95866,Подписчики!A:C,2,0)</f>
        <v>UTC+1</v>
      </c>
      <c s="71" t="str">
        <f t="shared" si="2995"/>
        <v>Центральноевропейское время</v>
      </c>
      <c s="71"/>
    </row>
    <row r="95867" spans="1:10" ht="15">
      <c r="A95867">
        <v>240014</v>
      </c>
      <c>
        <v>130190</v>
      </c>
      <c s="2">
        <v>44348.837161812298</v>
      </c>
      <c>
        <v>251574</v>
      </c>
      <c s="71">
        <v>3</v>
      </c>
      <c>
        <v>20</v>
      </c>
      <c s="71" t="str">
        <f t="shared" si="2994"/>
        <v>вторник</v>
      </c>
      <c s="71" t="str">
        <f>VLOOKUP(A95867,Подписчики!A:C,2,0)</f>
        <v>UTC+1</v>
      </c>
      <c s="71" t="str">
        <f t="shared" si="2995"/>
        <v>Центральноевропейское время</v>
      </c>
      <c s="71"/>
    </row>
    <row r="95868" spans="1:10" ht="15">
      <c r="A95868">
        <v>240014</v>
      </c>
      <c>
        <v>141721</v>
      </c>
      <c s="2">
        <v>44352.610624595472</v>
      </c>
      <c>
        <v>250679</v>
      </c>
      <c s="71">
        <v>7</v>
      </c>
      <c>
        <v>14</v>
      </c>
      <c s="71" t="str">
        <f t="shared" si="2994"/>
        <v>суббота</v>
      </c>
      <c s="71" t="str">
        <f>VLOOKUP(A95868,Подписчики!A:C,2,0)</f>
        <v>UTC+1</v>
      </c>
      <c s="71" t="str">
        <f t="shared" si="2995"/>
        <v>Центральноевропейское время</v>
      </c>
      <c s="71"/>
    </row>
    <row r="95869" spans="1:10" ht="15">
      <c r="A95869">
        <v>240014</v>
      </c>
      <c>
        <v>152987</v>
      </c>
      <c s="2">
        <v>44355.901886731393</v>
      </c>
      <c>
        <v>146496</v>
      </c>
      <c s="71">
        <v>3</v>
      </c>
      <c>
        <v>21</v>
      </c>
      <c s="71" t="str">
        <f t="shared" si="2994"/>
        <v>вторник</v>
      </c>
      <c s="71" t="str">
        <f>VLOOKUP(A95869,Подписчики!A:C,2,0)</f>
        <v>UTC+1</v>
      </c>
      <c s="71" t="str">
        <f t="shared" si="2995"/>
        <v>Центральноевропейское время</v>
      </c>
      <c s="71"/>
    </row>
    <row r="95870" spans="1:10" ht="15">
      <c r="A95870">
        <v>240014</v>
      </c>
      <c>
        <v>162906</v>
      </c>
      <c s="2">
        <v>44358.918067961167</v>
      </c>
      <c>
        <v>389689</v>
      </c>
      <c s="71">
        <v>6</v>
      </c>
      <c>
        <v>22</v>
      </c>
      <c s="71" t="str">
        <f t="shared" si="2994"/>
        <v>пятница</v>
      </c>
      <c s="71" t="str">
        <f>VLOOKUP(A95870,Подписчики!A:C,2,0)</f>
        <v>UTC+1</v>
      </c>
      <c s="71" t="str">
        <f t="shared" si="2995"/>
        <v>Центральноевропейское время</v>
      </c>
      <c s="71"/>
    </row>
    <row r="95871" spans="1:10" ht="15">
      <c r="A95871">
        <v>240014</v>
      </c>
      <c>
        <v>196917</v>
      </c>
      <c s="2">
        <v>44367.921445356609</v>
      </c>
      <c>
        <v>191893</v>
      </c>
      <c s="71">
        <v>1</v>
      </c>
      <c>
        <v>22</v>
      </c>
      <c s="71" t="str">
        <f t="shared" si="2994"/>
        <v>воскресенье</v>
      </c>
      <c s="71" t="str">
        <f>VLOOKUP(A95871,Подписчики!A:C,2,0)</f>
        <v>UTC+1</v>
      </c>
      <c s="71" t="str">
        <f t="shared" si="2995"/>
        <v>Центральноевропейское время</v>
      </c>
      <c s="71"/>
    </row>
    <row r="95872" spans="1:10" ht="15">
      <c r="A95872">
        <v>240014</v>
      </c>
      <c>
        <v>231191</v>
      </c>
      <c s="2">
        <v>44377.791854368937</v>
      </c>
      <c>
        <v>137332</v>
      </c>
      <c s="71">
        <v>4</v>
      </c>
      <c>
        <v>19</v>
      </c>
      <c s="71" t="str">
        <f t="shared" si="2994"/>
        <v>среда</v>
      </c>
      <c s="71" t="str">
        <f>VLOOKUP(A95872,Подписчики!A:C,2,0)</f>
        <v>UTC+1</v>
      </c>
      <c s="71" t="str">
        <f t="shared" si="2995"/>
        <v>Центральноевропейское время</v>
      </c>
      <c s="71"/>
    </row>
    <row r="95873" spans="1:10" ht="15">
      <c r="A95873">
        <v>240014</v>
      </c>
      <c>
        <v>248373</v>
      </c>
      <c s="2">
        <v>44382.706093851135</v>
      </c>
      <c>
        <v>7145</v>
      </c>
      <c s="71">
        <v>2</v>
      </c>
      <c>
        <v>16</v>
      </c>
      <c s="71" t="str">
        <f t="shared" si="2994"/>
        <v>понедельник</v>
      </c>
      <c s="71" t="str">
        <f>VLOOKUP(A95873,Подписчики!A:C,2,0)</f>
        <v>UTC+1</v>
      </c>
      <c s="71" t="str">
        <f t="shared" si="2995"/>
        <v>Центральноевропейское время</v>
      </c>
      <c s="71"/>
    </row>
    <row r="95874" spans="1:10" ht="15">
      <c r="A95874">
        <v>240014</v>
      </c>
      <c>
        <v>258754</v>
      </c>
      <c s="2">
        <v>44386.706093851135</v>
      </c>
      <c>
        <v>109410</v>
      </c>
      <c s="71">
        <v>6</v>
      </c>
      <c>
        <v>16</v>
      </c>
      <c s="71" t="str">
        <f t="shared" si="2994"/>
        <v>пятница</v>
      </c>
      <c s="71" t="str">
        <f>VLOOKUP(A95874,Подписчики!A:C,2,0)</f>
        <v>UTC+1</v>
      </c>
      <c s="71" t="str">
        <f t="shared" si="2995"/>
        <v>Центральноевропейское время</v>
      </c>
      <c s="71"/>
    </row>
    <row r="95875" spans="1:10" ht="15">
      <c r="A95875">
        <v>240014</v>
      </c>
      <c>
        <v>271747</v>
      </c>
      <c s="2">
        <v>44389.761110032363</v>
      </c>
      <c>
        <v>158978</v>
      </c>
      <c s="71">
        <v>2</v>
      </c>
      <c>
        <v>18</v>
      </c>
      <c s="71" t="str">
        <f t="shared" si="2996" ref="G95875:G95938">TEXT(C95875,"дддд")</f>
        <v>понедельник</v>
      </c>
      <c s="71" t="str">
        <f>VLOOKUP(A95875,Подписчики!A:C,2,0)</f>
        <v>UTC+1</v>
      </c>
      <c s="71" t="str">
        <f t="shared" si="2997" ref="I95875:I95938">IF(H95875="UTC+1","Центральноевропейское время",IF(H95875="UTC+2","Калиниградское время",IF(H95875="UTC+3","Московское время",IF(H95875="UTC+4","Самарское время",IF(H95875="UTC+5","Екатеринбургское время",IF(H95875="UTC+6","Омское время",IF(H95875="UTC+7","Красноярское время",IF(H95875="UTC+8","Иркутское время",IF(H95875="UTC+9","Якутское время",IF(H95875="UTC+10","Владивостокское время",IF(H95875="UTC+11","Магаданское время",IF(H95875="UTC+12","Камчатское время",IF(H95875="UTC+0","Запределами России",IF(H95875="UTC-1","Запределами России",IF(H95875="UTC-2","Запределами России",IF(H95875="UTC-3","Запределами России",IF(H95875="UTC-4","Запределами России",IF(H95875="UTC-5","Запределами России",IF(H95875="UTC-6","Запределами России",IF(H95875="UTC-7","Запределами России",IF(H95875="UTC-8","Запределами России",IF(H95875="UTC-9","Запределами России",0))))))))))))))))))))))</f>
        <v>Центральноевропейское время</v>
      </c>
      <c s="71"/>
    </row>
    <row r="95876" spans="1:10" ht="15">
      <c r="A95876">
        <v>240014</v>
      </c>
      <c>
        <v>286664</v>
      </c>
      <c s="2">
        <v>44394.470333333338</v>
      </c>
      <c>
        <v>312954</v>
      </c>
      <c s="71">
        <v>7</v>
      </c>
      <c>
        <v>11</v>
      </c>
      <c s="71" t="str">
        <f t="shared" si="2996"/>
        <v>суббота</v>
      </c>
      <c s="71" t="str">
        <f>VLOOKUP(A95876,Подписчики!A:C,2,0)</f>
        <v>UTC+1</v>
      </c>
      <c s="71" t="str">
        <f t="shared" si="2997"/>
        <v>Центральноевропейское время</v>
      </c>
      <c s="71"/>
    </row>
    <row r="95877" spans="1:10" ht="15">
      <c r="A95877">
        <v>240014</v>
      </c>
      <c>
        <v>295572</v>
      </c>
      <c s="2">
        <v>44396.869524271846</v>
      </c>
      <c>
        <v>273920</v>
      </c>
      <c s="71">
        <v>2</v>
      </c>
      <c>
        <v>20</v>
      </c>
      <c s="71" t="str">
        <f t="shared" si="2996"/>
        <v>понедельник</v>
      </c>
      <c s="71" t="str">
        <f>VLOOKUP(A95877,Подписчики!A:C,2,0)</f>
        <v>UTC+1</v>
      </c>
      <c s="71" t="str">
        <f t="shared" si="2997"/>
        <v>Центральноевропейское время</v>
      </c>
      <c s="71"/>
    </row>
    <row r="95878" spans="1:10" ht="15">
      <c r="A95878">
        <v>240014</v>
      </c>
      <c>
        <v>306976</v>
      </c>
      <c s="2">
        <v>44400.720656957928</v>
      </c>
      <c>
        <v>330333</v>
      </c>
      <c s="71">
        <v>6</v>
      </c>
      <c>
        <v>17</v>
      </c>
      <c s="71" t="str">
        <f t="shared" si="2996"/>
        <v>пятница</v>
      </c>
      <c s="71" t="str">
        <f>VLOOKUP(A95878,Подписчики!A:C,2,0)</f>
        <v>UTC+1</v>
      </c>
      <c s="71" t="str">
        <f t="shared" si="2997"/>
        <v>Центральноевропейское время</v>
      </c>
      <c s="71"/>
    </row>
    <row r="95879" spans="1:10" ht="15">
      <c r="A95879">
        <v>240014</v>
      </c>
      <c>
        <v>323156</v>
      </c>
      <c s="2">
        <v>44404.997355987056</v>
      </c>
      <c>
        <v>111368</v>
      </c>
      <c s="71">
        <v>3</v>
      </c>
      <c>
        <v>23</v>
      </c>
      <c s="71" t="str">
        <f t="shared" si="2996"/>
        <v>вторник</v>
      </c>
      <c s="71" t="str">
        <f>VLOOKUP(A95879,Подписчики!A:C,2,0)</f>
        <v>UTC+1</v>
      </c>
      <c s="71" t="str">
        <f t="shared" si="2997"/>
        <v>Центральноевропейское время</v>
      </c>
      <c s="71"/>
    </row>
    <row r="95880" spans="1:10" ht="15">
      <c r="A95880">
        <v>240014</v>
      </c>
      <c>
        <v>340573</v>
      </c>
      <c s="2">
        <v>44409.676137577444</v>
      </c>
      <c>
        <v>183290</v>
      </c>
      <c s="71">
        <v>1</v>
      </c>
      <c>
        <v>16</v>
      </c>
      <c s="71" t="str">
        <f t="shared" si="2996"/>
        <v>воскресенье</v>
      </c>
      <c s="71" t="str">
        <f>VLOOKUP(A95880,Подписчики!A:C,2,0)</f>
        <v>UTC+1</v>
      </c>
      <c s="71" t="str">
        <f t="shared" si="2997"/>
        <v>Центральноевропейское время</v>
      </c>
      <c s="71"/>
    </row>
    <row r="95881" spans="1:10" ht="15">
      <c r="A95881">
        <v>240014</v>
      </c>
      <c>
        <v>371498</v>
      </c>
      <c s="2">
        <v>44418.848488673138</v>
      </c>
      <c>
        <v>400483</v>
      </c>
      <c s="71">
        <v>3</v>
      </c>
      <c>
        <v>20</v>
      </c>
      <c s="71" t="str">
        <f t="shared" si="2996"/>
        <v>вторник</v>
      </c>
      <c s="71" t="str">
        <f>VLOOKUP(A95881,Подписчики!A:C,2,0)</f>
        <v>UTC+1</v>
      </c>
      <c s="71" t="str">
        <f t="shared" si="2997"/>
        <v>Центральноевропейское время</v>
      </c>
      <c s="71"/>
    </row>
    <row r="95882" spans="1:10" ht="15">
      <c r="A95882">
        <v>240014</v>
      </c>
      <c>
        <v>378091</v>
      </c>
      <c s="2">
        <v>44421.563699029131</v>
      </c>
      <c>
        <v>91585</v>
      </c>
      <c s="71">
        <v>6</v>
      </c>
      <c>
        <v>13</v>
      </c>
      <c s="71" t="str">
        <f t="shared" si="2996"/>
        <v>пятница</v>
      </c>
      <c s="71" t="str">
        <f>VLOOKUP(A95882,Подписчики!A:C,2,0)</f>
        <v>UTC+1</v>
      </c>
      <c s="71" t="str">
        <f t="shared" si="2997"/>
        <v>Центральноевропейское время</v>
      </c>
      <c s="71"/>
    </row>
    <row r="95883" spans="1:10" ht="15">
      <c r="A95883">
        <v>240014</v>
      </c>
      <c>
        <v>394469</v>
      </c>
      <c s="2">
        <v>44426.496333333336</v>
      </c>
      <c>
        <v>197823</v>
      </c>
      <c s="71">
        <v>4</v>
      </c>
      <c>
        <v>11</v>
      </c>
      <c s="71" t="str">
        <f t="shared" si="2996"/>
        <v>среда</v>
      </c>
      <c s="71" t="str">
        <f>VLOOKUP(A95883,Подписчики!A:C,2,0)</f>
        <v>UTC+1</v>
      </c>
      <c s="71" t="str">
        <f t="shared" si="2997"/>
        <v>Центральноевропейское время</v>
      </c>
      <c s="71"/>
    </row>
    <row r="95884" spans="1:10" ht="15">
      <c r="A95884">
        <v>240014</v>
      </c>
      <c>
        <v>398099</v>
      </c>
      <c s="2">
        <v>44427.764346278316</v>
      </c>
      <c>
        <v>10953</v>
      </c>
      <c s="71">
        <v>5</v>
      </c>
      <c>
        <v>18</v>
      </c>
      <c s="71" t="str">
        <f t="shared" si="2996"/>
        <v>четверг</v>
      </c>
      <c s="71" t="str">
        <f>VLOOKUP(A95884,Подписчики!A:C,2,0)</f>
        <v>UTC+1</v>
      </c>
      <c s="71" t="str">
        <f t="shared" si="2997"/>
        <v>Центральноевропейское время</v>
      </c>
      <c s="71"/>
    </row>
    <row r="95885" spans="1:10" ht="15">
      <c r="A95885">
        <v>240014</v>
      </c>
      <c>
        <v>402640</v>
      </c>
      <c s="2">
        <v>44428.89865048544</v>
      </c>
      <c>
        <v>31501</v>
      </c>
      <c s="71">
        <v>6</v>
      </c>
      <c>
        <v>21</v>
      </c>
      <c s="71" t="str">
        <f t="shared" si="2996"/>
        <v>пятница</v>
      </c>
      <c s="71" t="str">
        <f>VLOOKUP(A95885,Подписчики!A:C,2,0)</f>
        <v>UTC+1</v>
      </c>
      <c s="71" t="str">
        <f t="shared" si="2997"/>
        <v>Центральноевропейское время</v>
      </c>
      <c s="71"/>
    </row>
    <row r="95886" spans="1:10" ht="15">
      <c r="A95886">
        <v>240030</v>
      </c>
      <c>
        <v>75917</v>
      </c>
      <c s="2">
        <v>44331.962970873785</v>
      </c>
      <c>
        <v>411922</v>
      </c>
      <c s="71">
        <v>7</v>
      </c>
      <c>
        <v>23</v>
      </c>
      <c s="71" t="str">
        <f t="shared" si="2996"/>
        <v>суббота</v>
      </c>
      <c s="71" t="str">
        <f>VLOOKUP(A95886,Подписчики!A:C,2,0)</f>
        <v>UTC+0</v>
      </c>
      <c s="71" t="str">
        <f t="shared" si="2997"/>
        <v>Запределами России</v>
      </c>
      <c s="71"/>
    </row>
    <row r="95887" spans="1:10" ht="15">
      <c r="A95887">
        <v>240030</v>
      </c>
      <c>
        <v>87754</v>
      </c>
      <c s="2">
        <v>44336.848084142395</v>
      </c>
      <c>
        <v>336616</v>
      </c>
      <c s="71">
        <v>5</v>
      </c>
      <c>
        <v>20</v>
      </c>
      <c s="71" t="str">
        <f t="shared" si="2996"/>
        <v>четверг</v>
      </c>
      <c s="71" t="str">
        <f>VLOOKUP(A95887,Подписчики!A:C,2,0)</f>
        <v>UTC+0</v>
      </c>
      <c s="71" t="str">
        <f t="shared" si="2997"/>
        <v>Запределами России</v>
      </c>
      <c s="71"/>
    </row>
    <row r="95888" spans="1:10" ht="15">
      <c r="A95888">
        <v>240030</v>
      </c>
      <c>
        <v>103119</v>
      </c>
      <c s="2">
        <v>44341.003423948219</v>
      </c>
      <c>
        <v>439981</v>
      </c>
      <c s="71">
        <v>3</v>
      </c>
      <c>
        <v>0</v>
      </c>
      <c s="71" t="str">
        <f t="shared" si="2996"/>
        <v>вторник</v>
      </c>
      <c s="71" t="str">
        <f>VLOOKUP(A95888,Подписчики!A:C,2,0)</f>
        <v>UTC+0</v>
      </c>
      <c s="71" t="str">
        <f t="shared" si="2997"/>
        <v>Запределами России</v>
      </c>
      <c s="71"/>
    </row>
    <row r="95889" spans="1:10" ht="15">
      <c r="A95889">
        <v>240030</v>
      </c>
      <c>
        <v>172922</v>
      </c>
      <c s="2">
        <v>44360.972679611652</v>
      </c>
      <c>
        <v>146115</v>
      </c>
      <c s="71">
        <v>1</v>
      </c>
      <c>
        <v>23</v>
      </c>
      <c s="71" t="str">
        <f t="shared" si="2996"/>
        <v>воскресенье</v>
      </c>
      <c s="71" t="str">
        <f>VLOOKUP(A95889,Подписчики!A:C,2,0)</f>
        <v>UTC+0</v>
      </c>
      <c s="71" t="str">
        <f t="shared" si="2997"/>
        <v>Запределами России</v>
      </c>
      <c s="71"/>
    </row>
    <row r="95890" spans="1:10" ht="15">
      <c r="A95890">
        <v>240030</v>
      </c>
      <c>
        <v>175065</v>
      </c>
      <c s="2">
        <v>44361.854556634302</v>
      </c>
      <c>
        <v>273577</v>
      </c>
      <c s="71">
        <v>2</v>
      </c>
      <c>
        <v>20</v>
      </c>
      <c s="71" t="str">
        <f t="shared" si="2996"/>
        <v>понедельник</v>
      </c>
      <c s="71" t="str">
        <f>VLOOKUP(A95890,Подписчики!A:C,2,0)</f>
        <v>UTC+0</v>
      </c>
      <c s="71" t="str">
        <f t="shared" si="2997"/>
        <v>Запределами России</v>
      </c>
      <c s="71"/>
    </row>
    <row r="95891" spans="1:10" ht="15">
      <c r="A95891">
        <v>240030</v>
      </c>
      <c>
        <v>177279</v>
      </c>
      <c s="2">
        <v>44362.78497734628</v>
      </c>
      <c>
        <v>158978</v>
      </c>
      <c s="71">
        <v>3</v>
      </c>
      <c>
        <v>18</v>
      </c>
      <c s="71" t="str">
        <f t="shared" si="2996"/>
        <v>вторник</v>
      </c>
      <c s="71" t="str">
        <f>VLOOKUP(A95891,Подписчики!A:C,2,0)</f>
        <v>UTC+0</v>
      </c>
      <c s="71" t="str">
        <f t="shared" si="2997"/>
        <v>Запределами России</v>
      </c>
      <c s="71"/>
    </row>
    <row r="95892" spans="1:10" ht="15">
      <c r="A95892">
        <v>240030</v>
      </c>
      <c>
        <v>182693</v>
      </c>
      <c s="2">
        <v>44364.796304207121</v>
      </c>
      <c>
        <v>388328</v>
      </c>
      <c s="71">
        <v>5</v>
      </c>
      <c>
        <v>19</v>
      </c>
      <c s="71" t="str">
        <f t="shared" si="2996"/>
        <v>четверг</v>
      </c>
      <c s="71" t="str">
        <f>VLOOKUP(A95892,Подписчики!A:C,2,0)</f>
        <v>UTC+0</v>
      </c>
      <c s="71" t="str">
        <f t="shared" si="2997"/>
        <v>Запределами России</v>
      </c>
      <c s="71"/>
    </row>
    <row r="95893" spans="1:10" ht="15">
      <c r="A95893">
        <v>240050</v>
      </c>
      <c>
        <v>124310</v>
      </c>
      <c s="2">
        <v>44346.810867313914</v>
      </c>
      <c>
        <v>411922</v>
      </c>
      <c s="71">
        <v>1</v>
      </c>
      <c>
        <v>19</v>
      </c>
      <c s="71" t="str">
        <f t="shared" si="2996"/>
        <v>воскресенье</v>
      </c>
      <c s="71" t="str">
        <f>VLOOKUP(A95893,Подписчики!A:C,2,0)</f>
        <v>UTC+0</v>
      </c>
      <c s="71" t="str">
        <f t="shared" si="2997"/>
        <v>Запределами России</v>
      </c>
      <c s="71"/>
    </row>
    <row r="95894" spans="1:10" ht="15">
      <c r="A95894">
        <v>240050</v>
      </c>
      <c>
        <v>148297</v>
      </c>
      <c s="2">
        <v>44354.413999999997</v>
      </c>
      <c>
        <v>88863</v>
      </c>
      <c s="71">
        <v>2</v>
      </c>
      <c>
        <v>9</v>
      </c>
      <c s="71" t="str">
        <f t="shared" si="2996"/>
        <v>понедельник</v>
      </c>
      <c s="71" t="str">
        <f>VLOOKUP(A95894,Подписчики!A:C,2,0)</f>
        <v>UTC+0</v>
      </c>
      <c s="71" t="str">
        <f t="shared" si="2997"/>
        <v>Запределами России</v>
      </c>
      <c s="71"/>
    </row>
    <row r="95895" spans="1:10" ht="15">
      <c r="A95895">
        <v>240050</v>
      </c>
      <c>
        <v>193861</v>
      </c>
      <c s="2">
        <v>44367.394999999997</v>
      </c>
      <c>
        <v>93191</v>
      </c>
      <c s="71">
        <v>1</v>
      </c>
      <c>
        <v>9</v>
      </c>
      <c s="71" t="str">
        <f t="shared" si="2996"/>
        <v>воскресенье</v>
      </c>
      <c s="71" t="str">
        <f>VLOOKUP(A95895,Подписчики!A:C,2,0)</f>
        <v>UTC+0</v>
      </c>
      <c s="71" t="str">
        <f t="shared" si="2997"/>
        <v>Запределами России</v>
      </c>
      <c s="71"/>
    </row>
    <row r="95896" spans="1:10" ht="15">
      <c r="A95896">
        <v>240050</v>
      </c>
      <c>
        <v>217505</v>
      </c>
      <c s="2">
        <v>44373.872355987056</v>
      </c>
      <c>
        <v>250679</v>
      </c>
      <c s="71">
        <v>7</v>
      </c>
      <c>
        <v>20</v>
      </c>
      <c s="71" t="str">
        <f t="shared" si="2996"/>
        <v>суббота</v>
      </c>
      <c s="71" t="str">
        <f>VLOOKUP(A95896,Подписчики!A:C,2,0)</f>
        <v>UTC+0</v>
      </c>
      <c s="71" t="str">
        <f t="shared" si="2997"/>
        <v>Запределами России</v>
      </c>
      <c s="71"/>
    </row>
    <row r="95897" spans="1:10" ht="15">
      <c r="A95897">
        <v>240111</v>
      </c>
      <c>
        <v>117522</v>
      </c>
      <c s="2">
        <v>44345.577471236305</v>
      </c>
      <c>
        <v>230507</v>
      </c>
      <c s="71">
        <v>7</v>
      </c>
      <c>
        <v>13</v>
      </c>
      <c s="71" t="str">
        <f t="shared" si="2996"/>
        <v>суббота</v>
      </c>
      <c s="71" t="str">
        <f>VLOOKUP(A95897,Подписчики!A:C,2,0)</f>
        <v>UTC+0</v>
      </c>
      <c s="71" t="str">
        <f t="shared" si="2997"/>
        <v>Запределами России</v>
      </c>
      <c s="71"/>
    </row>
    <row r="95898" spans="1:10" ht="15">
      <c r="A95898">
        <v>240111</v>
      </c>
      <c>
        <v>121903</v>
      </c>
      <c s="2">
        <v>44346.403100323623</v>
      </c>
      <c>
        <v>154256</v>
      </c>
      <c s="71">
        <v>1</v>
      </c>
      <c>
        <v>9</v>
      </c>
      <c s="71" t="str">
        <f t="shared" si="2996"/>
        <v>воскресенье</v>
      </c>
      <c s="71" t="str">
        <f>VLOOKUP(A95898,Подписчики!A:C,2,0)</f>
        <v>UTC+0</v>
      </c>
      <c s="71" t="str">
        <f t="shared" si="2997"/>
        <v>Запределами России</v>
      </c>
      <c s="71"/>
    </row>
    <row r="95899" spans="1:10" ht="15">
      <c r="A95899">
        <v>240111</v>
      </c>
      <c>
        <v>162733</v>
      </c>
      <c s="2">
        <v>44358.88853721683</v>
      </c>
      <c>
        <v>380039</v>
      </c>
      <c s="71">
        <v>6</v>
      </c>
      <c>
        <v>21</v>
      </c>
      <c s="71" t="str">
        <f t="shared" si="2996"/>
        <v>пятница</v>
      </c>
      <c s="71" t="str">
        <f>VLOOKUP(A95899,Подписчики!A:C,2,0)</f>
        <v>UTC+0</v>
      </c>
      <c s="71" t="str">
        <f t="shared" si="2997"/>
        <v>Запределами России</v>
      </c>
      <c s="71"/>
    </row>
    <row r="95900" spans="1:10" ht="15">
      <c r="A95900">
        <v>240111</v>
      </c>
      <c>
        <v>175966</v>
      </c>
      <c s="2">
        <v>44362.543877022654</v>
      </c>
      <c>
        <v>141918</v>
      </c>
      <c s="71">
        <v>3</v>
      </c>
      <c>
        <v>13</v>
      </c>
      <c s="71" t="str">
        <f t="shared" si="2996"/>
        <v>вторник</v>
      </c>
      <c s="71" t="str">
        <f>VLOOKUP(A95900,Подписчики!A:C,2,0)</f>
        <v>UTC+0</v>
      </c>
      <c s="71" t="str">
        <f t="shared" si="2997"/>
        <v>Запределами России</v>
      </c>
      <c s="71"/>
    </row>
    <row r="95901" spans="1:10" ht="15">
      <c r="A95901">
        <v>240111</v>
      </c>
      <c>
        <v>183918</v>
      </c>
      <c s="2">
        <v>44365.009896440126</v>
      </c>
      <c>
        <v>470762</v>
      </c>
      <c s="71">
        <v>6</v>
      </c>
      <c>
        <v>0</v>
      </c>
      <c s="71" t="str">
        <f t="shared" si="2996"/>
        <v>пятница</v>
      </c>
      <c s="71" t="str">
        <f>VLOOKUP(A95901,Подписчики!A:C,2,0)</f>
        <v>UTC+0</v>
      </c>
      <c s="71" t="str">
        <f t="shared" si="2997"/>
        <v>Запределами России</v>
      </c>
      <c s="71"/>
    </row>
    <row r="95902" spans="1:10" ht="15">
      <c r="A95902">
        <v>240131</v>
      </c>
      <c>
        <v>103985</v>
      </c>
      <c s="2">
        <v>44341.579071197411</v>
      </c>
      <c>
        <v>268009</v>
      </c>
      <c s="71">
        <v>3</v>
      </c>
      <c>
        <v>13</v>
      </c>
      <c s="71" t="str">
        <f t="shared" si="2996"/>
        <v>вторник</v>
      </c>
      <c s="71" t="str">
        <f>VLOOKUP(A95902,Подписчики!A:C,2,0)</f>
        <v>UTC+3</v>
      </c>
      <c s="71" t="str">
        <f t="shared" si="2997"/>
        <v>Московское время</v>
      </c>
      <c s="71"/>
    </row>
    <row r="95903" spans="1:10" ht="15">
      <c r="A95903">
        <v>240131</v>
      </c>
      <c>
        <v>126357</v>
      </c>
      <c s="2">
        <v>44347.611433656959</v>
      </c>
      <c>
        <v>128523</v>
      </c>
      <c s="71">
        <v>2</v>
      </c>
      <c>
        <v>14</v>
      </c>
      <c s="71" t="str">
        <f t="shared" si="2996"/>
        <v>понедельник</v>
      </c>
      <c s="71" t="str">
        <f>VLOOKUP(A95903,Подписчики!A:C,2,0)</f>
        <v>UTC+3</v>
      </c>
      <c s="71" t="str">
        <f t="shared" si="2997"/>
        <v>Московское время</v>
      </c>
      <c s="71"/>
    </row>
    <row r="95904" spans="1:10" ht="15">
      <c r="A95904">
        <v>240131</v>
      </c>
      <c>
        <v>141643</v>
      </c>
      <c s="2">
        <v>44352.595252427185</v>
      </c>
      <c>
        <v>411922</v>
      </c>
      <c s="71">
        <v>7</v>
      </c>
      <c>
        <v>14</v>
      </c>
      <c s="71" t="str">
        <f t="shared" si="2996"/>
        <v>суббота</v>
      </c>
      <c s="71" t="str">
        <f>VLOOKUP(A95904,Подписчики!A:C,2,0)</f>
        <v>UTC+3</v>
      </c>
      <c s="71" t="str">
        <f t="shared" si="2997"/>
        <v>Московское время</v>
      </c>
      <c s="71"/>
    </row>
    <row r="95905" spans="1:10" ht="15">
      <c r="A95905">
        <v>240136</v>
      </c>
      <c>
        <v>64533</v>
      </c>
      <c s="2">
        <v>44328.032550161814</v>
      </c>
      <c>
        <v>325852</v>
      </c>
      <c s="71">
        <v>4</v>
      </c>
      <c>
        <v>0</v>
      </c>
      <c s="71" t="str">
        <f t="shared" si="2996"/>
        <v>среда</v>
      </c>
      <c s="71" t="str">
        <f>VLOOKUP(A95905,Подписчики!A:C,2,0)</f>
        <v>UTC+0</v>
      </c>
      <c s="71" t="str">
        <f t="shared" si="2997"/>
        <v>Запределами России</v>
      </c>
      <c s="71"/>
    </row>
    <row r="95906" spans="1:10" ht="15">
      <c r="A95906">
        <v>240136</v>
      </c>
      <c>
        <v>92095</v>
      </c>
      <c s="2">
        <v>44337.977533980586</v>
      </c>
      <c>
        <v>517</v>
      </c>
      <c s="71">
        <v>6</v>
      </c>
      <c>
        <v>23</v>
      </c>
      <c s="71" t="str">
        <f t="shared" si="2996"/>
        <v>пятница</v>
      </c>
      <c s="71" t="str">
        <f>VLOOKUP(A95906,Подписчики!A:C,2,0)</f>
        <v>UTC+0</v>
      </c>
      <c s="71" t="str">
        <f t="shared" si="2997"/>
        <v>Запределами России</v>
      </c>
      <c s="71"/>
    </row>
    <row r="95907" spans="1:10" ht="15">
      <c r="A95907">
        <v>240136</v>
      </c>
      <c>
        <v>95424</v>
      </c>
      <c s="2">
        <v>44338.780122977347</v>
      </c>
      <c>
        <v>158978</v>
      </c>
      <c s="71">
        <v>7</v>
      </c>
      <c>
        <v>18</v>
      </c>
      <c s="71" t="str">
        <f t="shared" si="2996"/>
        <v>суббота</v>
      </c>
      <c s="71" t="str">
        <f>VLOOKUP(A95907,Подписчики!A:C,2,0)</f>
        <v>UTC+0</v>
      </c>
      <c s="71" t="str">
        <f t="shared" si="2997"/>
        <v>Запределами России</v>
      </c>
      <c s="71"/>
    </row>
    <row r="95908" spans="1:10" ht="15">
      <c r="A95908">
        <v>240140</v>
      </c>
      <c>
        <v>344091</v>
      </c>
      <c s="2">
        <v>44410.74816504855</v>
      </c>
      <c>
        <v>304128</v>
      </c>
      <c s="71">
        <v>2</v>
      </c>
      <c>
        <v>17</v>
      </c>
      <c s="71" t="str">
        <f t="shared" si="2996"/>
        <v>понедельник</v>
      </c>
      <c s="71" t="str">
        <f>VLOOKUP(A95908,Подписчики!A:C,2,0)</f>
        <v>UTC+1</v>
      </c>
      <c s="71" t="str">
        <f t="shared" si="2997"/>
        <v>Центральноевропейское время</v>
      </c>
      <c s="71"/>
    </row>
    <row r="95909" spans="1:10" ht="15">
      <c r="A95909">
        <v>240140</v>
      </c>
      <c>
        <v>400744</v>
      </c>
      <c s="2">
        <v>44428.675349514568</v>
      </c>
      <c>
        <v>227657</v>
      </c>
      <c s="71">
        <v>6</v>
      </c>
      <c>
        <v>16</v>
      </c>
      <c s="71" t="str">
        <f t="shared" si="2996"/>
        <v>пятница</v>
      </c>
      <c s="71" t="str">
        <f>VLOOKUP(A95909,Подписчики!A:C,2,0)</f>
        <v>UTC+1</v>
      </c>
      <c s="71" t="str">
        <f t="shared" si="2997"/>
        <v>Центральноевропейское время</v>
      </c>
      <c s="71"/>
    </row>
    <row r="95910" spans="1:10" ht="15">
      <c r="A95910">
        <v>240154</v>
      </c>
      <c>
        <v>32708</v>
      </c>
      <c s="2">
        <v>44314.939508090611</v>
      </c>
      <c>
        <v>351192</v>
      </c>
      <c s="71">
        <v>4</v>
      </c>
      <c>
        <v>22</v>
      </c>
      <c s="71" t="str">
        <f t="shared" si="2996"/>
        <v>среда</v>
      </c>
      <c s="71" t="str">
        <f>VLOOKUP(A95910,Подписчики!A:C,2,0)</f>
        <v>UTC+2</v>
      </c>
      <c s="71" t="str">
        <f t="shared" si="2997"/>
        <v>Калиниградское время</v>
      </c>
      <c s="71"/>
    </row>
    <row r="95911" spans="1:10" ht="15">
      <c r="A95911">
        <v>240154</v>
      </c>
      <c>
        <v>50494</v>
      </c>
      <c s="2">
        <v>44322.729152103559</v>
      </c>
      <c>
        <v>21760</v>
      </c>
      <c s="71">
        <v>5</v>
      </c>
      <c>
        <v>17</v>
      </c>
      <c s="71" t="str">
        <f t="shared" si="2996"/>
        <v>четверг</v>
      </c>
      <c s="71" t="str">
        <f>VLOOKUP(A95911,Подписчики!A:C,2,0)</f>
        <v>UTC+2</v>
      </c>
      <c s="71" t="str">
        <f t="shared" si="2997"/>
        <v>Калиниградское время</v>
      </c>
      <c s="71"/>
    </row>
    <row r="95912" spans="1:10" ht="15">
      <c r="A95912">
        <v>240154</v>
      </c>
      <c>
        <v>80832</v>
      </c>
      <c s="2">
        <v>44333.797113268607</v>
      </c>
      <c>
        <v>411922</v>
      </c>
      <c s="71">
        <v>2</v>
      </c>
      <c>
        <v>19</v>
      </c>
      <c s="71" t="str">
        <f t="shared" si="2996"/>
        <v>понедельник</v>
      </c>
      <c s="71" t="str">
        <f>VLOOKUP(A95912,Подписчики!A:C,2,0)</f>
        <v>UTC+2</v>
      </c>
      <c s="71" t="str">
        <f t="shared" si="2997"/>
        <v>Калиниградское время</v>
      </c>
      <c s="71"/>
    </row>
    <row r="95913" spans="1:10" ht="15">
      <c r="A95913">
        <v>240154</v>
      </c>
      <c>
        <v>111920</v>
      </c>
      <c s="2">
        <v>44344.547922330094</v>
      </c>
      <c>
        <v>5151</v>
      </c>
      <c s="71">
        <v>6</v>
      </c>
      <c>
        <v>13</v>
      </c>
      <c s="71" t="str">
        <f t="shared" si="2996"/>
        <v>пятница</v>
      </c>
      <c s="71" t="str">
        <f>VLOOKUP(A95913,Подписчики!A:C,2,0)</f>
        <v>UTC+2</v>
      </c>
      <c s="71" t="str">
        <f t="shared" si="2997"/>
        <v>Калиниградское время</v>
      </c>
      <c s="71"/>
    </row>
    <row r="95914" spans="1:10" ht="15">
      <c r="A95914">
        <v>240154</v>
      </c>
      <c>
        <v>128037</v>
      </c>
      <c s="2">
        <v>44347.947598705498</v>
      </c>
      <c>
        <v>436070</v>
      </c>
      <c s="71">
        <v>2</v>
      </c>
      <c>
        <v>22</v>
      </c>
      <c s="71" t="str">
        <f t="shared" si="2996"/>
        <v>понедельник</v>
      </c>
      <c s="71" t="str">
        <f>VLOOKUP(A95914,Подписчики!A:C,2,0)</f>
        <v>UTC+2</v>
      </c>
      <c s="71" t="str">
        <f t="shared" si="2997"/>
        <v>Калиниградское время</v>
      </c>
      <c s="71"/>
    </row>
    <row r="95915" spans="1:10" ht="15">
      <c r="A95915">
        <v>240154</v>
      </c>
      <c>
        <v>133956</v>
      </c>
      <c s="2">
        <v>44350.617501618122</v>
      </c>
      <c>
        <v>296779</v>
      </c>
      <c s="71">
        <v>5</v>
      </c>
      <c>
        <v>14</v>
      </c>
      <c s="71" t="str">
        <f t="shared" si="2996"/>
        <v>четверг</v>
      </c>
      <c s="71" t="str">
        <f>VLOOKUP(A95915,Подписчики!A:C,2,0)</f>
        <v>UTC+2</v>
      </c>
      <c s="71" t="str">
        <f t="shared" si="2997"/>
        <v>Калиниградское время</v>
      </c>
      <c s="71"/>
    </row>
    <row r="95916" spans="1:10" ht="15">
      <c r="A95916">
        <v>240154</v>
      </c>
      <c>
        <v>159207</v>
      </c>
      <c s="2">
        <v>44358.029666666662</v>
      </c>
      <c>
        <v>248817</v>
      </c>
      <c s="71">
        <v>6</v>
      </c>
      <c>
        <v>0</v>
      </c>
      <c s="71" t="str">
        <f t="shared" si="2996"/>
        <v>пятница</v>
      </c>
      <c s="71" t="str">
        <f>VLOOKUP(A95916,Подписчики!A:C,2,0)</f>
        <v>UTC+2</v>
      </c>
      <c s="71" t="str">
        <f t="shared" si="2997"/>
        <v>Калиниградское время</v>
      </c>
      <c s="71"/>
    </row>
    <row r="95917" spans="1:10" ht="15">
      <c r="A95917">
        <v>240154</v>
      </c>
      <c>
        <v>172378</v>
      </c>
      <c s="2">
        <v>44360.859666666664</v>
      </c>
      <c>
        <v>250679</v>
      </c>
      <c s="71">
        <v>1</v>
      </c>
      <c>
        <v>20</v>
      </c>
      <c s="71" t="str">
        <f t="shared" si="2996"/>
        <v>воскресенье</v>
      </c>
      <c s="71" t="str">
        <f>VLOOKUP(A95917,Подписчики!A:C,2,0)</f>
        <v>UTC+2</v>
      </c>
      <c s="71" t="str">
        <f t="shared" si="2997"/>
        <v>Калиниградское время</v>
      </c>
      <c s="71"/>
    </row>
    <row r="95918" spans="1:10" ht="15">
      <c r="A95918">
        <v>240154</v>
      </c>
      <c>
        <v>181166</v>
      </c>
      <c s="2">
        <v>44364.499378640772</v>
      </c>
      <c>
        <v>305329</v>
      </c>
      <c s="71">
        <v>5</v>
      </c>
      <c>
        <v>11</v>
      </c>
      <c s="71" t="str">
        <f t="shared" si="2996"/>
        <v>четверг</v>
      </c>
      <c s="71" t="str">
        <f>VLOOKUP(A95918,Подписчики!A:C,2,0)</f>
        <v>UTC+2</v>
      </c>
      <c s="71" t="str">
        <f t="shared" si="2997"/>
        <v>Калиниградское время</v>
      </c>
      <c s="71"/>
    </row>
    <row r="95919" spans="1:10" ht="15">
      <c r="A95919">
        <v>240154</v>
      </c>
      <c>
        <v>187747</v>
      </c>
      <c s="2">
        <v>44365.913618122977</v>
      </c>
      <c>
        <v>469849</v>
      </c>
      <c s="71">
        <v>6</v>
      </c>
      <c>
        <v>21</v>
      </c>
      <c s="71" t="str">
        <f t="shared" si="2996"/>
        <v>пятница</v>
      </c>
      <c s="71" t="str">
        <f>VLOOKUP(A95919,Подписчики!A:C,2,0)</f>
        <v>UTC+2</v>
      </c>
      <c s="71" t="str">
        <f t="shared" si="2997"/>
        <v>Калиниградское время</v>
      </c>
      <c s="71"/>
    </row>
    <row r="95920" spans="1:10" ht="15">
      <c r="A95920">
        <v>240154</v>
      </c>
      <c>
        <v>211403</v>
      </c>
      <c s="2">
        <v>44372.67251779935</v>
      </c>
      <c>
        <v>241927</v>
      </c>
      <c s="71">
        <v>6</v>
      </c>
      <c>
        <v>16</v>
      </c>
      <c s="71" t="str">
        <f t="shared" si="2996"/>
        <v>пятница</v>
      </c>
      <c s="71" t="str">
        <f>VLOOKUP(A95920,Подписчики!A:C,2,0)</f>
        <v>UTC+2</v>
      </c>
      <c s="71" t="str">
        <f t="shared" si="2997"/>
        <v>Калиниградское время</v>
      </c>
      <c s="71"/>
    </row>
    <row r="95921" spans="1:10" ht="15">
      <c r="A95921">
        <v>240154</v>
      </c>
      <c>
        <v>223872</v>
      </c>
      <c s="2">
        <v>44375.575430420708</v>
      </c>
      <c>
        <v>463226</v>
      </c>
      <c s="71">
        <v>2</v>
      </c>
      <c>
        <v>13</v>
      </c>
      <c s="71" t="str">
        <f t="shared" si="2996"/>
        <v>понедельник</v>
      </c>
      <c s="71" t="str">
        <f>VLOOKUP(A95921,Подписчики!A:C,2,0)</f>
        <v>UTC+2</v>
      </c>
      <c s="71" t="str">
        <f t="shared" si="2997"/>
        <v>Калиниградское время</v>
      </c>
      <c s="71"/>
    </row>
    <row r="95922" spans="1:10" ht="15">
      <c r="A95922">
        <v>240154</v>
      </c>
      <c>
        <v>240013</v>
      </c>
      <c s="2">
        <v>44380.555528427991</v>
      </c>
      <c>
        <v>118549</v>
      </c>
      <c s="71">
        <v>7</v>
      </c>
      <c>
        <v>13</v>
      </c>
      <c s="71" t="str">
        <f t="shared" si="2996"/>
        <v>суббота</v>
      </c>
      <c s="71" t="str">
        <f>VLOOKUP(A95922,Подписчики!A:C,2,0)</f>
        <v>UTC+2</v>
      </c>
      <c s="71" t="str">
        <f t="shared" si="2997"/>
        <v>Калиниградское время</v>
      </c>
      <c s="71"/>
    </row>
    <row r="95923" spans="1:10" ht="15">
      <c r="A95923">
        <v>240154</v>
      </c>
      <c>
        <v>268408</v>
      </c>
      <c s="2">
        <v>44388.755042071192</v>
      </c>
      <c>
        <v>223719</v>
      </c>
      <c s="71">
        <v>1</v>
      </c>
      <c>
        <v>18</v>
      </c>
      <c s="71" t="str">
        <f t="shared" si="2996"/>
        <v>воскресенье</v>
      </c>
      <c s="71" t="str">
        <f>VLOOKUP(A95923,Подписчики!A:C,2,0)</f>
        <v>UTC+2</v>
      </c>
      <c s="71" t="str">
        <f t="shared" si="2997"/>
        <v>Калиниградское время</v>
      </c>
      <c s="71"/>
    </row>
    <row r="95924" spans="1:10" ht="15">
      <c r="A95924">
        <v>240154</v>
      </c>
      <c>
        <v>270837</v>
      </c>
      <c s="2">
        <v>44389.607792880255</v>
      </c>
      <c>
        <v>336616</v>
      </c>
      <c s="71">
        <v>2</v>
      </c>
      <c>
        <v>14</v>
      </c>
      <c s="71" t="str">
        <f t="shared" si="2996"/>
        <v>понедельник</v>
      </c>
      <c s="71" t="str">
        <f>VLOOKUP(A95924,Подписчики!A:C,2,0)</f>
        <v>UTC+2</v>
      </c>
      <c s="71" t="str">
        <f t="shared" si="2997"/>
        <v>Калиниградское время</v>
      </c>
      <c s="71"/>
    </row>
    <row r="95925" spans="1:10" ht="15">
      <c r="A95925">
        <v>240154</v>
      </c>
      <c>
        <v>283842</v>
      </c>
      <c s="2">
        <v>44393.727533980578</v>
      </c>
      <c>
        <v>143750</v>
      </c>
      <c s="71">
        <v>6</v>
      </c>
      <c>
        <v>17</v>
      </c>
      <c s="71" t="str">
        <f t="shared" si="2996"/>
        <v>пятница</v>
      </c>
      <c s="71" t="str">
        <f>VLOOKUP(A95925,Подписчики!A:C,2,0)</f>
        <v>UTC+2</v>
      </c>
      <c s="71" t="str">
        <f t="shared" si="2997"/>
        <v>Калиниградское время</v>
      </c>
      <c s="71"/>
    </row>
    <row r="95926" spans="1:10" ht="15">
      <c r="A95926">
        <v>240154</v>
      </c>
      <c>
        <v>290176</v>
      </c>
      <c s="2">
        <v>44395.183355204928</v>
      </c>
      <c>
        <v>327680</v>
      </c>
      <c s="71">
        <v>1</v>
      </c>
      <c>
        <v>4</v>
      </c>
      <c s="71" t="str">
        <f t="shared" si="2996"/>
        <v>воскресенье</v>
      </c>
      <c s="71" t="str">
        <f>VLOOKUP(A95926,Подписчики!A:C,2,0)</f>
        <v>UTC+2</v>
      </c>
      <c s="71" t="str">
        <f t="shared" si="2997"/>
        <v>Калиниградское время</v>
      </c>
      <c s="71"/>
    </row>
    <row r="95927" spans="1:10" ht="15">
      <c r="A95927">
        <v>240154</v>
      </c>
      <c>
        <v>296985</v>
      </c>
      <c s="2">
        <v>44397.623974110029</v>
      </c>
      <c>
        <v>304722</v>
      </c>
      <c s="71">
        <v>3</v>
      </c>
      <c>
        <v>14</v>
      </c>
      <c s="71" t="str">
        <f t="shared" si="2996"/>
        <v>вторник</v>
      </c>
      <c s="71" t="str">
        <f>VLOOKUP(A95927,Подписчики!A:C,2,0)</f>
        <v>UTC+2</v>
      </c>
      <c s="71" t="str">
        <f t="shared" si="2997"/>
        <v>Калиниградское время</v>
      </c>
      <c s="71"/>
    </row>
    <row r="95928" spans="1:10" ht="15">
      <c r="A95928">
        <v>240154</v>
      </c>
      <c>
        <v>306043</v>
      </c>
      <c s="2">
        <v>44400.612647249189</v>
      </c>
      <c>
        <v>293905</v>
      </c>
      <c s="71">
        <v>6</v>
      </c>
      <c>
        <v>14</v>
      </c>
      <c s="71" t="str">
        <f t="shared" si="2996"/>
        <v>пятница</v>
      </c>
      <c s="71" t="str">
        <f>VLOOKUP(A95928,Подписчики!A:C,2,0)</f>
        <v>UTC+2</v>
      </c>
      <c s="71" t="str">
        <f t="shared" si="2997"/>
        <v>Калиниградское время</v>
      </c>
      <c s="71"/>
    </row>
    <row r="95929" spans="1:10" ht="15">
      <c r="A95929">
        <v>240154</v>
      </c>
      <c>
        <v>319089</v>
      </c>
      <c s="2">
        <v>44403.709734627831</v>
      </c>
      <c>
        <v>470762</v>
      </c>
      <c s="71">
        <v>2</v>
      </c>
      <c>
        <v>17</v>
      </c>
      <c s="71" t="str">
        <f t="shared" si="2996"/>
        <v>понедельник</v>
      </c>
      <c s="71" t="str">
        <f>VLOOKUP(A95929,Подписчики!A:C,2,0)</f>
        <v>UTC+2</v>
      </c>
      <c s="71" t="str">
        <f t="shared" si="2997"/>
        <v>Калиниградское время</v>
      </c>
      <c s="71"/>
    </row>
    <row r="95930" spans="1:10" ht="15">
      <c r="A95930">
        <v>240154</v>
      </c>
      <c>
        <v>372138</v>
      </c>
      <c s="2">
        <v>44419.326666666668</v>
      </c>
      <c>
        <v>10768</v>
      </c>
      <c s="71">
        <v>4</v>
      </c>
      <c>
        <v>7</v>
      </c>
      <c s="71" t="str">
        <f t="shared" si="2996"/>
        <v>среда</v>
      </c>
      <c s="71" t="str">
        <f>VLOOKUP(A95930,Подписчики!A:C,2,0)</f>
        <v>UTC+2</v>
      </c>
      <c s="71" t="str">
        <f t="shared" si="2997"/>
        <v>Калиниградское время</v>
      </c>
      <c s="71"/>
    </row>
    <row r="95931" spans="1:10" ht="15">
      <c r="A95931">
        <v>240181</v>
      </c>
      <c>
        <v>216164</v>
      </c>
      <c s="2">
        <v>44373.688294498381</v>
      </c>
      <c>
        <v>230507</v>
      </c>
      <c s="71">
        <v>7</v>
      </c>
      <c>
        <v>16</v>
      </c>
      <c s="71" t="str">
        <f t="shared" si="2996"/>
        <v>суббота</v>
      </c>
      <c s="71" t="str">
        <f>VLOOKUP(A95931,Подписчики!A:C,2,0)</f>
        <v>UTC+1</v>
      </c>
      <c s="71" t="str">
        <f t="shared" si="2997"/>
        <v>Центральноевропейское время</v>
      </c>
      <c s="71"/>
    </row>
    <row r="95932" spans="1:10" ht="15">
      <c r="A95932">
        <v>240181</v>
      </c>
      <c>
        <v>249080</v>
      </c>
      <c s="2">
        <v>44382.871142394826</v>
      </c>
      <c>
        <v>397</v>
      </c>
      <c s="71">
        <v>2</v>
      </c>
      <c>
        <v>20</v>
      </c>
      <c s="71" t="str">
        <f t="shared" si="2996"/>
        <v>понедельник</v>
      </c>
      <c s="71" t="str">
        <f>VLOOKUP(A95932,Подписчики!A:C,2,0)</f>
        <v>UTC+1</v>
      </c>
      <c s="71" t="str">
        <f t="shared" si="2997"/>
        <v>Центральноевропейское время</v>
      </c>
      <c s="71"/>
    </row>
    <row r="95933" spans="1:10" ht="15">
      <c r="A95933">
        <v>240181</v>
      </c>
      <c>
        <v>276384</v>
      </c>
      <c s="2">
        <v>44391.545333333335</v>
      </c>
      <c>
        <v>347393</v>
      </c>
      <c s="71">
        <v>4</v>
      </c>
      <c>
        <v>13</v>
      </c>
      <c s="71" t="str">
        <f t="shared" si="2996"/>
        <v>среда</v>
      </c>
      <c s="71" t="str">
        <f>VLOOKUP(A95933,Подписчики!A:C,2,0)</f>
        <v>UTC+1</v>
      </c>
      <c s="71" t="str">
        <f t="shared" si="2997"/>
        <v>Центральноевропейское время</v>
      </c>
      <c s="71"/>
    </row>
    <row r="95934" spans="1:10" ht="15">
      <c r="A95934">
        <v>240181</v>
      </c>
      <c>
        <v>284603</v>
      </c>
      <c s="2">
        <v>44393.866288025893</v>
      </c>
      <c>
        <v>196571</v>
      </c>
      <c s="71">
        <v>6</v>
      </c>
      <c>
        <v>20</v>
      </c>
      <c s="71" t="str">
        <f t="shared" si="2996"/>
        <v>пятница</v>
      </c>
      <c s="71" t="str">
        <f>VLOOKUP(A95934,Подписчики!A:C,2,0)</f>
        <v>UTC+1</v>
      </c>
      <c s="71" t="str">
        <f t="shared" si="2997"/>
        <v>Центральноевропейское время</v>
      </c>
      <c s="71"/>
    </row>
    <row r="95935" spans="1:10" ht="15">
      <c r="A95935">
        <v>240181</v>
      </c>
      <c>
        <v>325137</v>
      </c>
      <c s="2">
        <v>44405.761110032363</v>
      </c>
      <c>
        <v>411922</v>
      </c>
      <c s="71">
        <v>4</v>
      </c>
      <c>
        <v>18</v>
      </c>
      <c s="71" t="str">
        <f t="shared" si="2996"/>
        <v>среда</v>
      </c>
      <c s="71" t="str">
        <f>VLOOKUP(A95935,Подписчики!A:C,2,0)</f>
        <v>UTC+1</v>
      </c>
      <c s="71" t="str">
        <f t="shared" si="2997"/>
        <v>Центральноевропейское время</v>
      </c>
      <c s="71"/>
    </row>
    <row r="95936" spans="1:10" ht="15">
      <c r="A95936">
        <v>240181</v>
      </c>
      <c>
        <v>330142</v>
      </c>
      <c s="2">
        <v>44407.655932038841</v>
      </c>
      <c>
        <v>110241</v>
      </c>
      <c s="71">
        <v>6</v>
      </c>
      <c>
        <v>15</v>
      </c>
      <c s="71" t="str">
        <f t="shared" si="2996"/>
        <v>пятница</v>
      </c>
      <c s="71" t="str">
        <f>VLOOKUP(A95936,Подписчики!A:C,2,0)</f>
        <v>UTC+1</v>
      </c>
      <c s="71" t="str">
        <f t="shared" si="2997"/>
        <v>Центральноевропейское время</v>
      </c>
      <c s="71"/>
    </row>
    <row r="95937" spans="1:10" ht="15">
      <c r="A95937">
        <v>240181</v>
      </c>
      <c>
        <v>335809</v>
      </c>
      <c s="2">
        <v>44408.709330097088</v>
      </c>
      <c>
        <v>65828</v>
      </c>
      <c s="71">
        <v>7</v>
      </c>
      <c>
        <v>17</v>
      </c>
      <c s="71" t="str">
        <f t="shared" si="2996"/>
        <v>суббота</v>
      </c>
      <c s="71" t="str">
        <f>VLOOKUP(A95937,Подписчики!A:C,2,0)</f>
        <v>UTC+1</v>
      </c>
      <c s="71" t="str">
        <f t="shared" si="2997"/>
        <v>Центральноевропейское время</v>
      </c>
      <c s="71"/>
    </row>
    <row r="95938" spans="1:10" ht="15">
      <c r="A95938">
        <v>240181</v>
      </c>
      <c>
        <v>338985</v>
      </c>
      <c s="2">
        <v>44409.33933530686</v>
      </c>
      <c>
        <v>158978</v>
      </c>
      <c s="71">
        <v>1</v>
      </c>
      <c>
        <v>8</v>
      </c>
      <c s="71" t="str">
        <f t="shared" si="2996"/>
        <v>воскресенье</v>
      </c>
      <c s="71" t="str">
        <f>VLOOKUP(A95938,Подписчики!A:C,2,0)</f>
        <v>UTC+1</v>
      </c>
      <c s="71" t="str">
        <f t="shared" si="2997"/>
        <v>Центральноевропейское время</v>
      </c>
      <c s="71"/>
    </row>
    <row r="95939" spans="1:10" ht="15">
      <c r="A95939">
        <v>240181</v>
      </c>
      <c>
        <v>363225</v>
      </c>
      <c s="2">
        <v>44416.316385387734</v>
      </c>
      <c>
        <v>394819</v>
      </c>
      <c s="71">
        <v>1</v>
      </c>
      <c>
        <v>7</v>
      </c>
      <c s="71" t="str">
        <f t="shared" si="2998" ref="G95939:G96002">TEXT(C95939,"дддд")</f>
        <v>воскресенье</v>
      </c>
      <c s="71" t="str">
        <f>VLOOKUP(A95939,Подписчики!A:C,2,0)</f>
        <v>UTC+1</v>
      </c>
      <c s="71" t="str">
        <f t="shared" si="2999" ref="I95939:I96002">IF(H95939="UTC+1","Центральноевропейское время",IF(H95939="UTC+2","Калиниградское время",IF(H95939="UTC+3","Московское время",IF(H95939="UTC+4","Самарское время",IF(H95939="UTC+5","Екатеринбургское время",IF(H95939="UTC+6","Омское время",IF(H95939="UTC+7","Красноярское время",IF(H95939="UTC+8","Иркутское время",IF(H95939="UTC+9","Якутское время",IF(H95939="UTC+10","Владивостокское время",IF(H95939="UTC+11","Магаданское время",IF(H95939="UTC+12","Камчатское время",IF(H95939="UTC+0","Запределами России",IF(H95939="UTC-1","Запределами России",IF(H95939="UTC-2","Запределами России",IF(H95939="UTC-3","Запределами России",IF(H95939="UTC-4","Запределами России",IF(H95939="UTC-5","Запределами России",IF(H95939="UTC-6","Запределами России",IF(H95939="UTC-7","Запределами России",IF(H95939="UTC-8","Запределами России",IF(H95939="UTC-9","Запределами России",0))))))))))))))))))))))</f>
        <v>Центральноевропейское время</v>
      </c>
      <c s="71"/>
    </row>
    <row r="95940" spans="1:10" ht="15">
      <c r="A95940">
        <v>240181</v>
      </c>
      <c>
        <v>370898</v>
      </c>
      <c s="2">
        <v>44418.743310679616</v>
      </c>
      <c>
        <v>351192</v>
      </c>
      <c s="71">
        <v>3</v>
      </c>
      <c>
        <v>17</v>
      </c>
      <c s="71" t="str">
        <f t="shared" si="2998"/>
        <v>вторник</v>
      </c>
      <c s="71" t="str">
        <f>VLOOKUP(A95940,Подписчики!A:C,2,0)</f>
        <v>UTC+1</v>
      </c>
      <c s="71" t="str">
        <f t="shared" si="2999"/>
        <v>Центральноевропейское время</v>
      </c>
      <c s="71"/>
    </row>
    <row r="95941" spans="1:10" ht="15">
      <c r="A95941">
        <v>240181</v>
      </c>
      <c>
        <v>374390</v>
      </c>
      <c s="2">
        <v>44419.893796116507</v>
      </c>
      <c>
        <v>379466</v>
      </c>
      <c s="71">
        <v>4</v>
      </c>
      <c>
        <v>21</v>
      </c>
      <c s="71" t="str">
        <f t="shared" si="2998"/>
        <v>среда</v>
      </c>
      <c s="71" t="str">
        <f>VLOOKUP(A95941,Подписчики!A:C,2,0)</f>
        <v>UTC+1</v>
      </c>
      <c s="71" t="str">
        <f t="shared" si="2999"/>
        <v>Центральноевропейское время</v>
      </c>
      <c s="71"/>
    </row>
    <row r="95942" spans="1:10" ht="15">
      <c r="A95942">
        <v>240181</v>
      </c>
      <c>
        <v>392236</v>
      </c>
      <c s="2">
        <v>44425.591207119745</v>
      </c>
      <c>
        <v>262205</v>
      </c>
      <c s="71">
        <v>3</v>
      </c>
      <c>
        <v>14</v>
      </c>
      <c s="71" t="str">
        <f t="shared" si="2998"/>
        <v>вторник</v>
      </c>
      <c s="71" t="str">
        <f>VLOOKUP(A95942,Подписчики!A:C,2,0)</f>
        <v>UTC+1</v>
      </c>
      <c s="71" t="str">
        <f t="shared" si="2999"/>
        <v>Центральноевропейское время</v>
      </c>
      <c s="71"/>
    </row>
    <row r="95943" spans="1:10" ht="15">
      <c r="A95943">
        <v>240181</v>
      </c>
      <c>
        <v>394835</v>
      </c>
      <c s="2">
        <v>44426.591207119745</v>
      </c>
      <c>
        <v>250679</v>
      </c>
      <c s="71">
        <v>4</v>
      </c>
      <c>
        <v>14</v>
      </c>
      <c s="71" t="str">
        <f t="shared" si="2998"/>
        <v>среда</v>
      </c>
      <c s="71" t="str">
        <f>VLOOKUP(A95943,Подписчики!A:C,2,0)</f>
        <v>UTC+1</v>
      </c>
      <c s="71" t="str">
        <f t="shared" si="2999"/>
        <v>Центральноевропейское время</v>
      </c>
      <c s="71"/>
    </row>
    <row r="95944" spans="1:10" ht="15">
      <c r="A95944">
        <v>240181</v>
      </c>
      <c>
        <v>407172</v>
      </c>
      <c s="2">
        <v>44430.00382847897</v>
      </c>
      <c>
        <v>397531</v>
      </c>
      <c s="71">
        <v>1</v>
      </c>
      <c>
        <v>0</v>
      </c>
      <c s="71" t="str">
        <f t="shared" si="2998"/>
        <v>воскресенье</v>
      </c>
      <c s="71" t="str">
        <f>VLOOKUP(A95944,Подписчики!A:C,2,0)</f>
        <v>UTC+1</v>
      </c>
      <c s="71" t="str">
        <f t="shared" si="2999"/>
        <v>Центральноевропейское время</v>
      </c>
      <c s="71"/>
    </row>
    <row r="95945" spans="1:10" ht="15">
      <c r="A95945">
        <v>240181</v>
      </c>
      <c>
        <v>413891</v>
      </c>
      <c s="2">
        <v>44432.064333333336</v>
      </c>
      <c>
        <v>40767</v>
      </c>
      <c s="71">
        <v>3</v>
      </c>
      <c>
        <v>1</v>
      </c>
      <c s="71" t="str">
        <f t="shared" si="2998"/>
        <v>вторник</v>
      </c>
      <c s="71" t="str">
        <f>VLOOKUP(A95945,Подписчики!A:C,2,0)</f>
        <v>UTC+1</v>
      </c>
      <c s="71" t="str">
        <f t="shared" si="2999"/>
        <v>Центральноевропейское время</v>
      </c>
      <c s="71"/>
    </row>
    <row r="95946" spans="1:10" ht="15">
      <c r="A95946">
        <v>240231</v>
      </c>
      <c>
        <v>258530</v>
      </c>
      <c s="2">
        <v>44386.676967637541</v>
      </c>
      <c>
        <v>246229</v>
      </c>
      <c s="71">
        <v>6</v>
      </c>
      <c>
        <v>16</v>
      </c>
      <c s="71" t="str">
        <f t="shared" si="2998"/>
        <v>пятница</v>
      </c>
      <c s="71" t="str">
        <f>VLOOKUP(A95946,Подписчики!A:C,2,0)</f>
        <v>UTC+1</v>
      </c>
      <c s="71" t="str">
        <f t="shared" si="2999"/>
        <v>Центральноевропейское время</v>
      </c>
      <c s="71"/>
    </row>
    <row r="95947" spans="1:10" ht="15">
      <c r="A95947">
        <v>240231</v>
      </c>
      <c>
        <v>263223</v>
      </c>
      <c s="2">
        <v>44387.655932038841</v>
      </c>
      <c>
        <v>217307</v>
      </c>
      <c s="71">
        <v>7</v>
      </c>
      <c>
        <v>15</v>
      </c>
      <c s="71" t="str">
        <f t="shared" si="2998"/>
        <v>суббота</v>
      </c>
      <c s="71" t="str">
        <f>VLOOKUP(A95947,Подписчики!A:C,2,0)</f>
        <v>UTC+1</v>
      </c>
      <c s="71" t="str">
        <f t="shared" si="2999"/>
        <v>Центральноевропейское время</v>
      </c>
      <c s="71"/>
    </row>
    <row r="95948" spans="1:10" ht="15">
      <c r="A95948">
        <v>240231</v>
      </c>
      <c>
        <v>274578</v>
      </c>
      <c s="2">
        <v>44390.740074433663</v>
      </c>
      <c>
        <v>74982</v>
      </c>
      <c s="71">
        <v>3</v>
      </c>
      <c>
        <v>17</v>
      </c>
      <c s="71" t="str">
        <f t="shared" si="2998"/>
        <v>вторник</v>
      </c>
      <c s="71" t="str">
        <f>VLOOKUP(A95948,Подписчики!A:C,2,0)</f>
        <v>UTC+1</v>
      </c>
      <c s="71" t="str">
        <f t="shared" si="2999"/>
        <v>Центральноевропейское время</v>
      </c>
      <c s="71"/>
    </row>
    <row r="95949" spans="1:10" ht="15">
      <c r="A95949">
        <v>240231</v>
      </c>
      <c>
        <v>279545</v>
      </c>
      <c s="2">
        <v>44392.568553398058</v>
      </c>
      <c>
        <v>230507</v>
      </c>
      <c s="71">
        <v>5</v>
      </c>
      <c>
        <v>13</v>
      </c>
      <c s="71" t="str">
        <f t="shared" si="2998"/>
        <v>четверг</v>
      </c>
      <c s="71" t="str">
        <f>VLOOKUP(A95949,Подписчики!A:C,2,0)</f>
        <v>UTC+1</v>
      </c>
      <c s="71" t="str">
        <f t="shared" si="2999"/>
        <v>Центральноевропейское время</v>
      </c>
      <c s="71"/>
    </row>
    <row r="95950" spans="1:10" ht="15">
      <c r="A95950">
        <v>240260</v>
      </c>
      <c>
        <v>5713</v>
      </c>
      <c s="2">
        <v>44294.839</v>
      </c>
      <c>
        <v>357547</v>
      </c>
      <c s="71">
        <v>5</v>
      </c>
      <c>
        <v>20</v>
      </c>
      <c s="71" t="str">
        <f t="shared" si="2998"/>
        <v>четверг</v>
      </c>
      <c s="71" t="str">
        <f>VLOOKUP(A95950,Подписчики!A:C,2,0)</f>
        <v>UTC+0</v>
      </c>
      <c s="71" t="str">
        <f t="shared" si="2999"/>
        <v>Запределами России</v>
      </c>
      <c s="71"/>
    </row>
    <row r="95951" spans="1:10" ht="15">
      <c r="A95951">
        <v>240260</v>
      </c>
      <c>
        <v>11516</v>
      </c>
      <c s="2">
        <v>44302.639346278316</v>
      </c>
      <c>
        <v>459455</v>
      </c>
      <c s="71">
        <v>6</v>
      </c>
      <c>
        <v>15</v>
      </c>
      <c s="71" t="str">
        <f t="shared" si="2998"/>
        <v>пятница</v>
      </c>
      <c s="71" t="str">
        <f>VLOOKUP(A95951,Подписчики!A:C,2,0)</f>
        <v>UTC+0</v>
      </c>
      <c s="71" t="str">
        <f t="shared" si="2999"/>
        <v>Запределами России</v>
      </c>
      <c s="71"/>
    </row>
    <row r="95952" spans="1:10" ht="15">
      <c r="A95952">
        <v>240260</v>
      </c>
      <c>
        <v>12084</v>
      </c>
      <c s="2">
        <v>44302.959734627831</v>
      </c>
      <c>
        <v>441908</v>
      </c>
      <c s="71">
        <v>6</v>
      </c>
      <c>
        <v>23</v>
      </c>
      <c s="71" t="str">
        <f t="shared" si="2998"/>
        <v>пятница</v>
      </c>
      <c s="71" t="str">
        <f>VLOOKUP(A95952,Подписчики!A:C,2,0)</f>
        <v>UTC+0</v>
      </c>
      <c s="71" t="str">
        <f t="shared" si="2999"/>
        <v>Запределами России</v>
      </c>
      <c s="71"/>
    </row>
    <row r="95953" spans="1:10" ht="15">
      <c r="A95953">
        <v>240260</v>
      </c>
      <c>
        <v>15314</v>
      </c>
      <c s="2">
        <v>44304.870845667894</v>
      </c>
      <c>
        <v>180017</v>
      </c>
      <c s="71">
        <v>1</v>
      </c>
      <c>
        <v>20</v>
      </c>
      <c s="71" t="str">
        <f t="shared" si="2998"/>
        <v>воскресенье</v>
      </c>
      <c s="71" t="str">
        <f>VLOOKUP(A95953,Подписчики!A:C,2,0)</f>
        <v>UTC+0</v>
      </c>
      <c s="71" t="str">
        <f t="shared" si="2999"/>
        <v>Запределами России</v>
      </c>
      <c s="71"/>
    </row>
    <row r="95954" spans="1:10" ht="15">
      <c r="A95954">
        <v>240260</v>
      </c>
      <c>
        <v>36740</v>
      </c>
      <c s="2">
        <v>44316.731579288025</v>
      </c>
      <c>
        <v>179296</v>
      </c>
      <c s="71">
        <v>6</v>
      </c>
      <c>
        <v>17</v>
      </c>
      <c s="71" t="str">
        <f t="shared" si="2998"/>
        <v>пятница</v>
      </c>
      <c s="71" t="str">
        <f>VLOOKUP(A95954,Подписчики!A:C,2,0)</f>
        <v>UTC+0</v>
      </c>
      <c s="71" t="str">
        <f t="shared" si="2999"/>
        <v>Запределами России</v>
      </c>
      <c s="71"/>
    </row>
    <row r="95955" spans="1:10" ht="15">
      <c r="A95955">
        <v>240260</v>
      </c>
      <c>
        <v>64309</v>
      </c>
      <c s="2">
        <v>44327.885300970876</v>
      </c>
      <c>
        <v>227775</v>
      </c>
      <c s="71">
        <v>3</v>
      </c>
      <c>
        <v>21</v>
      </c>
      <c s="71" t="str">
        <f t="shared" si="2998"/>
        <v>вторник</v>
      </c>
      <c s="71" t="str">
        <f>VLOOKUP(A95955,Подписчики!A:C,2,0)</f>
        <v>UTC+0</v>
      </c>
      <c s="71" t="str">
        <f t="shared" si="2999"/>
        <v>Запределами России</v>
      </c>
      <c s="71"/>
    </row>
    <row r="95956" spans="1:10" ht="15">
      <c r="A95956">
        <v>240261</v>
      </c>
      <c>
        <v>19741</v>
      </c>
      <c s="2">
        <v>44308.606174757282</v>
      </c>
      <c>
        <v>304128</v>
      </c>
      <c s="71">
        <v>5</v>
      </c>
      <c>
        <v>14</v>
      </c>
      <c s="71" t="str">
        <f t="shared" si="2998"/>
        <v>четверг</v>
      </c>
      <c s="71" t="str">
        <f>VLOOKUP(A95956,Подписчики!A:C,2,0)</f>
        <v>UTC+2</v>
      </c>
      <c s="71" t="str">
        <f t="shared" si="2999"/>
        <v>Калиниградское время</v>
      </c>
      <c s="71"/>
    </row>
    <row r="95957" spans="1:10" ht="15">
      <c r="A95957">
        <v>240261</v>
      </c>
      <c>
        <v>22847</v>
      </c>
      <c s="2">
        <v>44310.307809686572</v>
      </c>
      <c>
        <v>423572</v>
      </c>
      <c s="71">
        <v>7</v>
      </c>
      <c>
        <v>7</v>
      </c>
      <c s="71" t="str">
        <f t="shared" si="2998"/>
        <v>суббота</v>
      </c>
      <c s="71" t="str">
        <f>VLOOKUP(A95957,Подписчики!A:C,2,0)</f>
        <v>UTC+2</v>
      </c>
      <c s="71" t="str">
        <f t="shared" si="2999"/>
        <v>Калиниградское время</v>
      </c>
      <c s="71"/>
    </row>
    <row r="95958" spans="1:10" ht="15">
      <c r="A95958">
        <v>240261</v>
      </c>
      <c>
        <v>73155</v>
      </c>
      <c s="2">
        <v>44331.452453074431</v>
      </c>
      <c>
        <v>351192</v>
      </c>
      <c s="71">
        <v>7</v>
      </c>
      <c>
        <v>10</v>
      </c>
      <c s="71" t="str">
        <f t="shared" si="2998"/>
        <v>суббота</v>
      </c>
      <c s="71" t="str">
        <f>VLOOKUP(A95958,Подписчики!A:C,2,0)</f>
        <v>UTC+2</v>
      </c>
      <c s="71" t="str">
        <f t="shared" si="2999"/>
        <v>Калиниградское время</v>
      </c>
      <c s="71"/>
    </row>
    <row r="95959" spans="1:10" ht="15">
      <c r="A95959">
        <v>240261</v>
      </c>
      <c>
        <v>81022</v>
      </c>
      <c s="2">
        <v>44333.839184466015</v>
      </c>
      <c>
        <v>267852</v>
      </c>
      <c s="71">
        <v>2</v>
      </c>
      <c>
        <v>20</v>
      </c>
      <c s="71" t="str">
        <f t="shared" si="2998"/>
        <v>понедельник</v>
      </c>
      <c s="71" t="str">
        <f>VLOOKUP(A95959,Подписчики!A:C,2,0)</f>
        <v>UTC+2</v>
      </c>
      <c s="71" t="str">
        <f t="shared" si="2999"/>
        <v>Калиниградское время</v>
      </c>
      <c s="71"/>
    </row>
    <row r="95960" spans="1:10" ht="15">
      <c r="A95960">
        <v>240261</v>
      </c>
      <c>
        <v>85349</v>
      </c>
      <c s="2">
        <v>44335.784168284787</v>
      </c>
      <c>
        <v>108961</v>
      </c>
      <c s="71">
        <v>4</v>
      </c>
      <c>
        <v>18</v>
      </c>
      <c s="71" t="str">
        <f t="shared" si="2998"/>
        <v>среда</v>
      </c>
      <c s="71" t="str">
        <f>VLOOKUP(A95960,Подписчики!A:C,2,0)</f>
        <v>UTC+2</v>
      </c>
      <c s="71" t="str">
        <f t="shared" si="2999"/>
        <v>Калиниградское время</v>
      </c>
      <c s="71"/>
    </row>
    <row r="95961" spans="1:10" ht="15">
      <c r="A95961">
        <v>240261</v>
      </c>
      <c>
        <v>94732</v>
      </c>
      <c s="2">
        <v>44338.693553398058</v>
      </c>
      <c>
        <v>251574</v>
      </c>
      <c s="71">
        <v>7</v>
      </c>
      <c>
        <v>16</v>
      </c>
      <c s="71" t="str">
        <f t="shared" si="2998"/>
        <v>суббота</v>
      </c>
      <c s="71" t="str">
        <f>VLOOKUP(A95961,Подписчики!A:C,2,0)</f>
        <v>UTC+2</v>
      </c>
      <c s="71" t="str">
        <f t="shared" si="2999"/>
        <v>Калиниградское время</v>
      </c>
      <c s="71"/>
    </row>
    <row r="95962" spans="1:10" ht="15">
      <c r="A95962">
        <v>240261</v>
      </c>
      <c>
        <v>109056</v>
      </c>
      <c s="2">
        <v>44343.656336569577</v>
      </c>
      <c>
        <v>74456</v>
      </c>
      <c s="71">
        <v>5</v>
      </c>
      <c>
        <v>15</v>
      </c>
      <c s="71" t="str">
        <f t="shared" si="2998"/>
        <v>четверг</v>
      </c>
      <c s="71" t="str">
        <f>VLOOKUP(A95962,Подписчики!A:C,2,0)</f>
        <v>UTC+2</v>
      </c>
      <c s="71" t="str">
        <f t="shared" si="2999"/>
        <v>Калиниградское время</v>
      </c>
      <c s="71"/>
    </row>
    <row r="95963" spans="1:10" ht="15">
      <c r="A95963">
        <v>240261</v>
      </c>
      <c>
        <v>127098</v>
      </c>
      <c s="2">
        <v>44347.712970873785</v>
      </c>
      <c>
        <v>23621</v>
      </c>
      <c s="71">
        <v>2</v>
      </c>
      <c>
        <v>17</v>
      </c>
      <c s="71" t="str">
        <f t="shared" si="2998"/>
        <v>понедельник</v>
      </c>
      <c s="71" t="str">
        <f>VLOOKUP(A95963,Подписчики!A:C,2,0)</f>
        <v>UTC+2</v>
      </c>
      <c s="71" t="str">
        <f t="shared" si="2999"/>
        <v>Калиниградское время</v>
      </c>
      <c s="71"/>
    </row>
    <row r="95964" spans="1:10" ht="15">
      <c r="A95964">
        <v>240261</v>
      </c>
      <c>
        <v>143514</v>
      </c>
      <c s="2">
        <v>44352.894161809134</v>
      </c>
      <c>
        <v>158978</v>
      </c>
      <c s="71">
        <v>7</v>
      </c>
      <c>
        <v>21</v>
      </c>
      <c s="71" t="str">
        <f t="shared" si="2998"/>
        <v>суббота</v>
      </c>
      <c s="71" t="str">
        <f>VLOOKUP(A95964,Подписчики!A:C,2,0)</f>
        <v>UTC+2</v>
      </c>
      <c s="71" t="str">
        <f t="shared" si="2999"/>
        <v>Калиниградское время</v>
      </c>
      <c s="71"/>
    </row>
    <row r="95965" spans="1:10" ht="15">
      <c r="A95965">
        <v>240261</v>
      </c>
      <c>
        <v>152718</v>
      </c>
      <c s="2">
        <v>44355.840802588995</v>
      </c>
      <c>
        <v>86587</v>
      </c>
      <c s="71">
        <v>3</v>
      </c>
      <c>
        <v>20</v>
      </c>
      <c s="71" t="str">
        <f t="shared" si="2998"/>
        <v>вторник</v>
      </c>
      <c s="71" t="str">
        <f>VLOOKUP(A95965,Подписчики!A:C,2,0)</f>
        <v>UTC+2</v>
      </c>
      <c s="71" t="str">
        <f t="shared" si="2999"/>
        <v>Калиниградское время</v>
      </c>
      <c s="71"/>
    </row>
    <row r="95966" spans="1:10" ht="15">
      <c r="A95966">
        <v>240261</v>
      </c>
      <c>
        <v>161083</v>
      </c>
      <c s="2">
        <v>44358.691935275077</v>
      </c>
      <c>
        <v>327968</v>
      </c>
      <c s="71">
        <v>6</v>
      </c>
      <c>
        <v>16</v>
      </c>
      <c s="71" t="str">
        <f t="shared" si="2998"/>
        <v>пятница</v>
      </c>
      <c s="71" t="str">
        <f>VLOOKUP(A95966,Подписчики!A:C,2,0)</f>
        <v>UTC+2</v>
      </c>
      <c s="71" t="str">
        <f t="shared" si="2999"/>
        <v>Калиниградское время</v>
      </c>
      <c s="71"/>
    </row>
    <row r="95967" spans="1:10" ht="15">
      <c r="A95967">
        <v>240261</v>
      </c>
      <c>
        <v>168051</v>
      </c>
      <c s="2">
        <v>44359.979961165045</v>
      </c>
      <c>
        <v>291883</v>
      </c>
      <c s="71">
        <v>7</v>
      </c>
      <c>
        <v>23</v>
      </c>
      <c s="71" t="str">
        <f t="shared" si="2998"/>
        <v>суббота</v>
      </c>
      <c s="71" t="str">
        <f>VLOOKUP(A95967,Подписчики!A:C,2,0)</f>
        <v>UTC+2</v>
      </c>
      <c s="71" t="str">
        <f t="shared" si="2999"/>
        <v>Калиниградское время</v>
      </c>
      <c s="71"/>
    </row>
    <row r="95968" spans="1:10" ht="15">
      <c r="A95968">
        <v>240261</v>
      </c>
      <c>
        <v>185860</v>
      </c>
      <c s="2">
        <v>44365.693553398058</v>
      </c>
      <c>
        <v>210854</v>
      </c>
      <c s="71">
        <v>6</v>
      </c>
      <c>
        <v>16</v>
      </c>
      <c s="71" t="str">
        <f t="shared" si="2998"/>
        <v>пятница</v>
      </c>
      <c s="71" t="str">
        <f>VLOOKUP(A95968,Подписчики!A:C,2,0)</f>
        <v>UTC+2</v>
      </c>
      <c s="71" t="str">
        <f t="shared" si="2999"/>
        <v>Калиниградское время</v>
      </c>
      <c s="71"/>
    </row>
    <row r="95969" spans="1:10" ht="15">
      <c r="A95969">
        <v>240261</v>
      </c>
      <c>
        <v>191942</v>
      </c>
      <c s="2">
        <v>44366.827857605174</v>
      </c>
      <c>
        <v>439981</v>
      </c>
      <c s="71">
        <v>7</v>
      </c>
      <c>
        <v>19</v>
      </c>
      <c s="71" t="str">
        <f t="shared" si="2998"/>
        <v>суббота</v>
      </c>
      <c s="71" t="str">
        <f>VLOOKUP(A95969,Подписчики!A:C,2,0)</f>
        <v>UTC+2</v>
      </c>
      <c s="71" t="str">
        <f t="shared" si="2999"/>
        <v>Калиниградское время</v>
      </c>
      <c s="71"/>
    </row>
    <row r="95970" spans="1:10" ht="15">
      <c r="A95970">
        <v>240261</v>
      </c>
      <c>
        <v>195339</v>
      </c>
      <c s="2">
        <v>44367.687765129551</v>
      </c>
      <c>
        <v>112504</v>
      </c>
      <c s="71">
        <v>1</v>
      </c>
      <c>
        <v>16</v>
      </c>
      <c s="71" t="str">
        <f t="shared" si="2998"/>
        <v>воскресенье</v>
      </c>
      <c s="71" t="str">
        <f>VLOOKUP(A95970,Подписчики!A:C,2,0)</f>
        <v>UTC+2</v>
      </c>
      <c s="71" t="str">
        <f t="shared" si="2999"/>
        <v>Калиниградское время</v>
      </c>
      <c s="71"/>
    </row>
    <row r="95971" spans="1:10" ht="15">
      <c r="A95971">
        <v>240261</v>
      </c>
      <c>
        <v>222517</v>
      </c>
      <c s="2">
        <v>44374.933035598704</v>
      </c>
      <c>
        <v>59310</v>
      </c>
      <c s="71">
        <v>1</v>
      </c>
      <c>
        <v>22</v>
      </c>
      <c s="71" t="str">
        <f t="shared" si="2998"/>
        <v>воскресенье</v>
      </c>
      <c s="71" t="str">
        <f>VLOOKUP(A95971,Подписчики!A:C,2,0)</f>
        <v>UTC+2</v>
      </c>
      <c s="71" t="str">
        <f t="shared" si="2999"/>
        <v>Калиниградское время</v>
      </c>
      <c s="71"/>
    </row>
    <row r="95972" spans="1:10" ht="15">
      <c r="A95972">
        <v>240261</v>
      </c>
      <c>
        <v>276944</v>
      </c>
      <c s="2">
        <v>44391.66119093851</v>
      </c>
      <c>
        <v>274147</v>
      </c>
      <c s="71">
        <v>4</v>
      </c>
      <c>
        <v>15</v>
      </c>
      <c s="71" t="str">
        <f t="shared" si="2998"/>
        <v>среда</v>
      </c>
      <c s="71" t="str">
        <f>VLOOKUP(A95972,Подписчики!A:C,2,0)</f>
        <v>UTC+2</v>
      </c>
      <c s="71" t="str">
        <f t="shared" si="2999"/>
        <v>Калиниградское время</v>
      </c>
      <c s="71"/>
    </row>
    <row r="95973" spans="1:10" ht="15">
      <c r="A95973">
        <v>240261</v>
      </c>
      <c>
        <v>289206</v>
      </c>
      <c s="2">
        <v>44394.910381877024</v>
      </c>
      <c>
        <v>230507</v>
      </c>
      <c s="71">
        <v>7</v>
      </c>
      <c>
        <v>21</v>
      </c>
      <c s="71" t="str">
        <f t="shared" si="2998"/>
        <v>суббота</v>
      </c>
      <c s="71" t="str">
        <f>VLOOKUP(A95973,Подписчики!A:C,2,0)</f>
        <v>UTC+2</v>
      </c>
      <c s="71" t="str">
        <f t="shared" si="2999"/>
        <v>Калиниградское время</v>
      </c>
      <c s="71"/>
    </row>
    <row r="95974" spans="1:10" ht="15">
      <c r="A95974">
        <v>240261</v>
      </c>
      <c>
        <v>306048</v>
      </c>
      <c s="2">
        <v>44400.612647249189</v>
      </c>
      <c>
        <v>242428</v>
      </c>
      <c s="71">
        <v>6</v>
      </c>
      <c>
        <v>14</v>
      </c>
      <c s="71" t="str">
        <f t="shared" si="2998"/>
        <v>пятница</v>
      </c>
      <c s="71" t="str">
        <f>VLOOKUP(A95974,Подписчики!A:C,2,0)</f>
        <v>UTC+2</v>
      </c>
      <c s="71" t="str">
        <f t="shared" si="2999"/>
        <v>Калиниградское время</v>
      </c>
      <c s="71"/>
    </row>
    <row r="95975" spans="1:10" ht="15">
      <c r="A95975">
        <v>240261</v>
      </c>
      <c>
        <v>335784</v>
      </c>
      <c s="2">
        <v>44408.708116504851</v>
      </c>
      <c>
        <v>128523</v>
      </c>
      <c s="71">
        <v>7</v>
      </c>
      <c>
        <v>16</v>
      </c>
      <c s="71" t="str">
        <f t="shared" si="2998"/>
        <v>суббота</v>
      </c>
      <c s="71" t="str">
        <f>VLOOKUP(A95975,Подписчики!A:C,2,0)</f>
        <v>UTC+2</v>
      </c>
      <c s="71" t="str">
        <f t="shared" si="2999"/>
        <v>Калиниградское время</v>
      </c>
      <c s="71"/>
    </row>
    <row r="95976" spans="1:10" ht="15">
      <c r="A95976">
        <v>240261</v>
      </c>
      <c>
        <v>342593</v>
      </c>
      <c s="2">
        <v>44410.134666666665</v>
      </c>
      <c>
        <v>446536</v>
      </c>
      <c s="71">
        <v>2</v>
      </c>
      <c>
        <v>3</v>
      </c>
      <c s="71" t="str">
        <f t="shared" si="2998"/>
        <v>понедельник</v>
      </c>
      <c s="71" t="str">
        <f>VLOOKUP(A95976,Подписчики!A:C,2,0)</f>
        <v>UTC+2</v>
      </c>
      <c s="71" t="str">
        <f t="shared" si="2999"/>
        <v>Калиниградское время</v>
      </c>
      <c s="71"/>
    </row>
    <row r="95977" spans="1:10" ht="15">
      <c r="A95977">
        <v>240261</v>
      </c>
      <c>
        <v>348494</v>
      </c>
      <c s="2">
        <v>44412.585139158575</v>
      </c>
      <c>
        <v>312954</v>
      </c>
      <c s="71">
        <v>4</v>
      </c>
      <c>
        <v>14</v>
      </c>
      <c s="71" t="str">
        <f t="shared" si="2998"/>
        <v>среда</v>
      </c>
      <c s="71" t="str">
        <f>VLOOKUP(A95977,Подписчики!A:C,2,0)</f>
        <v>UTC+2</v>
      </c>
      <c s="71" t="str">
        <f t="shared" si="2999"/>
        <v>Калиниградское время</v>
      </c>
      <c s="71"/>
    </row>
    <row r="95978" spans="1:10" ht="15">
      <c r="A95978">
        <v>240261</v>
      </c>
      <c>
        <v>353880</v>
      </c>
      <c s="2">
        <v>44414.193553398058</v>
      </c>
      <c>
        <v>227775</v>
      </c>
      <c s="71">
        <v>6</v>
      </c>
      <c>
        <v>4</v>
      </c>
      <c s="71" t="str">
        <f t="shared" si="2998"/>
        <v>пятница</v>
      </c>
      <c s="71" t="str">
        <f>VLOOKUP(A95978,Подписчики!A:C,2,0)</f>
        <v>UTC+2</v>
      </c>
      <c s="71" t="str">
        <f t="shared" si="2999"/>
        <v>Калиниградское время</v>
      </c>
      <c s="71"/>
    </row>
    <row r="95979" spans="1:10" ht="15">
      <c r="A95979">
        <v>240261</v>
      </c>
      <c>
        <v>383475</v>
      </c>
      <c s="2">
        <v>44422.709734627831</v>
      </c>
      <c>
        <v>200238</v>
      </c>
      <c s="71">
        <v>7</v>
      </c>
      <c>
        <v>17</v>
      </c>
      <c s="71" t="str">
        <f t="shared" si="2998"/>
        <v>суббота</v>
      </c>
      <c s="71" t="str">
        <f>VLOOKUP(A95979,Подписчики!A:C,2,0)</f>
        <v>UTC+2</v>
      </c>
      <c s="71" t="str">
        <f t="shared" si="2999"/>
        <v>Калиниградское время</v>
      </c>
      <c s="71"/>
    </row>
    <row r="95980" spans="1:10" ht="15">
      <c r="A95980">
        <v>240289</v>
      </c>
      <c>
        <v>112213</v>
      </c>
      <c s="2">
        <v>44344.591207119745</v>
      </c>
      <c>
        <v>250679</v>
      </c>
      <c s="71">
        <v>6</v>
      </c>
      <c>
        <v>14</v>
      </c>
      <c s="71" t="str">
        <f t="shared" si="2998"/>
        <v>пятница</v>
      </c>
      <c s="71" t="str">
        <f>VLOOKUP(A95980,Подписчики!A:C,2,0)</f>
        <v>UTC+1</v>
      </c>
      <c s="71" t="str">
        <f t="shared" si="2999"/>
        <v>Центральноевропейское время</v>
      </c>
      <c s="71"/>
    </row>
    <row r="95981" spans="1:10" ht="15">
      <c r="A95981">
        <v>240289</v>
      </c>
      <c>
        <v>174054</v>
      </c>
      <c s="2">
        <v>44361.689912621361</v>
      </c>
      <c>
        <v>347393</v>
      </c>
      <c s="71">
        <v>2</v>
      </c>
      <c>
        <v>16</v>
      </c>
      <c s="71" t="str">
        <f t="shared" si="2998"/>
        <v>понедельник</v>
      </c>
      <c s="71" t="str">
        <f>VLOOKUP(A95981,Подписчики!A:C,2,0)</f>
        <v>UTC+1</v>
      </c>
      <c s="71" t="str">
        <f t="shared" si="2999"/>
        <v>Центральноевропейское время</v>
      </c>
      <c s="71"/>
    </row>
    <row r="95982" spans="1:10" ht="15">
      <c r="A95982">
        <v>240289</v>
      </c>
      <c>
        <v>177929</v>
      </c>
      <c s="2">
        <v>44362.919686084148</v>
      </c>
      <c>
        <v>95024</v>
      </c>
      <c s="71">
        <v>3</v>
      </c>
      <c>
        <v>22</v>
      </c>
      <c s="71" t="str">
        <f t="shared" si="2998"/>
        <v>вторник</v>
      </c>
      <c s="71" t="str">
        <f>VLOOKUP(A95982,Подписчики!A:C,2,0)</f>
        <v>UTC+1</v>
      </c>
      <c s="71" t="str">
        <f t="shared" si="2999"/>
        <v>Центральноевропейское время</v>
      </c>
      <c s="71"/>
    </row>
    <row r="95983" spans="1:10" ht="15">
      <c r="A95983">
        <v>240289</v>
      </c>
      <c>
        <v>182619</v>
      </c>
      <c s="2">
        <v>44364.785381877024</v>
      </c>
      <c>
        <v>118549</v>
      </c>
      <c s="71">
        <v>5</v>
      </c>
      <c>
        <v>18</v>
      </c>
      <c s="71" t="str">
        <f t="shared" si="2998"/>
        <v>четверг</v>
      </c>
      <c s="71" t="str">
        <f>VLOOKUP(A95983,Подписчики!A:C,2,0)</f>
        <v>UTC+1</v>
      </c>
      <c s="71" t="str">
        <f t="shared" si="2999"/>
        <v>Центральноевропейское время</v>
      </c>
      <c s="71"/>
    </row>
    <row r="95984" spans="1:10" ht="15">
      <c r="A95984">
        <v>240289</v>
      </c>
      <c>
        <v>189699</v>
      </c>
      <c s="2">
        <v>44366.541734061706</v>
      </c>
      <c>
        <v>466283</v>
      </c>
      <c s="71">
        <v>7</v>
      </c>
      <c>
        <v>13</v>
      </c>
      <c s="71" t="str">
        <f t="shared" si="2998"/>
        <v>суббота</v>
      </c>
      <c s="71" t="str">
        <f>VLOOKUP(A95984,Подписчики!A:C,2,0)</f>
        <v>UTC+1</v>
      </c>
      <c s="71" t="str">
        <f t="shared" si="2999"/>
        <v>Центральноевропейское время</v>
      </c>
      <c s="71"/>
    </row>
    <row r="95985" spans="1:10" ht="15">
      <c r="A95985">
        <v>240289</v>
      </c>
      <c>
        <v>203331</v>
      </c>
      <c s="2">
        <v>44369.961757281555</v>
      </c>
      <c>
        <v>351192</v>
      </c>
      <c s="71">
        <v>3</v>
      </c>
      <c>
        <v>23</v>
      </c>
      <c s="71" t="str">
        <f t="shared" si="2998"/>
        <v>вторник</v>
      </c>
      <c s="71" t="str">
        <f>VLOOKUP(A95985,Подписчики!A:C,2,0)</f>
        <v>UTC+1</v>
      </c>
      <c s="71" t="str">
        <f t="shared" si="2999"/>
        <v>Центральноевропейское время</v>
      </c>
      <c s="71"/>
    </row>
    <row r="95986" spans="1:10" ht="15">
      <c r="A95986">
        <v>240294</v>
      </c>
      <c>
        <v>113539</v>
      </c>
      <c s="2">
        <v>44344.744928802589</v>
      </c>
      <c>
        <v>52293</v>
      </c>
      <c s="71">
        <v>6</v>
      </c>
      <c>
        <v>17</v>
      </c>
      <c s="71" t="str">
        <f t="shared" si="2998"/>
        <v>пятница</v>
      </c>
      <c s="71" t="str">
        <f>VLOOKUP(A95986,Подписчики!A:C,2,0)</f>
        <v>UTC+1</v>
      </c>
      <c s="71" t="str">
        <f t="shared" si="2999"/>
        <v>Центральноевропейское время</v>
      </c>
      <c s="71"/>
    </row>
    <row r="95987" spans="1:10" ht="15">
      <c r="A95987">
        <v>240294</v>
      </c>
      <c>
        <v>134172</v>
      </c>
      <c s="2">
        <v>44350.651077669907</v>
      </c>
      <c>
        <v>405774</v>
      </c>
      <c s="71">
        <v>5</v>
      </c>
      <c>
        <v>15</v>
      </c>
      <c s="71" t="str">
        <f t="shared" si="2998"/>
        <v>четверг</v>
      </c>
      <c s="71" t="str">
        <f>VLOOKUP(A95987,Подписчики!A:C,2,0)</f>
        <v>UTC+1</v>
      </c>
      <c s="71" t="str">
        <f t="shared" si="2999"/>
        <v>Центральноевропейское время</v>
      </c>
      <c s="71"/>
    </row>
    <row r="95988" spans="1:10" ht="15">
      <c r="A95988">
        <v>240294</v>
      </c>
      <c>
        <v>156209</v>
      </c>
      <c s="2">
        <v>44356.984411003235</v>
      </c>
      <c>
        <v>129210</v>
      </c>
      <c s="71">
        <v>4</v>
      </c>
      <c>
        <v>23</v>
      </c>
      <c s="71" t="str">
        <f t="shared" si="2998"/>
        <v>среда</v>
      </c>
      <c s="71" t="str">
        <f>VLOOKUP(A95988,Подписчики!A:C,2,0)</f>
        <v>UTC+1</v>
      </c>
      <c s="71" t="str">
        <f t="shared" si="2999"/>
        <v>Центральноевропейское время</v>
      </c>
      <c s="71"/>
    </row>
    <row r="95989" spans="1:10" ht="15">
      <c r="A95989">
        <v>240294</v>
      </c>
      <c>
        <v>164033</v>
      </c>
      <c s="2">
        <v>44359.269905697809</v>
      </c>
      <c>
        <v>242428</v>
      </c>
      <c s="71">
        <v>7</v>
      </c>
      <c>
        <v>6</v>
      </c>
      <c s="71" t="str">
        <f t="shared" si="2998"/>
        <v>суббота</v>
      </c>
      <c s="71" t="str">
        <f>VLOOKUP(A95989,Подписчики!A:C,2,0)</f>
        <v>UTC+1</v>
      </c>
      <c s="71" t="str">
        <f t="shared" si="2999"/>
        <v>Центральноевропейское время</v>
      </c>
      <c s="71"/>
    </row>
    <row r="95990" spans="1:10" ht="15">
      <c r="A95990">
        <v>240294</v>
      </c>
      <c>
        <v>327999</v>
      </c>
      <c s="2">
        <v>44406.736838187702</v>
      </c>
      <c>
        <v>344487</v>
      </c>
      <c s="71">
        <v>5</v>
      </c>
      <c>
        <v>17</v>
      </c>
      <c s="71" t="str">
        <f t="shared" si="2998"/>
        <v>четверг</v>
      </c>
      <c s="71" t="str">
        <f>VLOOKUP(A95990,Подписчики!A:C,2,0)</f>
        <v>UTC+1</v>
      </c>
      <c s="71" t="str">
        <f t="shared" si="2999"/>
        <v>Центральноевропейское время</v>
      </c>
      <c s="71"/>
    </row>
    <row r="95991" spans="1:10" ht="15">
      <c r="A95991">
        <v>240294</v>
      </c>
      <c>
        <v>332347</v>
      </c>
      <c s="2">
        <v>44407.877614886733</v>
      </c>
      <c>
        <v>4316</v>
      </c>
      <c s="71">
        <v>6</v>
      </c>
      <c>
        <v>21</v>
      </c>
      <c s="71" t="str">
        <f t="shared" si="2998"/>
        <v>пятница</v>
      </c>
      <c s="71" t="str">
        <f>VLOOKUP(A95991,Подписчики!A:C,2,0)</f>
        <v>UTC+1</v>
      </c>
      <c s="71" t="str">
        <f t="shared" si="2999"/>
        <v>Центральноевропейское время</v>
      </c>
      <c s="71"/>
    </row>
    <row r="95992" spans="1:10" ht="15">
      <c r="A95992">
        <v>240303</v>
      </c>
      <c>
        <v>223845</v>
      </c>
      <c s="2">
        <v>44375.571789644018</v>
      </c>
      <c>
        <v>411922</v>
      </c>
      <c s="71">
        <v>2</v>
      </c>
      <c>
        <v>13</v>
      </c>
      <c s="71" t="str">
        <f t="shared" si="2998"/>
        <v>понедельник</v>
      </c>
      <c s="71" t="str">
        <f>VLOOKUP(A95992,Подписчики!A:C,2,0)</f>
        <v>UTC+1</v>
      </c>
      <c s="71" t="str">
        <f t="shared" si="2999"/>
        <v>Центральноевропейское время</v>
      </c>
      <c s="71"/>
    </row>
    <row r="95993" spans="1:10" ht="15">
      <c r="A95993">
        <v>240303</v>
      </c>
      <c>
        <v>289419</v>
      </c>
      <c s="2">
        <v>44394.942339805828</v>
      </c>
      <c>
        <v>154256</v>
      </c>
      <c s="71">
        <v>7</v>
      </c>
      <c>
        <v>22</v>
      </c>
      <c s="71" t="str">
        <f t="shared" si="2998"/>
        <v>суббота</v>
      </c>
      <c s="71" t="str">
        <f>VLOOKUP(A95993,Подписчики!A:C,2,0)</f>
        <v>UTC+1</v>
      </c>
      <c s="71" t="str">
        <f t="shared" si="2999"/>
        <v>Центральноевропейское время</v>
      </c>
      <c s="71"/>
    </row>
    <row r="95994" spans="1:10" ht="15">
      <c r="A95994">
        <v>240303</v>
      </c>
      <c>
        <v>319777</v>
      </c>
      <c s="2">
        <v>44403.808035598711</v>
      </c>
      <c>
        <v>14478</v>
      </c>
      <c s="71">
        <v>2</v>
      </c>
      <c>
        <v>19</v>
      </c>
      <c s="71" t="str">
        <f t="shared" si="2998"/>
        <v>понедельник</v>
      </c>
      <c s="71" t="str">
        <f>VLOOKUP(A95994,Подписчики!A:C,2,0)</f>
        <v>UTC+1</v>
      </c>
      <c s="71" t="str">
        <f t="shared" si="2999"/>
        <v>Центральноевропейское время</v>
      </c>
      <c s="71"/>
    </row>
    <row r="95995" spans="1:10" ht="15">
      <c r="A95995">
        <v>240360</v>
      </c>
      <c>
        <v>49737</v>
      </c>
      <c s="2">
        <v>44322.100915857605</v>
      </c>
      <c>
        <v>347393</v>
      </c>
      <c s="71">
        <v>5</v>
      </c>
      <c>
        <v>2</v>
      </c>
      <c s="71" t="str">
        <f t="shared" si="2998"/>
        <v>четверг</v>
      </c>
      <c s="71" t="str">
        <f>VLOOKUP(A95995,Подписчики!A:C,2,0)</f>
        <v>UTC+1</v>
      </c>
      <c s="71" t="str">
        <f t="shared" si="2999"/>
        <v>Центральноевропейское время</v>
      </c>
      <c s="71"/>
    </row>
    <row r="95996" spans="1:10" ht="15">
      <c r="A95996">
        <v>240360</v>
      </c>
      <c>
        <v>86531</v>
      </c>
      <c s="2">
        <v>44336.566935275085</v>
      </c>
      <c>
        <v>230778</v>
      </c>
      <c s="71">
        <v>5</v>
      </c>
      <c>
        <v>13</v>
      </c>
      <c s="71" t="str">
        <f t="shared" si="2998"/>
        <v>четверг</v>
      </c>
      <c s="71" t="str">
        <f>VLOOKUP(A95996,Подписчики!A:C,2,0)</f>
        <v>UTC+1</v>
      </c>
      <c s="71" t="str">
        <f t="shared" si="2999"/>
        <v>Центральноевропейское время</v>
      </c>
      <c s="71"/>
    </row>
    <row r="95997" spans="1:10" ht="15">
      <c r="A95997">
        <v>240360</v>
      </c>
      <c>
        <v>89782</v>
      </c>
      <c s="2">
        <v>44337.722275080909</v>
      </c>
      <c>
        <v>415991</v>
      </c>
      <c s="71">
        <v>6</v>
      </c>
      <c>
        <v>17</v>
      </c>
      <c s="71" t="str">
        <f t="shared" si="2998"/>
        <v>пятница</v>
      </c>
      <c s="71" t="str">
        <f>VLOOKUP(A95997,Подписчики!A:C,2,0)</f>
        <v>UTC+1</v>
      </c>
      <c s="71" t="str">
        <f t="shared" si="2999"/>
        <v>Центральноевропейское время</v>
      </c>
      <c s="71"/>
    </row>
    <row r="95998" spans="1:10" ht="15">
      <c r="A95998">
        <v>240360</v>
      </c>
      <c>
        <v>123717</v>
      </c>
      <c s="2">
        <v>44346.74816504855</v>
      </c>
      <c>
        <v>81226</v>
      </c>
      <c s="71">
        <v>1</v>
      </c>
      <c>
        <v>17</v>
      </c>
      <c s="71" t="str">
        <f t="shared" si="2998"/>
        <v>воскресенье</v>
      </c>
      <c s="71" t="str">
        <f>VLOOKUP(A95998,Подписчики!A:C,2,0)</f>
        <v>UTC+1</v>
      </c>
      <c s="71" t="str">
        <f t="shared" si="2999"/>
        <v>Центральноевропейское время</v>
      </c>
      <c s="71"/>
    </row>
    <row r="95999" spans="1:10" ht="15">
      <c r="A95999">
        <v>240360</v>
      </c>
      <c>
        <v>134537</v>
      </c>
      <c s="2">
        <v>44350.706093851135</v>
      </c>
      <c>
        <v>289413</v>
      </c>
      <c s="71">
        <v>5</v>
      </c>
      <c>
        <v>16</v>
      </c>
      <c s="71" t="str">
        <f t="shared" si="2998"/>
        <v>четверг</v>
      </c>
      <c s="71" t="str">
        <f>VLOOKUP(A95999,Подписчики!A:C,2,0)</f>
        <v>UTC+1</v>
      </c>
      <c s="71" t="str">
        <f t="shared" si="2999"/>
        <v>Центральноевропейское время</v>
      </c>
      <c s="71"/>
    </row>
    <row r="96000" spans="1:10" ht="15">
      <c r="A96000">
        <v>240360</v>
      </c>
      <c>
        <v>155900</v>
      </c>
      <c s="2">
        <v>44356.89703236246</v>
      </c>
      <c>
        <v>38735</v>
      </c>
      <c s="71">
        <v>4</v>
      </c>
      <c>
        <v>21</v>
      </c>
      <c s="71" t="str">
        <f t="shared" si="2998"/>
        <v>среда</v>
      </c>
      <c s="71" t="str">
        <f>VLOOKUP(A96000,Подписчики!A:C,2,0)</f>
        <v>UTC+1</v>
      </c>
      <c s="71" t="str">
        <f t="shared" si="2999"/>
        <v>Центральноевропейское время</v>
      </c>
      <c s="71"/>
    </row>
    <row r="96001" spans="1:10" ht="15">
      <c r="A96001">
        <v>240360</v>
      </c>
      <c>
        <v>167539</v>
      </c>
      <c s="2">
        <v>44359.882469255666</v>
      </c>
      <c>
        <v>21407</v>
      </c>
      <c s="71">
        <v>7</v>
      </c>
      <c>
        <v>21</v>
      </c>
      <c s="71" t="str">
        <f t="shared" si="2998"/>
        <v>суббота</v>
      </c>
      <c s="71" t="str">
        <f>VLOOKUP(A96001,Подписчики!A:C,2,0)</f>
        <v>UTC+1</v>
      </c>
      <c s="71" t="str">
        <f t="shared" si="2999"/>
        <v>Центральноевропейское время</v>
      </c>
      <c s="71"/>
    </row>
    <row r="96002" spans="1:10" ht="15">
      <c r="A96002">
        <v>240360</v>
      </c>
      <c>
        <v>263823</v>
      </c>
      <c s="2">
        <v>44387.722333333339</v>
      </c>
      <c>
        <v>451185</v>
      </c>
      <c s="71">
        <v>7</v>
      </c>
      <c>
        <v>17</v>
      </c>
      <c s="71" t="str">
        <f t="shared" si="2998"/>
        <v>суббота</v>
      </c>
      <c s="71" t="str">
        <f>VLOOKUP(A96002,Подписчики!A:C,2,0)</f>
        <v>UTC+1</v>
      </c>
      <c s="71" t="str">
        <f t="shared" si="2999"/>
        <v>Центральноевропейское время</v>
      </c>
      <c s="71"/>
    </row>
    <row r="96003" spans="1:10" ht="15">
      <c r="A96003">
        <v>240360</v>
      </c>
      <c>
        <v>299504</v>
      </c>
      <c s="2">
        <v>44398.553990291264</v>
      </c>
      <c>
        <v>392434</v>
      </c>
      <c s="71">
        <v>4</v>
      </c>
      <c>
        <v>13</v>
      </c>
      <c s="71" t="str">
        <f t="shared" si="3000" ref="G96003:G96066">TEXT(C96003,"дддд")</f>
        <v>среда</v>
      </c>
      <c s="71" t="str">
        <f>VLOOKUP(A96003,Подписчики!A:C,2,0)</f>
        <v>UTC+1</v>
      </c>
      <c s="71" t="str">
        <f t="shared" si="3001" ref="I96003:I96066">IF(H96003="UTC+1","Центральноевропейское время",IF(H96003="UTC+2","Калиниградское время",IF(H96003="UTC+3","Московское время",IF(H96003="UTC+4","Самарское время",IF(H96003="UTC+5","Екатеринбургское время",IF(H96003="UTC+6","Омское время",IF(H96003="UTC+7","Красноярское время",IF(H96003="UTC+8","Иркутское время",IF(H96003="UTC+9","Якутское время",IF(H96003="UTC+10","Владивостокское время",IF(H96003="UTC+11","Магаданское время",IF(H96003="UTC+12","Камчатское время",IF(H96003="UTC+0","Запределами России",IF(H96003="UTC-1","Запределами России",IF(H96003="UTC-2","Запределами России",IF(H96003="UTC-3","Запределами России",IF(H96003="UTC-4","Запределами России",IF(H96003="UTC-5","Запределами России",IF(H96003="UTC-6","Запределами России",IF(H96003="UTC-7","Запределами России",IF(H96003="UTC-8","Запределами России",IF(H96003="UTC-9","Запределами России",0))))))))))))))))))))))</f>
        <v>Центральноевропейское время</v>
      </c>
      <c s="71"/>
    </row>
    <row r="96004" spans="1:10" ht="15">
      <c r="A96004">
        <v>240360</v>
      </c>
      <c>
        <v>312785</v>
      </c>
      <c s="2">
        <v>44401.939103559875</v>
      </c>
      <c>
        <v>320620</v>
      </c>
      <c s="71">
        <v>7</v>
      </c>
      <c>
        <v>22</v>
      </c>
      <c s="71" t="str">
        <f t="shared" si="3000"/>
        <v>суббота</v>
      </c>
      <c s="71" t="str">
        <f>VLOOKUP(A96004,Подписчики!A:C,2,0)</f>
        <v>UTC+1</v>
      </c>
      <c s="71" t="str">
        <f t="shared" si="3001"/>
        <v>Центральноевропейское время</v>
      </c>
      <c s="71"/>
    </row>
    <row r="96005" spans="1:10" ht="15">
      <c r="A96005">
        <v>240360</v>
      </c>
      <c>
        <v>355758</v>
      </c>
      <c s="2">
        <v>44414.75787378641</v>
      </c>
      <c>
        <v>389195</v>
      </c>
      <c s="71">
        <v>6</v>
      </c>
      <c>
        <v>18</v>
      </c>
      <c s="71" t="str">
        <f t="shared" si="3000"/>
        <v>пятница</v>
      </c>
      <c s="71" t="str">
        <f>VLOOKUP(A96005,Подписчики!A:C,2,0)</f>
        <v>UTC+1</v>
      </c>
      <c s="71" t="str">
        <f t="shared" si="3001"/>
        <v>Центральноевропейское время</v>
      </c>
      <c s="71"/>
    </row>
    <row r="96006" spans="1:10" ht="15">
      <c r="A96006">
        <v>240360</v>
      </c>
      <c>
        <v>383832</v>
      </c>
      <c s="2">
        <v>44422.755821405684</v>
      </c>
      <c>
        <v>158978</v>
      </c>
      <c s="71">
        <v>7</v>
      </c>
      <c>
        <v>18</v>
      </c>
      <c s="71" t="str">
        <f t="shared" si="3000"/>
        <v>суббота</v>
      </c>
      <c s="71" t="str">
        <f>VLOOKUP(A96006,Подписчики!A:C,2,0)</f>
        <v>UTC+1</v>
      </c>
      <c s="71" t="str">
        <f t="shared" si="3001"/>
        <v>Центральноевропейское время</v>
      </c>
      <c s="71"/>
    </row>
    <row r="96007" spans="1:10" ht="15">
      <c r="A96007">
        <v>240360</v>
      </c>
      <c>
        <v>397828</v>
      </c>
      <c s="2">
        <v>44427.707711974115</v>
      </c>
      <c>
        <v>410720</v>
      </c>
      <c s="71">
        <v>5</v>
      </c>
      <c>
        <v>16</v>
      </c>
      <c s="71" t="str">
        <f t="shared" si="3000"/>
        <v>четверг</v>
      </c>
      <c s="71" t="str">
        <f>VLOOKUP(A96007,Подписчики!A:C,2,0)</f>
        <v>UTC+1</v>
      </c>
      <c s="71" t="str">
        <f t="shared" si="3001"/>
        <v>Центральноевропейское время</v>
      </c>
      <c s="71"/>
    </row>
    <row r="96008" spans="1:10" ht="15">
      <c r="A96008">
        <v>240360</v>
      </c>
      <c>
        <v>411338</v>
      </c>
      <c s="2">
        <v>44431.000592233009</v>
      </c>
      <c>
        <v>304722</v>
      </c>
      <c s="71">
        <v>2</v>
      </c>
      <c>
        <v>0</v>
      </c>
      <c s="71" t="str">
        <f t="shared" si="3000"/>
        <v>понедельник</v>
      </c>
      <c s="71" t="str">
        <f>VLOOKUP(A96008,Подписчики!A:C,2,0)</f>
        <v>UTC+1</v>
      </c>
      <c s="71" t="str">
        <f t="shared" si="3001"/>
        <v>Центральноевропейское время</v>
      </c>
      <c s="71"/>
    </row>
    <row r="96009" spans="1:10" ht="15">
      <c r="A96009">
        <v>240378</v>
      </c>
      <c>
        <v>212748</v>
      </c>
      <c s="2">
        <v>44372.805608414237</v>
      </c>
      <c>
        <v>180939</v>
      </c>
      <c s="71">
        <v>6</v>
      </c>
      <c>
        <v>19</v>
      </c>
      <c s="71" t="str">
        <f t="shared" si="3000"/>
        <v>пятница</v>
      </c>
      <c s="71" t="str">
        <f>VLOOKUP(A96009,Подписчики!A:C,2,0)</f>
        <v>UTC+3</v>
      </c>
      <c s="71" t="str">
        <f t="shared" si="3001"/>
        <v>Московское время</v>
      </c>
      <c s="71"/>
    </row>
    <row r="96010" spans="1:10" ht="15">
      <c r="A96010">
        <v>240378</v>
      </c>
      <c>
        <v>266818</v>
      </c>
      <c s="2">
        <v>44388.446000000004</v>
      </c>
      <c>
        <v>351192</v>
      </c>
      <c s="71">
        <v>1</v>
      </c>
      <c>
        <v>10</v>
      </c>
      <c s="71" t="str">
        <f t="shared" si="3000"/>
        <v>воскресенье</v>
      </c>
      <c s="71" t="str">
        <f>VLOOKUP(A96010,Подписчики!A:C,2,0)</f>
        <v>UTC+3</v>
      </c>
      <c s="71" t="str">
        <f t="shared" si="3001"/>
        <v>Московское время</v>
      </c>
      <c s="71"/>
    </row>
    <row r="96011" spans="1:10" ht="15">
      <c r="A96011">
        <v>240378</v>
      </c>
      <c>
        <v>267714</v>
      </c>
      <c s="2">
        <v>44388.658192693867</v>
      </c>
      <c>
        <v>19714</v>
      </c>
      <c s="71">
        <v>1</v>
      </c>
      <c>
        <v>15</v>
      </c>
      <c s="71" t="str">
        <f t="shared" si="3000"/>
        <v>воскресенье</v>
      </c>
      <c s="71" t="str">
        <f>VLOOKUP(A96011,Подписчики!A:C,2,0)</f>
        <v>UTC+3</v>
      </c>
      <c s="71" t="str">
        <f t="shared" si="3001"/>
        <v>Московское время</v>
      </c>
      <c s="71"/>
    </row>
    <row r="96012" spans="1:10" ht="15">
      <c r="A96012">
        <v>240378</v>
      </c>
      <c>
        <v>345772</v>
      </c>
      <c s="2">
        <v>44411.603343042072</v>
      </c>
      <c>
        <v>366873</v>
      </c>
      <c s="71">
        <v>3</v>
      </c>
      <c>
        <v>14</v>
      </c>
      <c s="71" t="str">
        <f t="shared" si="3000"/>
        <v>вторник</v>
      </c>
      <c s="71" t="str">
        <f>VLOOKUP(A96012,Подписчики!A:C,2,0)</f>
        <v>UTC+3</v>
      </c>
      <c s="71" t="str">
        <f t="shared" si="3001"/>
        <v>Московское время</v>
      </c>
      <c s="71"/>
    </row>
    <row r="96013" spans="1:10" ht="15">
      <c r="A96013">
        <v>240378</v>
      </c>
      <c>
        <v>359443</v>
      </c>
      <c s="2">
        <v>44415.572598705505</v>
      </c>
      <c>
        <v>250679</v>
      </c>
      <c s="71">
        <v>7</v>
      </c>
      <c>
        <v>13</v>
      </c>
      <c s="71" t="str">
        <f t="shared" si="3000"/>
        <v>суббота</v>
      </c>
      <c s="71" t="str">
        <f>VLOOKUP(A96013,Подписчики!A:C,2,0)</f>
        <v>UTC+3</v>
      </c>
      <c s="71" t="str">
        <f t="shared" si="3001"/>
        <v>Московское время</v>
      </c>
      <c s="71"/>
    </row>
    <row r="96014" spans="1:10" ht="15">
      <c r="A96014">
        <v>240378</v>
      </c>
      <c>
        <v>382486</v>
      </c>
      <c s="2">
        <v>44422.545090614884</v>
      </c>
      <c>
        <v>349368</v>
      </c>
      <c s="71">
        <v>7</v>
      </c>
      <c>
        <v>13</v>
      </c>
      <c s="71" t="str">
        <f t="shared" si="3000"/>
        <v>суббота</v>
      </c>
      <c s="71" t="str">
        <f>VLOOKUP(A96014,Подписчики!A:C,2,0)</f>
        <v>UTC+3</v>
      </c>
      <c s="71" t="str">
        <f t="shared" si="3001"/>
        <v>Московское время</v>
      </c>
      <c s="71"/>
    </row>
    <row r="96015" spans="1:10" ht="15">
      <c r="A96015">
        <v>240378</v>
      </c>
      <c>
        <v>393968</v>
      </c>
      <c s="2">
        <v>44426.108</v>
      </c>
      <c>
        <v>347008</v>
      </c>
      <c s="71">
        <v>4</v>
      </c>
      <c>
        <v>2</v>
      </c>
      <c s="71" t="str">
        <f t="shared" si="3000"/>
        <v>среда</v>
      </c>
      <c s="71" t="str">
        <f>VLOOKUP(A96015,Подписчики!A:C,2,0)</f>
        <v>UTC+3</v>
      </c>
      <c s="71" t="str">
        <f t="shared" si="3001"/>
        <v>Московское время</v>
      </c>
      <c s="71"/>
    </row>
    <row r="96016" spans="1:10" ht="15">
      <c r="A96016">
        <v>240378</v>
      </c>
      <c>
        <v>413401</v>
      </c>
      <c s="2">
        <v>44431.867097087379</v>
      </c>
      <c>
        <v>347393</v>
      </c>
      <c s="71">
        <v>2</v>
      </c>
      <c>
        <v>20</v>
      </c>
      <c s="71" t="str">
        <f t="shared" si="3000"/>
        <v>понедельник</v>
      </c>
      <c s="71" t="str">
        <f>VLOOKUP(A96016,Подписчики!A:C,2,0)</f>
        <v>UTC+3</v>
      </c>
      <c s="71" t="str">
        <f t="shared" si="3001"/>
        <v>Московское время</v>
      </c>
      <c s="71"/>
    </row>
    <row r="96017" spans="1:10" ht="15">
      <c r="A96017">
        <v>240387</v>
      </c>
      <c>
        <v>124181</v>
      </c>
      <c s="2">
        <v>44346.796304207121</v>
      </c>
      <c>
        <v>411922</v>
      </c>
      <c s="71">
        <v>1</v>
      </c>
      <c>
        <v>19</v>
      </c>
      <c s="71" t="str">
        <f t="shared" si="3000"/>
        <v>воскресенье</v>
      </c>
      <c s="71" t="str">
        <f>VLOOKUP(A96017,Подписчики!A:C,2,0)</f>
        <v>UTC-4</v>
      </c>
      <c s="71" t="str">
        <f t="shared" si="3001"/>
        <v>Запределами России</v>
      </c>
      <c s="71"/>
    </row>
    <row r="96018" spans="1:10" ht="15">
      <c r="A96018">
        <v>240387</v>
      </c>
      <c>
        <v>135836</v>
      </c>
      <c s="2">
        <v>44350.982388349512</v>
      </c>
      <c>
        <v>436070</v>
      </c>
      <c s="71">
        <v>5</v>
      </c>
      <c>
        <v>23</v>
      </c>
      <c s="71" t="str">
        <f t="shared" si="3000"/>
        <v>четверг</v>
      </c>
      <c s="71" t="str">
        <f>VLOOKUP(A96018,Подписчики!A:C,2,0)</f>
        <v>UTC-4</v>
      </c>
      <c s="71" t="str">
        <f t="shared" si="3001"/>
        <v>Запределами России</v>
      </c>
      <c s="71"/>
    </row>
    <row r="96019" spans="1:10" ht="15">
      <c r="A96019">
        <v>240387</v>
      </c>
      <c>
        <v>147467</v>
      </c>
      <c s="2">
        <v>44353.903317361983</v>
      </c>
      <c>
        <v>158978</v>
      </c>
      <c s="71">
        <v>1</v>
      </c>
      <c>
        <v>21</v>
      </c>
      <c s="71" t="str">
        <f t="shared" si="3000"/>
        <v>воскресенье</v>
      </c>
      <c s="71" t="str">
        <f>VLOOKUP(A96019,Подписчики!A:C,2,0)</f>
        <v>UTC-4</v>
      </c>
      <c s="71" t="str">
        <f t="shared" si="3001"/>
        <v>Запределами России</v>
      </c>
      <c s="71"/>
    </row>
    <row r="96020" spans="1:10" ht="15">
      <c r="A96020">
        <v>240387</v>
      </c>
      <c>
        <v>153462</v>
      </c>
      <c s="2">
        <v>44356.098893203882</v>
      </c>
      <c>
        <v>300941</v>
      </c>
      <c s="71">
        <v>4</v>
      </c>
      <c>
        <v>2</v>
      </c>
      <c s="71" t="str">
        <f t="shared" si="3000"/>
        <v>среда</v>
      </c>
      <c s="71" t="str">
        <f>VLOOKUP(A96020,Подписчики!A:C,2,0)</f>
        <v>UTC-4</v>
      </c>
      <c s="71" t="str">
        <f t="shared" si="3001"/>
        <v>Запределами России</v>
      </c>
      <c s="71"/>
    </row>
    <row r="96021" spans="1:10" ht="15">
      <c r="A96021">
        <v>240387</v>
      </c>
      <c>
        <v>200461</v>
      </c>
      <c s="2">
        <v>44369.111838187702</v>
      </c>
      <c>
        <v>40767</v>
      </c>
      <c s="71">
        <v>3</v>
      </c>
      <c>
        <v>2</v>
      </c>
      <c s="71" t="str">
        <f t="shared" si="3000"/>
        <v>вторник</v>
      </c>
      <c s="71" t="str">
        <f>VLOOKUP(A96021,Подписчики!A:C,2,0)</f>
        <v>UTC-4</v>
      </c>
      <c s="71" t="str">
        <f t="shared" si="3001"/>
        <v>Запределами России</v>
      </c>
      <c s="71"/>
    </row>
    <row r="96022" spans="1:10" ht="15">
      <c r="A96022">
        <v>240387</v>
      </c>
      <c>
        <v>203577</v>
      </c>
      <c s="2">
        <v>44369.995333333332</v>
      </c>
      <c>
        <v>470762</v>
      </c>
      <c s="71">
        <v>3</v>
      </c>
      <c>
        <v>23</v>
      </c>
      <c s="71" t="str">
        <f t="shared" si="3000"/>
        <v>вторник</v>
      </c>
      <c s="71" t="str">
        <f>VLOOKUP(A96022,Подписчики!A:C,2,0)</f>
        <v>UTC-4</v>
      </c>
      <c s="71" t="str">
        <f t="shared" si="3001"/>
        <v>Запределами России</v>
      </c>
      <c s="71"/>
    </row>
    <row r="96023" spans="1:10" ht="15">
      <c r="A96023">
        <v>240387</v>
      </c>
      <c>
        <v>220761</v>
      </c>
      <c s="2">
        <v>44374.668935209207</v>
      </c>
      <c>
        <v>407207</v>
      </c>
      <c s="71">
        <v>1</v>
      </c>
      <c>
        <v>16</v>
      </c>
      <c s="71" t="str">
        <f t="shared" si="3000"/>
        <v>воскресенье</v>
      </c>
      <c s="71" t="str">
        <f>VLOOKUP(A96023,Подписчики!A:C,2,0)</f>
        <v>UTC-4</v>
      </c>
      <c s="71" t="str">
        <f t="shared" si="3001"/>
        <v>Запределами России</v>
      </c>
      <c s="71"/>
    </row>
    <row r="96024" spans="1:10" ht="15">
      <c r="A96024">
        <v>240387</v>
      </c>
      <c>
        <v>252059</v>
      </c>
      <c s="2">
        <v>44383.984006472492</v>
      </c>
      <c>
        <v>88863</v>
      </c>
      <c s="71">
        <v>3</v>
      </c>
      <c>
        <v>23</v>
      </c>
      <c s="71" t="str">
        <f t="shared" si="3000"/>
        <v>вторник</v>
      </c>
      <c s="71" t="str">
        <f>VLOOKUP(A96024,Подписчики!A:C,2,0)</f>
        <v>UTC-4</v>
      </c>
      <c s="71" t="str">
        <f t="shared" si="3001"/>
        <v>Запределами России</v>
      </c>
      <c s="71"/>
    </row>
    <row r="96025" spans="1:10" ht="15">
      <c r="A96025">
        <v>240396</v>
      </c>
      <c>
        <v>21567</v>
      </c>
      <c s="2">
        <v>44309.790640776693</v>
      </c>
      <c>
        <v>158978</v>
      </c>
      <c s="71">
        <v>6</v>
      </c>
      <c>
        <v>18</v>
      </c>
      <c s="71" t="str">
        <f t="shared" si="3000"/>
        <v>пятница</v>
      </c>
      <c s="71" t="str">
        <f>VLOOKUP(A96025,Подписчики!A:C,2,0)</f>
        <v>UTC+2</v>
      </c>
      <c s="71" t="str">
        <f t="shared" si="3001"/>
        <v>Калиниградское время</v>
      </c>
      <c s="71"/>
    </row>
    <row r="96026" spans="1:10" ht="15">
      <c r="A96026">
        <v>240396</v>
      </c>
      <c>
        <v>30355</v>
      </c>
      <c s="2">
        <v>44313.7760776699</v>
      </c>
      <c>
        <v>304722</v>
      </c>
      <c s="71">
        <v>3</v>
      </c>
      <c>
        <v>18</v>
      </c>
      <c s="71" t="str">
        <f t="shared" si="3000"/>
        <v>вторник</v>
      </c>
      <c s="71" t="str">
        <f>VLOOKUP(A96026,Подписчики!A:C,2,0)</f>
        <v>UTC+2</v>
      </c>
      <c s="71" t="str">
        <f t="shared" si="3001"/>
        <v>Калиниградское время</v>
      </c>
      <c s="71"/>
    </row>
    <row r="96027" spans="1:10" ht="15">
      <c r="A96027">
        <v>240396</v>
      </c>
      <c>
        <v>35945</v>
      </c>
      <c s="2">
        <v>44316.617501618122</v>
      </c>
      <c>
        <v>230507</v>
      </c>
      <c s="71">
        <v>6</v>
      </c>
      <c>
        <v>14</v>
      </c>
      <c s="71" t="str">
        <f t="shared" si="3000"/>
        <v>пятница</v>
      </c>
      <c s="71" t="str">
        <f>VLOOKUP(A96027,Подписчики!A:C,2,0)</f>
        <v>UTC+2</v>
      </c>
      <c s="71" t="str">
        <f t="shared" si="3001"/>
        <v>Калиниградское время</v>
      </c>
      <c s="71"/>
    </row>
    <row r="96028" spans="1:10" ht="15">
      <c r="A96028">
        <v>240396</v>
      </c>
      <c>
        <v>55782</v>
      </c>
      <c s="2">
        <v>44324.709734627831</v>
      </c>
      <c>
        <v>96704</v>
      </c>
      <c s="71">
        <v>7</v>
      </c>
      <c>
        <v>17</v>
      </c>
      <c s="71" t="str">
        <f t="shared" si="3000"/>
        <v>суббота</v>
      </c>
      <c s="71" t="str">
        <f>VLOOKUP(A96028,Подписчики!A:C,2,0)</f>
        <v>UTC+2</v>
      </c>
      <c s="71" t="str">
        <f t="shared" si="3001"/>
        <v>Калиниградское время</v>
      </c>
      <c s="71"/>
    </row>
    <row r="96029" spans="1:10" ht="15">
      <c r="A96029">
        <v>240396</v>
      </c>
      <c>
        <v>66420</v>
      </c>
      <c s="2">
        <v>44328.852129449835</v>
      </c>
      <c>
        <v>351192</v>
      </c>
      <c s="71">
        <v>4</v>
      </c>
      <c>
        <v>20</v>
      </c>
      <c s="71" t="str">
        <f t="shared" si="3000"/>
        <v>среда</v>
      </c>
      <c s="71" t="str">
        <f>VLOOKUP(A96029,Подписчики!A:C,2,0)</f>
        <v>UTC+2</v>
      </c>
      <c s="71" t="str">
        <f t="shared" si="3001"/>
        <v>Калиниградское время</v>
      </c>
      <c s="71"/>
    </row>
    <row r="96030" spans="1:10" ht="15">
      <c r="A96030">
        <v>240396</v>
      </c>
      <c>
        <v>94433</v>
      </c>
      <c s="2">
        <v>44338.646627831709</v>
      </c>
      <c>
        <v>274147</v>
      </c>
      <c s="71">
        <v>7</v>
      </c>
      <c>
        <v>15</v>
      </c>
      <c s="71" t="str">
        <f t="shared" si="3000"/>
        <v>суббота</v>
      </c>
      <c s="71" t="str">
        <f>VLOOKUP(A96030,Подписчики!A:C,2,0)</f>
        <v>UTC+2</v>
      </c>
      <c s="71" t="str">
        <f t="shared" si="3001"/>
        <v>Калиниградское время</v>
      </c>
      <c s="71"/>
    </row>
    <row r="96031" spans="1:10" ht="15">
      <c r="A96031">
        <v>240396</v>
      </c>
      <c>
        <v>104491</v>
      </c>
      <c s="2">
        <v>44341.774666666664</v>
      </c>
      <c>
        <v>417067</v>
      </c>
      <c s="71">
        <v>3</v>
      </c>
      <c>
        <v>18</v>
      </c>
      <c s="71" t="str">
        <f t="shared" si="3000"/>
        <v>вторник</v>
      </c>
      <c s="71" t="str">
        <f>VLOOKUP(A96031,Подписчики!A:C,2,0)</f>
        <v>UTC+2</v>
      </c>
      <c s="71" t="str">
        <f t="shared" si="3001"/>
        <v>Калиниградское время</v>
      </c>
      <c s="71"/>
    </row>
    <row r="96032" spans="1:10" ht="15">
      <c r="A96032">
        <v>240396</v>
      </c>
      <c>
        <v>129881</v>
      </c>
      <c s="2">
        <v>44348.755042071192</v>
      </c>
      <c>
        <v>314895</v>
      </c>
      <c s="71">
        <v>3</v>
      </c>
      <c>
        <v>18</v>
      </c>
      <c s="71" t="str">
        <f t="shared" si="3000"/>
        <v>вторник</v>
      </c>
      <c s="71" t="str">
        <f>VLOOKUP(A96032,Подписчики!A:C,2,0)</f>
        <v>UTC+2</v>
      </c>
      <c s="71" t="str">
        <f t="shared" si="3001"/>
        <v>Калиниградское время</v>
      </c>
      <c s="71"/>
    </row>
    <row r="96033" spans="1:10" ht="15">
      <c r="A96033">
        <v>240396</v>
      </c>
      <c>
        <v>151520</v>
      </c>
      <c s="2">
        <v>44355.64824595469</v>
      </c>
      <c>
        <v>54565</v>
      </c>
      <c s="71">
        <v>3</v>
      </c>
      <c>
        <v>15</v>
      </c>
      <c s="71" t="str">
        <f t="shared" si="3000"/>
        <v>вторник</v>
      </c>
      <c s="71" t="str">
        <f>VLOOKUP(A96033,Подписчики!A:C,2,0)</f>
        <v>UTC+2</v>
      </c>
      <c s="71" t="str">
        <f t="shared" si="3001"/>
        <v>Калиниградское время</v>
      </c>
      <c s="71"/>
    </row>
    <row r="96034" spans="1:10" ht="15">
      <c r="A96034">
        <v>240396</v>
      </c>
      <c>
        <v>186289</v>
      </c>
      <c s="2">
        <v>44365.737242718445</v>
      </c>
      <c>
        <v>133619</v>
      </c>
      <c s="71">
        <v>6</v>
      </c>
      <c>
        <v>17</v>
      </c>
      <c s="71" t="str">
        <f t="shared" si="3000"/>
        <v>пятница</v>
      </c>
      <c s="71" t="str">
        <f>VLOOKUP(A96034,Подписчики!A:C,2,0)</f>
        <v>UTC+2</v>
      </c>
      <c s="71" t="str">
        <f t="shared" si="3001"/>
        <v>Калиниградское время</v>
      </c>
      <c s="71"/>
    </row>
    <row r="96035" spans="1:10" ht="15">
      <c r="A96035">
        <v>240396</v>
      </c>
      <c>
        <v>209041</v>
      </c>
      <c s="2">
        <v>44371.873165048542</v>
      </c>
      <c>
        <v>405774</v>
      </c>
      <c s="71">
        <v>5</v>
      </c>
      <c>
        <v>20</v>
      </c>
      <c s="71" t="str">
        <f t="shared" si="3000"/>
        <v>четверг</v>
      </c>
      <c s="71" t="str">
        <f>VLOOKUP(A96035,Подписчики!A:C,2,0)</f>
        <v>UTC+2</v>
      </c>
      <c s="71" t="str">
        <f t="shared" si="3001"/>
        <v>Калиниградское время</v>
      </c>
      <c s="71"/>
    </row>
    <row r="96036" spans="1:10" ht="15">
      <c r="A96036">
        <v>240402</v>
      </c>
      <c>
        <v>118183</v>
      </c>
      <c s="2">
        <v>44345.658763754043</v>
      </c>
      <c>
        <v>311460</v>
      </c>
      <c s="71">
        <v>7</v>
      </c>
      <c>
        <v>15</v>
      </c>
      <c s="71" t="str">
        <f t="shared" si="3000"/>
        <v>суббота</v>
      </c>
      <c s="71" t="str">
        <f>VLOOKUP(A96036,Подписчики!A:C,2,0)</f>
        <v>UTC+0</v>
      </c>
      <c s="71" t="str">
        <f t="shared" si="3001"/>
        <v>Запределами России</v>
      </c>
      <c s="71"/>
    </row>
    <row r="96037" spans="1:10" ht="15">
      <c r="A96037">
        <v>240402</v>
      </c>
      <c>
        <v>161821</v>
      </c>
      <c s="2">
        <v>44358.77365048544</v>
      </c>
      <c>
        <v>212567</v>
      </c>
      <c s="71">
        <v>6</v>
      </c>
      <c>
        <v>18</v>
      </c>
      <c s="71" t="str">
        <f t="shared" si="3000"/>
        <v>пятница</v>
      </c>
      <c s="71" t="str">
        <f>VLOOKUP(A96037,Подписчики!A:C,2,0)</f>
        <v>UTC+0</v>
      </c>
      <c s="71" t="str">
        <f t="shared" si="3001"/>
        <v>Запределами России</v>
      </c>
      <c s="71"/>
    </row>
    <row r="96038" spans="1:10" ht="15">
      <c r="A96038">
        <v>240402</v>
      </c>
      <c>
        <v>166700</v>
      </c>
      <c s="2">
        <v>44359.775268608413</v>
      </c>
      <c>
        <v>351192</v>
      </c>
      <c s="71">
        <v>7</v>
      </c>
      <c>
        <v>18</v>
      </c>
      <c s="71" t="str">
        <f t="shared" si="3000"/>
        <v>суббота</v>
      </c>
      <c s="71" t="str">
        <f>VLOOKUP(A96038,Подписчики!A:C,2,0)</f>
        <v>UTC+0</v>
      </c>
      <c s="71" t="str">
        <f t="shared" si="3001"/>
        <v>Запределами России</v>
      </c>
      <c s="71"/>
    </row>
    <row r="96039" spans="1:10" ht="15">
      <c r="A96039">
        <v>240402</v>
      </c>
      <c>
        <v>176219</v>
      </c>
      <c s="2">
        <v>44362.603747572815</v>
      </c>
      <c>
        <v>336616</v>
      </c>
      <c s="71">
        <v>3</v>
      </c>
      <c>
        <v>14</v>
      </c>
      <c s="71" t="str">
        <f t="shared" si="3000"/>
        <v>вторник</v>
      </c>
      <c s="71" t="str">
        <f>VLOOKUP(A96039,Подписчики!A:C,2,0)</f>
        <v>UTC+0</v>
      </c>
      <c s="71" t="str">
        <f t="shared" si="3001"/>
        <v>Запределами России</v>
      </c>
      <c s="71"/>
    </row>
    <row r="96040" spans="1:10" ht="15">
      <c r="A96040">
        <v>240402</v>
      </c>
      <c>
        <v>229133</v>
      </c>
      <c s="2">
        <v>44376.992097087379</v>
      </c>
      <c>
        <v>154256</v>
      </c>
      <c s="71">
        <v>3</v>
      </c>
      <c>
        <v>23</v>
      </c>
      <c s="71" t="str">
        <f t="shared" si="3000"/>
        <v>вторник</v>
      </c>
      <c s="71" t="str">
        <f>VLOOKUP(A96040,Подписчики!A:C,2,0)</f>
        <v>UTC+0</v>
      </c>
      <c s="71" t="str">
        <f t="shared" si="3001"/>
        <v>Запределами России</v>
      </c>
      <c s="71"/>
    </row>
    <row r="96041" spans="1:10" ht="15">
      <c r="A96041">
        <v>240402</v>
      </c>
      <c>
        <v>237212</v>
      </c>
      <c s="2">
        <v>44379.793067961167</v>
      </c>
      <c>
        <v>92023</v>
      </c>
      <c s="71">
        <v>6</v>
      </c>
      <c>
        <v>19</v>
      </c>
      <c s="71" t="str">
        <f t="shared" si="3000"/>
        <v>пятница</v>
      </c>
      <c s="71" t="str">
        <f>VLOOKUP(A96041,Подписчики!A:C,2,0)</f>
        <v>UTC+0</v>
      </c>
      <c s="71" t="str">
        <f t="shared" si="3001"/>
        <v>Запределами России</v>
      </c>
      <c s="71"/>
    </row>
    <row r="96042" spans="1:10" ht="15">
      <c r="A96042">
        <v>240402</v>
      </c>
      <c>
        <v>257558</v>
      </c>
      <c s="2">
        <v>44386.534168284787</v>
      </c>
      <c>
        <v>212383</v>
      </c>
      <c s="71">
        <v>6</v>
      </c>
      <c>
        <v>12</v>
      </c>
      <c s="71" t="str">
        <f t="shared" si="3000"/>
        <v>пятница</v>
      </c>
      <c s="71" t="str">
        <f>VLOOKUP(A96042,Подписчики!A:C,2,0)</f>
        <v>UTC+0</v>
      </c>
      <c s="71" t="str">
        <f t="shared" si="3001"/>
        <v>Запределами России</v>
      </c>
      <c s="71"/>
    </row>
    <row r="96043" spans="1:10" ht="15">
      <c r="A96043">
        <v>240402</v>
      </c>
      <c>
        <v>264916</v>
      </c>
      <c s="2">
        <v>44387.851320388349</v>
      </c>
      <c>
        <v>439981</v>
      </c>
      <c s="71">
        <v>7</v>
      </c>
      <c>
        <v>20</v>
      </c>
      <c s="71" t="str">
        <f t="shared" si="3000"/>
        <v>суббота</v>
      </c>
      <c s="71" t="str">
        <f>VLOOKUP(A96043,Подписчики!A:C,2,0)</f>
        <v>UTC+0</v>
      </c>
      <c s="71" t="str">
        <f t="shared" si="3001"/>
        <v>Запределами России</v>
      </c>
      <c s="71"/>
    </row>
    <row r="96044" spans="1:10" ht="15">
      <c r="A96044">
        <v>240402</v>
      </c>
      <c>
        <v>290509</v>
      </c>
      <c s="2">
        <v>44395.337229529709</v>
      </c>
      <c>
        <v>411922</v>
      </c>
      <c s="71">
        <v>1</v>
      </c>
      <c>
        <v>8</v>
      </c>
      <c s="71" t="str">
        <f t="shared" si="3000"/>
        <v>воскресенье</v>
      </c>
      <c s="71" t="str">
        <f>VLOOKUP(A96044,Подписчики!A:C,2,0)</f>
        <v>UTC+0</v>
      </c>
      <c s="71" t="str">
        <f t="shared" si="3001"/>
        <v>Запределами России</v>
      </c>
      <c s="71"/>
    </row>
    <row r="96045" spans="1:10" ht="15">
      <c r="A96045">
        <v>240402</v>
      </c>
      <c>
        <v>343648</v>
      </c>
      <c s="2">
        <v>44410.660381877024</v>
      </c>
      <c>
        <v>289413</v>
      </c>
      <c s="71">
        <v>2</v>
      </c>
      <c>
        <v>15</v>
      </c>
      <c s="71" t="str">
        <f t="shared" si="3000"/>
        <v>понедельник</v>
      </c>
      <c s="71" t="str">
        <f>VLOOKUP(A96045,Подписчики!A:C,2,0)</f>
        <v>UTC+0</v>
      </c>
      <c s="71" t="str">
        <f t="shared" si="3001"/>
        <v>Запределами России</v>
      </c>
      <c s="71"/>
    </row>
    <row r="96046" spans="1:10" ht="15">
      <c r="A96046">
        <v>240402</v>
      </c>
      <c>
        <v>361230</v>
      </c>
      <c s="2">
        <v>44415.796304207121</v>
      </c>
      <c>
        <v>158978</v>
      </c>
      <c s="71">
        <v>7</v>
      </c>
      <c>
        <v>19</v>
      </c>
      <c s="71" t="str">
        <f t="shared" si="3000"/>
        <v>суббота</v>
      </c>
      <c s="71" t="str">
        <f>VLOOKUP(A96046,Подписчики!A:C,2,0)</f>
        <v>UTC+0</v>
      </c>
      <c s="71" t="str">
        <f t="shared" si="3001"/>
        <v>Запределами России</v>
      </c>
      <c s="71"/>
    </row>
    <row r="96047" spans="1:10" ht="15">
      <c r="A96047">
        <v>240402</v>
      </c>
      <c>
        <v>363073</v>
      </c>
      <c s="2">
        <v>44416.233466597492</v>
      </c>
      <c>
        <v>230507</v>
      </c>
      <c s="71">
        <v>1</v>
      </c>
      <c>
        <v>5</v>
      </c>
      <c s="71" t="str">
        <f t="shared" si="3000"/>
        <v>воскресенье</v>
      </c>
      <c s="71" t="str">
        <f>VLOOKUP(A96047,Подписчики!A:C,2,0)</f>
        <v>UTC+0</v>
      </c>
      <c s="71" t="str">
        <f t="shared" si="3001"/>
        <v>Запределами России</v>
      </c>
      <c s="71"/>
    </row>
    <row r="96048" spans="1:10" ht="15">
      <c r="A96048">
        <v>240402</v>
      </c>
      <c>
        <v>371730</v>
      </c>
      <c s="2">
        <v>44418.919281553397</v>
      </c>
      <c>
        <v>321129</v>
      </c>
      <c s="71">
        <v>3</v>
      </c>
      <c>
        <v>22</v>
      </c>
      <c s="71" t="str">
        <f t="shared" si="3000"/>
        <v>вторник</v>
      </c>
      <c s="71" t="str">
        <f>VLOOKUP(A96048,Подписчики!A:C,2,0)</f>
        <v>UTC+0</v>
      </c>
      <c s="71" t="str">
        <f t="shared" si="3001"/>
        <v>Запределами России</v>
      </c>
      <c s="71"/>
    </row>
    <row r="96049" spans="1:10" ht="15">
      <c r="A96049">
        <v>240428</v>
      </c>
      <c>
        <v>188002</v>
      </c>
      <c s="2">
        <v>44365.952048543695</v>
      </c>
      <c>
        <v>60752</v>
      </c>
      <c s="71">
        <v>6</v>
      </c>
      <c>
        <v>22</v>
      </c>
      <c s="71" t="str">
        <f t="shared" si="3000"/>
        <v>пятница</v>
      </c>
      <c s="71" t="str">
        <f>VLOOKUP(A96049,Подписчики!A:C,2,0)</f>
        <v>UTC+1</v>
      </c>
      <c s="71" t="str">
        <f t="shared" si="3001"/>
        <v>Центральноевропейское время</v>
      </c>
      <c s="71"/>
    </row>
    <row r="96050" spans="1:10" ht="15">
      <c r="A96050">
        <v>240428</v>
      </c>
      <c>
        <v>224458</v>
      </c>
      <c s="2">
        <v>44375.749783171523</v>
      </c>
      <c>
        <v>464600</v>
      </c>
      <c s="71">
        <v>2</v>
      </c>
      <c>
        <v>17</v>
      </c>
      <c s="71" t="str">
        <f t="shared" si="3000"/>
        <v>понедельник</v>
      </c>
      <c s="71" t="str">
        <f>VLOOKUP(A96050,Подписчики!A:C,2,0)</f>
        <v>UTC+1</v>
      </c>
      <c s="71" t="str">
        <f t="shared" si="3001"/>
        <v>Центральноевропейское время</v>
      </c>
      <c s="71"/>
    </row>
    <row r="96051" spans="1:10" ht="15">
      <c r="A96051">
        <v>240428</v>
      </c>
      <c>
        <v>324060</v>
      </c>
      <c s="2">
        <v>44405.591207119745</v>
      </c>
      <c>
        <v>118549</v>
      </c>
      <c s="71">
        <v>4</v>
      </c>
      <c>
        <v>14</v>
      </c>
      <c s="71" t="str">
        <f t="shared" si="3000"/>
        <v>среда</v>
      </c>
      <c s="71" t="str">
        <f>VLOOKUP(A96051,Подписчики!A:C,2,0)</f>
        <v>UTC+1</v>
      </c>
      <c s="71" t="str">
        <f t="shared" si="3001"/>
        <v>Центральноевропейское время</v>
      </c>
      <c s="71"/>
    </row>
    <row r="96052" spans="1:10" ht="15">
      <c r="A96052">
        <v>240428</v>
      </c>
      <c>
        <v>351493</v>
      </c>
      <c s="2">
        <v>44413.597679611652</v>
      </c>
      <c>
        <v>86587</v>
      </c>
      <c s="71">
        <v>5</v>
      </c>
      <c>
        <v>14</v>
      </c>
      <c s="71" t="str">
        <f t="shared" si="3000"/>
        <v>четверг</v>
      </c>
      <c s="71" t="str">
        <f>VLOOKUP(A96052,Подписчики!A:C,2,0)</f>
        <v>UTC+1</v>
      </c>
      <c s="71" t="str">
        <f t="shared" si="3001"/>
        <v>Центральноевропейское время</v>
      </c>
      <c s="71"/>
    </row>
    <row r="96053" spans="1:10" ht="15">
      <c r="A96053">
        <v>240428</v>
      </c>
      <c>
        <v>361919</v>
      </c>
      <c s="2">
        <v>44415.900143436993</v>
      </c>
      <c>
        <v>250679</v>
      </c>
      <c s="71">
        <v>7</v>
      </c>
      <c>
        <v>21</v>
      </c>
      <c s="71" t="str">
        <f t="shared" si="3000"/>
        <v>суббота</v>
      </c>
      <c s="71" t="str">
        <f>VLOOKUP(A96053,Подписчики!A:C,2,0)</f>
        <v>UTC+1</v>
      </c>
      <c s="71" t="str">
        <f t="shared" si="3001"/>
        <v>Центральноевропейское время</v>
      </c>
      <c s="71"/>
    </row>
    <row r="96054" spans="1:10" ht="15">
      <c r="A96054">
        <v>240428</v>
      </c>
      <c>
        <v>366141</v>
      </c>
      <c s="2">
        <v>44416.887050996433</v>
      </c>
      <c>
        <v>285365</v>
      </c>
      <c s="71">
        <v>1</v>
      </c>
      <c>
        <v>21</v>
      </c>
      <c s="71" t="str">
        <f t="shared" si="3000"/>
        <v>воскресенье</v>
      </c>
      <c s="71" t="str">
        <f>VLOOKUP(A96054,Подписчики!A:C,2,0)</f>
        <v>UTC+1</v>
      </c>
      <c s="71" t="str">
        <f t="shared" si="3001"/>
        <v>Центральноевропейское время</v>
      </c>
      <c s="71"/>
    </row>
    <row r="96055" spans="1:10" ht="15">
      <c r="A96055">
        <v>240430</v>
      </c>
      <c>
        <v>9080</v>
      </c>
      <c s="2">
        <v>44299.695171521031</v>
      </c>
      <c>
        <v>341081</v>
      </c>
      <c s="71">
        <v>3</v>
      </c>
      <c>
        <v>16</v>
      </c>
      <c s="71" t="str">
        <f t="shared" si="3000"/>
        <v>вторник</v>
      </c>
      <c s="71" t="str">
        <f>VLOOKUP(A96055,Подписчики!A:C,2,0)</f>
        <v>UTC+2</v>
      </c>
      <c s="71" t="str">
        <f t="shared" si="3001"/>
        <v>Калиниградское время</v>
      </c>
      <c s="71"/>
    </row>
    <row r="96056" spans="1:10" ht="15">
      <c r="A96056">
        <v>240430</v>
      </c>
      <c>
        <v>11485</v>
      </c>
      <c s="2">
        <v>44302.611029126208</v>
      </c>
      <c>
        <v>179296</v>
      </c>
      <c s="71">
        <v>6</v>
      </c>
      <c>
        <v>14</v>
      </c>
      <c s="71" t="str">
        <f t="shared" si="3000"/>
        <v>пятница</v>
      </c>
      <c s="71" t="str">
        <f>VLOOKUP(A96056,Подписчики!A:C,2,0)</f>
        <v>UTC+2</v>
      </c>
      <c s="71" t="str">
        <f t="shared" si="3001"/>
        <v>Калиниградское время</v>
      </c>
      <c s="71"/>
    </row>
    <row r="96057" spans="1:10" ht="15">
      <c r="A96057">
        <v>240430</v>
      </c>
      <c>
        <v>13111</v>
      </c>
      <c s="2">
        <v>44303.636919093849</v>
      </c>
      <c>
        <v>347393</v>
      </c>
      <c s="71">
        <v>7</v>
      </c>
      <c>
        <v>15</v>
      </c>
      <c s="71" t="str">
        <f t="shared" si="3000"/>
        <v>суббота</v>
      </c>
      <c s="71" t="str">
        <f>VLOOKUP(A96057,Подписчики!A:C,2,0)</f>
        <v>UTC+2</v>
      </c>
      <c s="71" t="str">
        <f t="shared" si="3001"/>
        <v>Калиниградское время</v>
      </c>
      <c s="71"/>
    </row>
    <row r="96058" spans="1:10" ht="15">
      <c r="A96058">
        <v>240430</v>
      </c>
      <c>
        <v>17798</v>
      </c>
      <c s="2">
        <v>44307.238666666664</v>
      </c>
      <c>
        <v>4316</v>
      </c>
      <c s="71">
        <v>4</v>
      </c>
      <c>
        <v>5</v>
      </c>
      <c s="71" t="str">
        <f t="shared" si="3000"/>
        <v>среда</v>
      </c>
      <c s="71" t="str">
        <f>VLOOKUP(A96058,Подписчики!A:C,2,0)</f>
        <v>UTC+2</v>
      </c>
      <c s="71" t="str">
        <f t="shared" si="3001"/>
        <v>Калиниградское время</v>
      </c>
      <c s="71"/>
    </row>
    <row r="96059" spans="1:10" ht="15">
      <c r="A96059">
        <v>240491</v>
      </c>
      <c>
        <v>118099</v>
      </c>
      <c s="2">
        <v>44345.649459546927</v>
      </c>
      <c>
        <v>351192</v>
      </c>
      <c s="71">
        <v>7</v>
      </c>
      <c>
        <v>15</v>
      </c>
      <c s="71" t="str">
        <f t="shared" si="3000"/>
        <v>суббота</v>
      </c>
      <c s="71" t="str">
        <f>VLOOKUP(A96059,Подписчики!A:C,2,0)</f>
        <v>UTC+1</v>
      </c>
      <c s="71" t="str">
        <f t="shared" si="3001"/>
        <v>Центральноевропейское время</v>
      </c>
      <c s="71"/>
    </row>
    <row r="96060" spans="1:10" ht="15">
      <c r="A96060">
        <v>240491</v>
      </c>
      <c>
        <v>146877</v>
      </c>
      <c s="2">
        <v>44353.808035598711</v>
      </c>
      <c>
        <v>63666</v>
      </c>
      <c s="71">
        <v>1</v>
      </c>
      <c>
        <v>19</v>
      </c>
      <c s="71" t="str">
        <f t="shared" si="3000"/>
        <v>воскресенье</v>
      </c>
      <c s="71" t="str">
        <f>VLOOKUP(A96060,Подписчики!A:C,2,0)</f>
        <v>UTC+1</v>
      </c>
      <c s="71" t="str">
        <f t="shared" si="3001"/>
        <v>Центральноевропейское время</v>
      </c>
      <c s="71"/>
    </row>
    <row r="96061" spans="1:10" ht="15">
      <c r="A96061">
        <v>240491</v>
      </c>
      <c>
        <v>177062</v>
      </c>
      <c s="2">
        <v>44362.743310679616</v>
      </c>
      <c>
        <v>21760</v>
      </c>
      <c s="71">
        <v>3</v>
      </c>
      <c>
        <v>17</v>
      </c>
      <c s="71" t="str">
        <f t="shared" si="3000"/>
        <v>вторник</v>
      </c>
      <c s="71" t="str">
        <f>VLOOKUP(A96061,Подписчики!A:C,2,0)</f>
        <v>UTC+1</v>
      </c>
      <c s="71" t="str">
        <f t="shared" si="3001"/>
        <v>Центральноевропейское время</v>
      </c>
      <c s="71"/>
    </row>
    <row r="96062" spans="1:10" ht="15">
      <c r="A96062">
        <v>240491</v>
      </c>
      <c>
        <v>179808</v>
      </c>
      <c s="2">
        <v>44363.793472491911</v>
      </c>
      <c>
        <v>230507</v>
      </c>
      <c s="71">
        <v>4</v>
      </c>
      <c>
        <v>19</v>
      </c>
      <c s="71" t="str">
        <f t="shared" si="3000"/>
        <v>среда</v>
      </c>
      <c s="71" t="str">
        <f>VLOOKUP(A96062,Подписчики!A:C,2,0)</f>
        <v>UTC+1</v>
      </c>
      <c s="71" t="str">
        <f t="shared" si="3001"/>
        <v>Центральноевропейское время</v>
      </c>
      <c s="71"/>
    </row>
    <row r="96063" spans="1:10" ht="15">
      <c r="A96063">
        <v>240491</v>
      </c>
      <c>
        <v>192322</v>
      </c>
      <c s="2">
        <v>44366.882469255666</v>
      </c>
      <c>
        <v>313780</v>
      </c>
      <c s="71">
        <v>7</v>
      </c>
      <c>
        <v>21</v>
      </c>
      <c s="71" t="str">
        <f t="shared" si="3000"/>
        <v>суббота</v>
      </c>
      <c s="71" t="str">
        <f>VLOOKUP(A96063,Подписчики!A:C,2,0)</f>
        <v>UTC+1</v>
      </c>
      <c s="71" t="str">
        <f t="shared" si="3001"/>
        <v>Центральноевропейское время</v>
      </c>
      <c s="71"/>
    </row>
    <row r="96064" spans="1:10" ht="15">
      <c r="A96064">
        <v>240524</v>
      </c>
      <c>
        <v>227242</v>
      </c>
      <c s="2">
        <v>44376.656741100327</v>
      </c>
      <c>
        <v>157711</v>
      </c>
      <c s="71">
        <v>3</v>
      </c>
      <c>
        <v>15</v>
      </c>
      <c s="71" t="str">
        <f t="shared" si="3000"/>
        <v>вторник</v>
      </c>
      <c s="71" t="str">
        <f>VLOOKUP(A96064,Подписчики!A:C,2,0)</f>
        <v>UTC+3</v>
      </c>
      <c s="71" t="str">
        <f t="shared" si="3001"/>
        <v>Московское время</v>
      </c>
      <c s="71"/>
    </row>
    <row r="96065" spans="1:10" ht="15">
      <c r="A96065">
        <v>240524</v>
      </c>
      <c>
        <v>275476</v>
      </c>
      <c s="2">
        <v>44390.883278317153</v>
      </c>
      <c>
        <v>411922</v>
      </c>
      <c s="71">
        <v>3</v>
      </c>
      <c>
        <v>21</v>
      </c>
      <c s="71" t="str">
        <f t="shared" si="3000"/>
        <v>вторник</v>
      </c>
      <c s="71" t="str">
        <f>VLOOKUP(A96065,Подписчики!A:C,2,0)</f>
        <v>UTC+3</v>
      </c>
      <c s="71" t="str">
        <f t="shared" si="3001"/>
        <v>Московское время</v>
      </c>
      <c s="71"/>
    </row>
    <row r="96066" spans="1:10" ht="15">
      <c r="A96066">
        <v>240524</v>
      </c>
      <c>
        <v>351330</v>
      </c>
      <c s="2">
        <v>44413.546708737864</v>
      </c>
      <c>
        <v>84062</v>
      </c>
      <c s="71">
        <v>5</v>
      </c>
      <c>
        <v>13</v>
      </c>
      <c s="71" t="str">
        <f t="shared" si="3000"/>
        <v>четверг</v>
      </c>
      <c s="71" t="str">
        <f>VLOOKUP(A96066,Подписчики!A:C,2,0)</f>
        <v>UTC+3</v>
      </c>
      <c s="71" t="str">
        <f t="shared" si="3001"/>
        <v>Московское время</v>
      </c>
      <c s="71"/>
    </row>
    <row r="96067" spans="1:10" ht="15">
      <c r="A96067">
        <v>240524</v>
      </c>
      <c>
        <v>382189</v>
      </c>
      <c s="2">
        <v>44422.475511326862</v>
      </c>
      <c>
        <v>103334</v>
      </c>
      <c s="71">
        <v>7</v>
      </c>
      <c>
        <v>11</v>
      </c>
      <c s="71" t="str">
        <f t="shared" si="3002" ref="G96067:G96130">TEXT(C96067,"дддд")</f>
        <v>суббота</v>
      </c>
      <c s="71" t="str">
        <f>VLOOKUP(A96067,Подписчики!A:C,2,0)</f>
        <v>UTC+3</v>
      </c>
      <c s="71" t="str">
        <f t="shared" si="3003" ref="I96067:I96130">IF(H96067="UTC+1","Центральноевропейское время",IF(H96067="UTC+2","Калиниградское время",IF(H96067="UTC+3","Московское время",IF(H96067="UTC+4","Самарское время",IF(H96067="UTC+5","Екатеринбургское время",IF(H96067="UTC+6","Омское время",IF(H96067="UTC+7","Красноярское время",IF(H96067="UTC+8","Иркутское время",IF(H96067="UTC+9","Якутское время",IF(H96067="UTC+10","Владивостокское время",IF(H96067="UTC+11","Магаданское время",IF(H96067="UTC+12","Камчатское время",IF(H96067="UTC+0","Запределами России",IF(H96067="UTC-1","Запределами России",IF(H96067="UTC-2","Запределами России",IF(H96067="UTC-3","Запределами России",IF(H96067="UTC-4","Запределами России",IF(H96067="UTC-5","Запределами России",IF(H96067="UTC-6","Запределами России",IF(H96067="UTC-7","Запределами России",IF(H96067="UTC-8","Запределами России",IF(H96067="UTC-9","Запределами России",0))))))))))))))))))))))</f>
        <v>Московское время</v>
      </c>
      <c s="71"/>
    </row>
    <row r="96068" spans="1:10" ht="15">
      <c r="A96068">
        <v>240536</v>
      </c>
      <c>
        <v>119119</v>
      </c>
      <c s="2">
        <v>44345.754142887665</v>
      </c>
      <c>
        <v>250679</v>
      </c>
      <c s="71">
        <v>7</v>
      </c>
      <c>
        <v>18</v>
      </c>
      <c s="71" t="str">
        <f t="shared" si="3002"/>
        <v>суббота</v>
      </c>
      <c s="71" t="str">
        <f>VLOOKUP(A96068,Подписчики!A:C,2,0)</f>
        <v>UTC+2</v>
      </c>
      <c s="71" t="str">
        <f t="shared" si="3003"/>
        <v>Калиниградское время</v>
      </c>
      <c s="71"/>
    </row>
    <row r="96069" spans="1:10" ht="15">
      <c r="A96069">
        <v>240536</v>
      </c>
      <c>
        <v>123761</v>
      </c>
      <c s="2">
        <v>44346.752666666667</v>
      </c>
      <c>
        <v>351192</v>
      </c>
      <c s="71">
        <v>1</v>
      </c>
      <c>
        <v>18</v>
      </c>
      <c s="71" t="str">
        <f t="shared" si="3002"/>
        <v>воскресенье</v>
      </c>
      <c s="71" t="str">
        <f>VLOOKUP(A96069,Подписчики!A:C,2,0)</f>
        <v>UTC+2</v>
      </c>
      <c s="71" t="str">
        <f t="shared" si="3003"/>
        <v>Калиниградское время</v>
      </c>
      <c s="71"/>
    </row>
    <row r="96070" spans="1:10" ht="15">
      <c r="A96070">
        <v>240536</v>
      </c>
      <c>
        <v>129230</v>
      </c>
      <c s="2">
        <v>44348.641773462783</v>
      </c>
      <c>
        <v>26408</v>
      </c>
      <c s="71">
        <v>3</v>
      </c>
      <c>
        <v>15</v>
      </c>
      <c s="71" t="str">
        <f t="shared" si="3002"/>
        <v>вторник</v>
      </c>
      <c s="71" t="str">
        <f>VLOOKUP(A96070,Подписчики!A:C,2,0)</f>
        <v>UTC+2</v>
      </c>
      <c s="71" t="str">
        <f t="shared" si="3003"/>
        <v>Калиниградское время</v>
      </c>
      <c s="71"/>
    </row>
    <row r="96071" spans="1:10" ht="15">
      <c r="A96071">
        <v>240536</v>
      </c>
      <c>
        <v>160702</v>
      </c>
      <c s="2">
        <v>44358.646627831709</v>
      </c>
      <c>
        <v>115218</v>
      </c>
      <c s="71">
        <v>6</v>
      </c>
      <c>
        <v>15</v>
      </c>
      <c s="71" t="str">
        <f t="shared" si="3002"/>
        <v>пятница</v>
      </c>
      <c s="71" t="str">
        <f>VLOOKUP(A96071,Подписчики!A:C,2,0)</f>
        <v>UTC+2</v>
      </c>
      <c s="71" t="str">
        <f t="shared" si="3003"/>
        <v>Калиниградское время</v>
      </c>
      <c s="71"/>
    </row>
    <row r="96072" spans="1:10" ht="15">
      <c r="A96072">
        <v>240536</v>
      </c>
      <c>
        <v>194760</v>
      </c>
      <c s="2">
        <v>44367.606174757282</v>
      </c>
      <c>
        <v>5151</v>
      </c>
      <c s="71">
        <v>1</v>
      </c>
      <c>
        <v>14</v>
      </c>
      <c s="71" t="str">
        <f t="shared" si="3002"/>
        <v>воскресенье</v>
      </c>
      <c s="71" t="str">
        <f>VLOOKUP(A96072,Подписчики!A:C,2,0)</f>
        <v>UTC+2</v>
      </c>
      <c s="71" t="str">
        <f t="shared" si="3003"/>
        <v>Калиниградское время</v>
      </c>
      <c s="71"/>
    </row>
    <row r="96073" spans="1:10" ht="15">
      <c r="A96073">
        <v>240536</v>
      </c>
      <c>
        <v>239943</v>
      </c>
      <c s="2">
        <v>44380.538682210761</v>
      </c>
      <c>
        <v>258219</v>
      </c>
      <c s="71">
        <v>7</v>
      </c>
      <c>
        <v>12</v>
      </c>
      <c s="71" t="str">
        <f t="shared" si="3002"/>
        <v>суббота</v>
      </c>
      <c s="71" t="str">
        <f>VLOOKUP(A96073,Подписчики!A:C,2,0)</f>
        <v>UTC+2</v>
      </c>
      <c s="71" t="str">
        <f t="shared" si="3003"/>
        <v>Калиниградское время</v>
      </c>
      <c s="71"/>
    </row>
    <row r="96074" spans="1:10" ht="15">
      <c r="A96074">
        <v>240536</v>
      </c>
      <c>
        <v>295716</v>
      </c>
      <c s="2">
        <v>44396.89258252427</v>
      </c>
      <c>
        <v>230507</v>
      </c>
      <c s="71">
        <v>2</v>
      </c>
      <c>
        <v>21</v>
      </c>
      <c s="71" t="str">
        <f t="shared" si="3002"/>
        <v>понедельник</v>
      </c>
      <c s="71" t="str">
        <f>VLOOKUP(A96074,Подписчики!A:C,2,0)</f>
        <v>UTC+2</v>
      </c>
      <c s="71" t="str">
        <f t="shared" si="3003"/>
        <v>Калиниградское время</v>
      </c>
      <c s="71"/>
    </row>
    <row r="96075" spans="1:10" ht="15">
      <c r="A96075">
        <v>240536</v>
      </c>
      <c>
        <v>303166</v>
      </c>
      <c s="2">
        <v>44399.67089967637</v>
      </c>
      <c>
        <v>463650</v>
      </c>
      <c s="71">
        <v>5</v>
      </c>
      <c>
        <v>16</v>
      </c>
      <c s="71" t="str">
        <f t="shared" si="3002"/>
        <v>четверг</v>
      </c>
      <c s="71" t="str">
        <f>VLOOKUP(A96075,Подписчики!A:C,2,0)</f>
        <v>UTC+2</v>
      </c>
      <c s="71" t="str">
        <f t="shared" si="3003"/>
        <v>Калиниградское время</v>
      </c>
      <c s="71"/>
    </row>
    <row r="96076" spans="1:10" ht="15">
      <c r="A96076">
        <v>240536</v>
      </c>
      <c>
        <v>333025</v>
      </c>
      <c s="2">
        <v>44408.01626636555</v>
      </c>
      <c>
        <v>289295</v>
      </c>
      <c s="71">
        <v>7</v>
      </c>
      <c>
        <v>0</v>
      </c>
      <c s="71" t="str">
        <f t="shared" si="3002"/>
        <v>суббота</v>
      </c>
      <c s="71" t="str">
        <f>VLOOKUP(A96076,Подписчики!A:C,2,0)</f>
        <v>UTC+2</v>
      </c>
      <c s="71" t="str">
        <f t="shared" si="3003"/>
        <v>Калиниградское время</v>
      </c>
      <c s="71"/>
    </row>
    <row r="96077" spans="1:10" ht="15">
      <c r="A96077">
        <v>240536</v>
      </c>
      <c>
        <v>361241</v>
      </c>
      <c s="2">
        <v>44415.79873139158</v>
      </c>
      <c>
        <v>158978</v>
      </c>
      <c s="71">
        <v>7</v>
      </c>
      <c>
        <v>19</v>
      </c>
      <c s="71" t="str">
        <f t="shared" si="3002"/>
        <v>суббота</v>
      </c>
      <c s="71" t="str">
        <f>VLOOKUP(A96077,Подписчики!A:C,2,0)</f>
        <v>UTC+2</v>
      </c>
      <c s="71" t="str">
        <f t="shared" si="3003"/>
        <v>Калиниградское время</v>
      </c>
      <c s="71"/>
    </row>
    <row r="96078" spans="1:10" ht="15">
      <c r="A96078">
        <v>240536</v>
      </c>
      <c>
        <v>362256</v>
      </c>
      <c s="2">
        <v>44415.958925566338</v>
      </c>
      <c>
        <v>236800</v>
      </c>
      <c s="71">
        <v>7</v>
      </c>
      <c>
        <v>23</v>
      </c>
      <c s="71" t="str">
        <f t="shared" si="3002"/>
        <v>суббота</v>
      </c>
      <c s="71" t="str">
        <f>VLOOKUP(A96078,Подписчики!A:C,2,0)</f>
        <v>UTC+2</v>
      </c>
      <c s="71" t="str">
        <f t="shared" si="3003"/>
        <v>Калиниградское время</v>
      </c>
      <c s="71"/>
    </row>
    <row r="96079" spans="1:10" ht="15">
      <c r="A96079">
        <v>240536</v>
      </c>
      <c>
        <v>367072</v>
      </c>
      <c s="2">
        <v>44417.557631067961</v>
      </c>
      <c>
        <v>405774</v>
      </c>
      <c s="71">
        <v>2</v>
      </c>
      <c>
        <v>13</v>
      </c>
      <c s="71" t="str">
        <f t="shared" si="3002"/>
        <v>понедельник</v>
      </c>
      <c s="71" t="str">
        <f>VLOOKUP(A96079,Подписчики!A:C,2,0)</f>
        <v>UTC+2</v>
      </c>
      <c s="71" t="str">
        <f t="shared" si="3003"/>
        <v>Калиниградское время</v>
      </c>
      <c s="71"/>
    </row>
    <row r="96080" spans="1:10" ht="15">
      <c r="A96080">
        <v>240536</v>
      </c>
      <c>
        <v>386832</v>
      </c>
      <c s="2">
        <v>44423.573812297735</v>
      </c>
      <c>
        <v>293657</v>
      </c>
      <c s="71">
        <v>1</v>
      </c>
      <c>
        <v>13</v>
      </c>
      <c s="71" t="str">
        <f t="shared" si="3002"/>
        <v>воскресенье</v>
      </c>
      <c s="71" t="str">
        <f>VLOOKUP(A96080,Подписчики!A:C,2,0)</f>
        <v>UTC+2</v>
      </c>
      <c s="71" t="str">
        <f t="shared" si="3003"/>
        <v>Калиниградское время</v>
      </c>
      <c s="71"/>
    </row>
    <row r="96081" spans="1:10" ht="15">
      <c r="A96081">
        <v>240536</v>
      </c>
      <c>
        <v>399916</v>
      </c>
      <c s="2">
        <v>44428.568957928801</v>
      </c>
      <c>
        <v>411922</v>
      </c>
      <c s="71">
        <v>6</v>
      </c>
      <c>
        <v>13</v>
      </c>
      <c s="71" t="str">
        <f t="shared" si="3002"/>
        <v>пятница</v>
      </c>
      <c s="71" t="str">
        <f>VLOOKUP(A96081,Подписчики!A:C,2,0)</f>
        <v>UTC+2</v>
      </c>
      <c s="71" t="str">
        <f t="shared" si="3003"/>
        <v>Калиниградское время</v>
      </c>
      <c s="71"/>
    </row>
    <row r="96082" spans="1:10" ht="15">
      <c r="A96082">
        <v>240536</v>
      </c>
      <c>
        <v>406483</v>
      </c>
      <c s="2">
        <v>44429.861838187702</v>
      </c>
      <c>
        <v>258251</v>
      </c>
      <c s="71">
        <v>7</v>
      </c>
      <c>
        <v>20</v>
      </c>
      <c s="71" t="str">
        <f t="shared" si="3002"/>
        <v>суббота</v>
      </c>
      <c s="71" t="str">
        <f>VLOOKUP(A96082,Подписчики!A:C,2,0)</f>
        <v>UTC+2</v>
      </c>
      <c s="71" t="str">
        <f t="shared" si="3003"/>
        <v>Калиниградское время</v>
      </c>
      <c s="71"/>
    </row>
    <row r="96083" spans="1:10" ht="15">
      <c r="A96083">
        <v>240637</v>
      </c>
      <c>
        <v>24878</v>
      </c>
      <c s="2">
        <v>44310.816126213598</v>
      </c>
      <c>
        <v>250679</v>
      </c>
      <c s="71">
        <v>7</v>
      </c>
      <c>
        <v>19</v>
      </c>
      <c s="71" t="str">
        <f t="shared" si="3002"/>
        <v>суббота</v>
      </c>
      <c s="71" t="str">
        <f>VLOOKUP(A96083,Подписчики!A:C,2,0)</f>
        <v>UTC+1</v>
      </c>
      <c s="71" t="str">
        <f t="shared" si="3003"/>
        <v>Центральноевропейское время</v>
      </c>
      <c s="71"/>
    </row>
    <row r="96084" spans="1:10" ht="15">
      <c r="A96084">
        <v>240637</v>
      </c>
      <c>
        <v>30802</v>
      </c>
      <c s="2">
        <v>44313.892177993534</v>
      </c>
      <c>
        <v>158978</v>
      </c>
      <c s="71">
        <v>3</v>
      </c>
      <c>
        <v>21</v>
      </c>
      <c s="71" t="str">
        <f t="shared" si="3002"/>
        <v>вторник</v>
      </c>
      <c s="71" t="str">
        <f>VLOOKUP(A96084,Подписчики!A:C,2,0)</f>
        <v>UTC+1</v>
      </c>
      <c s="71" t="str">
        <f t="shared" si="3003"/>
        <v>Центральноевропейское время</v>
      </c>
      <c s="71"/>
    </row>
    <row r="96085" spans="1:10" ht="15">
      <c r="A96085">
        <v>240637</v>
      </c>
      <c>
        <v>51332</v>
      </c>
      <c s="2">
        <v>44322.947194174762</v>
      </c>
      <c>
        <v>411922</v>
      </c>
      <c s="71">
        <v>5</v>
      </c>
      <c>
        <v>22</v>
      </c>
      <c s="71" t="str">
        <f t="shared" si="3002"/>
        <v>четверг</v>
      </c>
      <c s="71" t="str">
        <f>VLOOKUP(A96085,Подписчики!A:C,2,0)</f>
        <v>UTC+1</v>
      </c>
      <c s="71" t="str">
        <f t="shared" si="3003"/>
        <v>Центральноевропейское время</v>
      </c>
      <c s="71"/>
    </row>
    <row r="96086" spans="1:10" ht="15">
      <c r="A96086">
        <v>240637</v>
      </c>
      <c>
        <v>107848</v>
      </c>
      <c s="2">
        <v>44342.845252427185</v>
      </c>
      <c>
        <v>230155</v>
      </c>
      <c s="71">
        <v>4</v>
      </c>
      <c>
        <v>20</v>
      </c>
      <c s="71" t="str">
        <f t="shared" si="3002"/>
        <v>среда</v>
      </c>
      <c s="71" t="str">
        <f>VLOOKUP(A96086,Подписчики!A:C,2,0)</f>
        <v>UTC+1</v>
      </c>
      <c s="71" t="str">
        <f t="shared" si="3003"/>
        <v>Центральноевропейское время</v>
      </c>
      <c s="71"/>
    </row>
    <row r="96087" spans="1:10" ht="15">
      <c r="A96087">
        <v>240637</v>
      </c>
      <c>
        <v>213644</v>
      </c>
      <c s="2">
        <v>44373.13498336741</v>
      </c>
      <c>
        <v>254768</v>
      </c>
      <c s="71">
        <v>7</v>
      </c>
      <c>
        <v>3</v>
      </c>
      <c s="71" t="str">
        <f t="shared" si="3002"/>
        <v>суббота</v>
      </c>
      <c s="71" t="str">
        <f>VLOOKUP(A96087,Подписчики!A:C,2,0)</f>
        <v>UTC+1</v>
      </c>
      <c s="71" t="str">
        <f t="shared" si="3003"/>
        <v>Центральноевропейское время</v>
      </c>
      <c s="71"/>
    </row>
    <row r="96088" spans="1:10" ht="15">
      <c r="A96088">
        <v>240644</v>
      </c>
      <c>
        <v>46591</v>
      </c>
      <c s="2">
        <v>44320.6300420712</v>
      </c>
      <c>
        <v>379466</v>
      </c>
      <c s="71">
        <v>3</v>
      </c>
      <c>
        <v>15</v>
      </c>
      <c s="71" t="str">
        <f t="shared" si="3002"/>
        <v>вторник</v>
      </c>
      <c s="71" t="str">
        <f>VLOOKUP(A96088,Подписчики!A:C,2,0)</f>
        <v>UTC+1</v>
      </c>
      <c s="71" t="str">
        <f t="shared" si="3003"/>
        <v>Центральноевропейское время</v>
      </c>
      <c s="71"/>
    </row>
    <row r="96089" spans="1:10" ht="15">
      <c r="A96089">
        <v>240644</v>
      </c>
      <c>
        <v>58409</v>
      </c>
      <c s="2">
        <v>44325.61140781884</v>
      </c>
      <c>
        <v>411922</v>
      </c>
      <c s="71">
        <v>1</v>
      </c>
      <c>
        <v>14</v>
      </c>
      <c s="71" t="str">
        <f t="shared" si="3002"/>
        <v>воскресенье</v>
      </c>
      <c s="71" t="str">
        <f>VLOOKUP(A96089,Подписчики!A:C,2,0)</f>
        <v>UTC+1</v>
      </c>
      <c s="71" t="str">
        <f t="shared" si="3003"/>
        <v>Центральноевропейское время</v>
      </c>
      <c s="71"/>
    </row>
    <row r="96090" spans="1:10" ht="15">
      <c r="A96090">
        <v>240644</v>
      </c>
      <c>
        <v>64378</v>
      </c>
      <c s="2">
        <v>44327.911595469261</v>
      </c>
      <c>
        <v>153893</v>
      </c>
      <c s="71">
        <v>3</v>
      </c>
      <c>
        <v>21</v>
      </c>
      <c s="71" t="str">
        <f t="shared" si="3002"/>
        <v>вторник</v>
      </c>
      <c s="71" t="str">
        <f>VLOOKUP(A96090,Подписчики!A:C,2,0)</f>
        <v>UTC+1</v>
      </c>
      <c s="71" t="str">
        <f t="shared" si="3003"/>
        <v>Центральноевропейское время</v>
      </c>
      <c s="71"/>
    </row>
    <row r="96091" spans="1:10" ht="15">
      <c r="A96091">
        <v>240644</v>
      </c>
      <c>
        <v>73625</v>
      </c>
      <c s="2">
        <v>44331.579880258905</v>
      </c>
      <c>
        <v>348155</v>
      </c>
      <c s="71">
        <v>7</v>
      </c>
      <c>
        <v>13</v>
      </c>
      <c s="71" t="str">
        <f t="shared" si="3002"/>
        <v>суббота</v>
      </c>
      <c s="71" t="str">
        <f>VLOOKUP(A96091,Подписчики!A:C,2,0)</f>
        <v>UTC+1</v>
      </c>
      <c s="71" t="str">
        <f t="shared" si="3003"/>
        <v>Центральноевропейское время</v>
      </c>
      <c s="71"/>
    </row>
    <row r="96092" spans="1:10" ht="15">
      <c r="A96092">
        <v>240651</v>
      </c>
      <c>
        <v>104926</v>
      </c>
      <c s="2">
        <v>44341.848893203882</v>
      </c>
      <c>
        <v>122982</v>
      </c>
      <c s="71">
        <v>3</v>
      </c>
      <c>
        <v>20</v>
      </c>
      <c s="71" t="str">
        <f t="shared" si="3002"/>
        <v>вторник</v>
      </c>
      <c s="71" t="str">
        <f>VLOOKUP(A96092,Подписчики!A:C,2,0)</f>
        <v>UTC+2</v>
      </c>
      <c s="71" t="str">
        <f t="shared" si="3003"/>
        <v>Калиниградское время</v>
      </c>
      <c s="71"/>
    </row>
    <row r="96093" spans="1:10" ht="15">
      <c r="A96093">
        <v>240651</v>
      </c>
      <c>
        <v>131067</v>
      </c>
      <c s="2">
        <v>44349.299666666666</v>
      </c>
      <c>
        <v>411922</v>
      </c>
      <c s="71">
        <v>4</v>
      </c>
      <c>
        <v>7</v>
      </c>
      <c s="71" t="str">
        <f t="shared" si="3002"/>
        <v>среда</v>
      </c>
      <c s="71" t="str">
        <f>VLOOKUP(A96093,Подписчики!A:C,2,0)</f>
        <v>UTC+2</v>
      </c>
      <c s="71" t="str">
        <f t="shared" si="3003"/>
        <v>Калиниградское время</v>
      </c>
      <c s="71"/>
    </row>
    <row r="96094" spans="1:10" ht="15">
      <c r="A96094">
        <v>240651</v>
      </c>
      <c>
        <v>154908</v>
      </c>
      <c s="2">
        <v>44356.730770226532</v>
      </c>
      <c>
        <v>153893</v>
      </c>
      <c s="71">
        <v>4</v>
      </c>
      <c>
        <v>17</v>
      </c>
      <c s="71" t="str">
        <f t="shared" si="3002"/>
        <v>среда</v>
      </c>
      <c s="71" t="str">
        <f>VLOOKUP(A96094,Подписчики!A:C,2,0)</f>
        <v>UTC+2</v>
      </c>
      <c s="71" t="str">
        <f t="shared" si="3003"/>
        <v>Калиниградское время</v>
      </c>
      <c s="71"/>
    </row>
    <row r="96095" spans="1:10" ht="15">
      <c r="A96095">
        <v>240651</v>
      </c>
      <c>
        <v>175416</v>
      </c>
      <c s="2">
        <v>44361.92656310679</v>
      </c>
      <c>
        <v>250679</v>
      </c>
      <c s="71">
        <v>2</v>
      </c>
      <c>
        <v>22</v>
      </c>
      <c s="71" t="str">
        <f t="shared" si="3002"/>
        <v>понедельник</v>
      </c>
      <c s="71" t="str">
        <f>VLOOKUP(A96095,Подписчики!A:C,2,0)</f>
        <v>UTC+2</v>
      </c>
      <c s="71" t="str">
        <f t="shared" si="3003"/>
        <v>Калиниградское время</v>
      </c>
      <c s="71"/>
    </row>
    <row r="96096" spans="1:10" ht="15">
      <c r="A96096">
        <v>240651</v>
      </c>
      <c>
        <v>195715</v>
      </c>
      <c s="2">
        <v>44367.745333333332</v>
      </c>
      <c>
        <v>314092</v>
      </c>
      <c s="71">
        <v>1</v>
      </c>
      <c>
        <v>17</v>
      </c>
      <c s="71" t="str">
        <f t="shared" si="3002"/>
        <v>воскресенье</v>
      </c>
      <c s="71" t="str">
        <f>VLOOKUP(A96096,Подписчики!A:C,2,0)</f>
        <v>UTC+2</v>
      </c>
      <c s="71" t="str">
        <f t="shared" si="3003"/>
        <v>Калиниградское время</v>
      </c>
      <c s="71"/>
    </row>
    <row r="96097" spans="1:10" ht="15">
      <c r="A96097">
        <v>240651</v>
      </c>
      <c>
        <v>203885</v>
      </c>
      <c s="2">
        <v>44370.481579288025</v>
      </c>
      <c>
        <v>304128</v>
      </c>
      <c s="71">
        <v>4</v>
      </c>
      <c>
        <v>11</v>
      </c>
      <c s="71" t="str">
        <f t="shared" si="3002"/>
        <v>среда</v>
      </c>
      <c s="71" t="str">
        <f>VLOOKUP(A96097,Подписчики!A:C,2,0)</f>
        <v>UTC+2</v>
      </c>
      <c s="71" t="str">
        <f t="shared" si="3003"/>
        <v>Калиниградское время</v>
      </c>
      <c s="71"/>
    </row>
    <row r="96098" spans="1:10" ht="15">
      <c r="A96098">
        <v>240651</v>
      </c>
      <c>
        <v>309362</v>
      </c>
      <c s="2">
        <v>44401.344666666664</v>
      </c>
      <c>
        <v>343500</v>
      </c>
      <c s="71">
        <v>7</v>
      </c>
      <c>
        <v>8</v>
      </c>
      <c s="71" t="str">
        <f t="shared" si="3002"/>
        <v>суббота</v>
      </c>
      <c s="71" t="str">
        <f>VLOOKUP(A96098,Подписчики!A:C,2,0)</f>
        <v>UTC+2</v>
      </c>
      <c s="71" t="str">
        <f t="shared" si="3003"/>
        <v>Калиниградское время</v>
      </c>
      <c s="71"/>
    </row>
    <row r="96099" spans="1:10" ht="15">
      <c r="A96099">
        <v>240651</v>
      </c>
      <c>
        <v>347054</v>
      </c>
      <c s="2">
        <v>44411.771223300966</v>
      </c>
      <c>
        <v>147928</v>
      </c>
      <c s="71">
        <v>3</v>
      </c>
      <c>
        <v>18</v>
      </c>
      <c s="71" t="str">
        <f t="shared" si="3002"/>
        <v>вторник</v>
      </c>
      <c s="71" t="str">
        <f>VLOOKUP(A96099,Подписчики!A:C,2,0)</f>
        <v>UTC+2</v>
      </c>
      <c s="71" t="str">
        <f t="shared" si="3003"/>
        <v>Калиниградское время</v>
      </c>
      <c s="71"/>
    </row>
    <row r="96100" spans="1:10" ht="15">
      <c r="A96100">
        <v>240651</v>
      </c>
      <c>
        <v>355945</v>
      </c>
      <c s="2">
        <v>44414.784168284787</v>
      </c>
      <c>
        <v>80850</v>
      </c>
      <c s="71">
        <v>6</v>
      </c>
      <c>
        <v>18</v>
      </c>
      <c s="71" t="str">
        <f t="shared" si="3002"/>
        <v>пятница</v>
      </c>
      <c s="71" t="str">
        <f>VLOOKUP(A96100,Подписчики!A:C,2,0)</f>
        <v>UTC+2</v>
      </c>
      <c s="71" t="str">
        <f t="shared" si="3003"/>
        <v>Калиниградское время</v>
      </c>
      <c s="71"/>
    </row>
    <row r="96101" spans="1:10" ht="15">
      <c r="A96101">
        <v>240651</v>
      </c>
      <c>
        <v>391157</v>
      </c>
      <c s="2">
        <v>44424.874783171515</v>
      </c>
      <c>
        <v>433247</v>
      </c>
      <c s="71">
        <v>2</v>
      </c>
      <c>
        <v>20</v>
      </c>
      <c s="71" t="str">
        <f t="shared" si="3002"/>
        <v>понедельник</v>
      </c>
      <c s="71" t="str">
        <f>VLOOKUP(A96101,Подписчики!A:C,2,0)</f>
        <v>UTC+2</v>
      </c>
      <c s="71" t="str">
        <f t="shared" si="3003"/>
        <v>Калиниградское время</v>
      </c>
      <c s="71"/>
    </row>
    <row r="96102" spans="1:10" ht="15">
      <c r="A96102">
        <v>240651</v>
      </c>
      <c>
        <v>398153</v>
      </c>
      <c s="2">
        <v>44427.77769579288</v>
      </c>
      <c>
        <v>303258</v>
      </c>
      <c s="71">
        <v>5</v>
      </c>
      <c>
        <v>18</v>
      </c>
      <c s="71" t="str">
        <f t="shared" si="3002"/>
        <v>четверг</v>
      </c>
      <c s="71" t="str">
        <f>VLOOKUP(A96102,Подписчики!A:C,2,0)</f>
        <v>UTC+2</v>
      </c>
      <c s="71" t="str">
        <f t="shared" si="3003"/>
        <v>Калиниградское время</v>
      </c>
      <c s="71"/>
    </row>
    <row r="96103" spans="1:10" ht="15">
      <c r="A96103">
        <v>240703</v>
      </c>
      <c>
        <v>3587</v>
      </c>
      <c s="2">
        <v>44286.636919093849</v>
      </c>
      <c>
        <v>189009</v>
      </c>
      <c s="71">
        <v>4</v>
      </c>
      <c>
        <v>15</v>
      </c>
      <c s="71" t="str">
        <f t="shared" si="3002"/>
        <v>среда</v>
      </c>
      <c s="71" t="str">
        <f>VLOOKUP(A96103,Подписчики!A:C,2,0)</f>
        <v>UTC+2</v>
      </c>
      <c s="71" t="str">
        <f t="shared" si="3003"/>
        <v>Калиниградское время</v>
      </c>
      <c s="71"/>
    </row>
    <row r="96104" spans="1:10" ht="15">
      <c r="A96104">
        <v>240703</v>
      </c>
      <c>
        <v>7348</v>
      </c>
      <c s="2">
        <v>44296.983666666667</v>
      </c>
      <c>
        <v>154228</v>
      </c>
      <c s="71">
        <v>7</v>
      </c>
      <c>
        <v>23</v>
      </c>
      <c s="71" t="str">
        <f t="shared" si="3002"/>
        <v>суббота</v>
      </c>
      <c s="71" t="str">
        <f>VLOOKUP(A96104,Подписчики!A:C,2,0)</f>
        <v>UTC+2</v>
      </c>
      <c s="71" t="str">
        <f t="shared" si="3003"/>
        <v>Калиниградское время</v>
      </c>
      <c s="71"/>
    </row>
    <row r="96105" spans="1:10" ht="15">
      <c r="A96105">
        <v>240703</v>
      </c>
      <c>
        <v>8863</v>
      </c>
      <c s="2">
        <v>44299.554394822007</v>
      </c>
      <c>
        <v>245484</v>
      </c>
      <c s="71">
        <v>3</v>
      </c>
      <c>
        <v>13</v>
      </c>
      <c s="71" t="str">
        <f t="shared" si="3002"/>
        <v>вторник</v>
      </c>
      <c s="71" t="str">
        <f>VLOOKUP(A96105,Подписчики!A:C,2,0)</f>
        <v>UTC+2</v>
      </c>
      <c s="71" t="str">
        <f t="shared" si="3003"/>
        <v>Калиниградское время</v>
      </c>
      <c s="71"/>
    </row>
    <row r="96106" spans="1:10" ht="15">
      <c r="A96106">
        <v>240703</v>
      </c>
      <c>
        <v>14352</v>
      </c>
      <c s="2">
        <v>44304.401666666665</v>
      </c>
      <c>
        <v>250679</v>
      </c>
      <c s="71">
        <v>1</v>
      </c>
      <c>
        <v>9</v>
      </c>
      <c s="71" t="str">
        <f t="shared" si="3002"/>
        <v>воскресенье</v>
      </c>
      <c s="71" t="str">
        <f>VLOOKUP(A96106,Подписчики!A:C,2,0)</f>
        <v>UTC+2</v>
      </c>
      <c s="71" t="str">
        <f t="shared" si="3003"/>
        <v>Калиниградское время</v>
      </c>
      <c s="71"/>
    </row>
    <row r="96107" spans="1:10" ht="15">
      <c r="A96107">
        <v>240703</v>
      </c>
      <c>
        <v>18622</v>
      </c>
      <c s="2">
        <v>44307.793877022654</v>
      </c>
      <c>
        <v>139440</v>
      </c>
      <c s="71">
        <v>4</v>
      </c>
      <c>
        <v>19</v>
      </c>
      <c s="71" t="str">
        <f t="shared" si="3002"/>
        <v>среда</v>
      </c>
      <c s="71" t="str">
        <f>VLOOKUP(A96107,Подписчики!A:C,2,0)</f>
        <v>UTC+2</v>
      </c>
      <c s="71" t="str">
        <f t="shared" si="3003"/>
        <v>Калиниградское время</v>
      </c>
      <c s="71"/>
    </row>
    <row r="96108" spans="1:10" ht="15">
      <c r="A96108">
        <v>240721</v>
      </c>
      <c>
        <v>238526</v>
      </c>
      <c s="2">
        <v>44380.006591998048</v>
      </c>
      <c>
        <v>411922</v>
      </c>
      <c s="71">
        <v>7</v>
      </c>
      <c>
        <v>0</v>
      </c>
      <c s="71" t="str">
        <f t="shared" si="3002"/>
        <v>суббота</v>
      </c>
      <c s="71" t="str">
        <f>VLOOKUP(A96108,Подписчики!A:C,2,0)</f>
        <v>UTC+2</v>
      </c>
      <c s="71" t="str">
        <f t="shared" si="3003"/>
        <v>Калиниградское время</v>
      </c>
      <c s="71"/>
    </row>
    <row r="96109" spans="1:10" ht="15">
      <c r="A96109">
        <v>240721</v>
      </c>
      <c>
        <v>251326</v>
      </c>
      <c s="2">
        <v>44383.813294498381</v>
      </c>
      <c>
        <v>46668</v>
      </c>
      <c s="71">
        <v>3</v>
      </c>
      <c>
        <v>19</v>
      </c>
      <c s="71" t="str">
        <f t="shared" si="3002"/>
        <v>вторник</v>
      </c>
      <c s="71" t="str">
        <f>VLOOKUP(A96109,Подписчики!A:C,2,0)</f>
        <v>UTC+2</v>
      </c>
      <c s="71" t="str">
        <f t="shared" si="3003"/>
        <v>Калиниградское время</v>
      </c>
      <c s="71"/>
    </row>
    <row r="96110" spans="1:10" ht="15">
      <c r="A96110">
        <v>240721</v>
      </c>
      <c>
        <v>260533</v>
      </c>
      <c s="2">
        <v>44386.918472491911</v>
      </c>
      <c>
        <v>253722</v>
      </c>
      <c s="71">
        <v>6</v>
      </c>
      <c>
        <v>22</v>
      </c>
      <c s="71" t="str">
        <f t="shared" si="3002"/>
        <v>пятница</v>
      </c>
      <c s="71" t="str">
        <f>VLOOKUP(A96110,Подписчики!A:C,2,0)</f>
        <v>UTC+2</v>
      </c>
      <c s="71" t="str">
        <f t="shared" si="3003"/>
        <v>Калиниградское время</v>
      </c>
      <c s="71"/>
    </row>
    <row r="96111" spans="1:10" ht="15">
      <c r="A96111">
        <v>240721</v>
      </c>
      <c>
        <v>278842</v>
      </c>
      <c s="2">
        <v>44392.147666666664</v>
      </c>
      <c>
        <v>158978</v>
      </c>
      <c s="71">
        <v>5</v>
      </c>
      <c>
        <v>3</v>
      </c>
      <c s="71" t="str">
        <f t="shared" si="3002"/>
        <v>четверг</v>
      </c>
      <c s="71" t="str">
        <f>VLOOKUP(A96111,Подписчики!A:C,2,0)</f>
        <v>UTC+2</v>
      </c>
      <c s="71" t="str">
        <f t="shared" si="3003"/>
        <v>Калиниградское время</v>
      </c>
      <c s="71"/>
    </row>
    <row r="96112" spans="1:10" ht="15">
      <c r="A96112">
        <v>240721</v>
      </c>
      <c>
        <v>301418</v>
      </c>
      <c s="2">
        <v>44398.895818770223</v>
      </c>
      <c>
        <v>276044</v>
      </c>
      <c s="71">
        <v>4</v>
      </c>
      <c>
        <v>21</v>
      </c>
      <c s="71" t="str">
        <f t="shared" si="3002"/>
        <v>среда</v>
      </c>
      <c s="71" t="str">
        <f>VLOOKUP(A96112,Подписчики!A:C,2,0)</f>
        <v>UTC+2</v>
      </c>
      <c s="71" t="str">
        <f t="shared" si="3003"/>
        <v>Калиниградское время</v>
      </c>
      <c s="71"/>
    </row>
    <row r="96113" spans="1:10" ht="15">
      <c r="A96113">
        <v>240721</v>
      </c>
      <c>
        <v>308861</v>
      </c>
      <c s="2">
        <v>44401.137333292645</v>
      </c>
      <c>
        <v>74742</v>
      </c>
      <c s="71">
        <v>7</v>
      </c>
      <c>
        <v>3</v>
      </c>
      <c s="71" t="str">
        <f t="shared" si="3002"/>
        <v>суббота</v>
      </c>
      <c s="71" t="str">
        <f>VLOOKUP(A96113,Подписчики!A:C,2,0)</f>
        <v>UTC+2</v>
      </c>
      <c s="71" t="str">
        <f t="shared" si="3003"/>
        <v>Калиниградское время</v>
      </c>
      <c s="71"/>
    </row>
    <row r="96114" spans="1:10" ht="15">
      <c r="A96114">
        <v>240721</v>
      </c>
      <c>
        <v>380380</v>
      </c>
      <c s="2">
        <v>44421.910381877024</v>
      </c>
      <c>
        <v>272330</v>
      </c>
      <c s="71">
        <v>6</v>
      </c>
      <c>
        <v>21</v>
      </c>
      <c s="71" t="str">
        <f t="shared" si="3002"/>
        <v>пятница</v>
      </c>
      <c s="71" t="str">
        <f>VLOOKUP(A96114,Подписчики!A:C,2,0)</f>
        <v>UTC+2</v>
      </c>
      <c s="71" t="str">
        <f t="shared" si="3003"/>
        <v>Калиниградское время</v>
      </c>
      <c s="71"/>
    </row>
    <row r="96115" spans="1:10" ht="15">
      <c r="A96115">
        <v>240721</v>
      </c>
      <c>
        <v>410559</v>
      </c>
      <c s="2">
        <v>44430.829706717122</v>
      </c>
      <c>
        <v>250679</v>
      </c>
      <c s="71">
        <v>1</v>
      </c>
      <c>
        <v>19</v>
      </c>
      <c s="71" t="str">
        <f t="shared" si="3002"/>
        <v>воскресенье</v>
      </c>
      <c s="71" t="str">
        <f>VLOOKUP(A96115,Подписчики!A:C,2,0)</f>
        <v>UTC+2</v>
      </c>
      <c s="71" t="str">
        <f t="shared" si="3003"/>
        <v>Калиниградское время</v>
      </c>
      <c s="71"/>
    </row>
    <row r="96116" spans="1:10" ht="15">
      <c r="A96116">
        <v>240748</v>
      </c>
      <c>
        <v>13154</v>
      </c>
      <c s="2">
        <v>44303.651886731393</v>
      </c>
      <c>
        <v>21407</v>
      </c>
      <c s="71">
        <v>7</v>
      </c>
      <c>
        <v>15</v>
      </c>
      <c s="71" t="str">
        <f t="shared" si="3002"/>
        <v>суббота</v>
      </c>
      <c s="71" t="str">
        <f>VLOOKUP(A96116,Подписчики!A:C,2,0)</f>
        <v>UTC+3</v>
      </c>
      <c s="71" t="str">
        <f t="shared" si="3003"/>
        <v>Московское время</v>
      </c>
      <c s="71"/>
    </row>
    <row r="96117" spans="1:10" ht="15">
      <c r="A96117">
        <v>240748</v>
      </c>
      <c>
        <v>15499</v>
      </c>
      <c s="2">
        <v>44304.979949339271</v>
      </c>
      <c>
        <v>21760</v>
      </c>
      <c s="71">
        <v>1</v>
      </c>
      <c>
        <v>23</v>
      </c>
      <c s="71" t="str">
        <f t="shared" si="3002"/>
        <v>воскресенье</v>
      </c>
      <c s="71" t="str">
        <f>VLOOKUP(A96117,Подписчики!A:C,2,0)</f>
        <v>UTC+3</v>
      </c>
      <c s="71" t="str">
        <f t="shared" si="3003"/>
        <v>Московское время</v>
      </c>
      <c s="71"/>
    </row>
    <row r="96118" spans="1:10" ht="15">
      <c r="A96118">
        <v>240748</v>
      </c>
      <c>
        <v>16016</v>
      </c>
      <c s="2">
        <v>44305.629233009706</v>
      </c>
      <c>
        <v>347008</v>
      </c>
      <c s="71">
        <v>2</v>
      </c>
      <c>
        <v>15</v>
      </c>
      <c s="71" t="str">
        <f t="shared" si="3002"/>
        <v>понедельник</v>
      </c>
      <c s="71" t="str">
        <f>VLOOKUP(A96118,Подписчики!A:C,2,0)</f>
        <v>UTC+3</v>
      </c>
      <c s="71" t="str">
        <f t="shared" si="3003"/>
        <v>Московское время</v>
      </c>
      <c s="71"/>
    </row>
    <row r="96119" spans="1:10" ht="15">
      <c r="A96119">
        <v>240748</v>
      </c>
      <c>
        <v>39960</v>
      </c>
      <c s="2">
        <v>44317.734411003235</v>
      </c>
      <c>
        <v>86587</v>
      </c>
      <c s="71">
        <v>7</v>
      </c>
      <c>
        <v>17</v>
      </c>
      <c s="71" t="str">
        <f t="shared" si="3002"/>
        <v>суббота</v>
      </c>
      <c s="71" t="str">
        <f>VLOOKUP(A96119,Подписчики!A:C,2,0)</f>
        <v>UTC+3</v>
      </c>
      <c s="71" t="str">
        <f t="shared" si="3003"/>
        <v>Московское время</v>
      </c>
      <c s="71"/>
    </row>
    <row r="96120" spans="1:10" ht="15">
      <c r="A96120">
        <v>240748</v>
      </c>
      <c>
        <v>59660</v>
      </c>
      <c s="2">
        <v>44325.847679611652</v>
      </c>
      <c>
        <v>12149</v>
      </c>
      <c s="71">
        <v>1</v>
      </c>
      <c>
        <v>20</v>
      </c>
      <c s="71" t="str">
        <f t="shared" si="3002"/>
        <v>воскресенье</v>
      </c>
      <c s="71" t="str">
        <f>VLOOKUP(A96120,Подписчики!A:C,2,0)</f>
        <v>UTC+3</v>
      </c>
      <c s="71" t="str">
        <f t="shared" si="3003"/>
        <v>Московское время</v>
      </c>
      <c s="71"/>
    </row>
    <row r="96121" spans="1:10" ht="15">
      <c r="A96121">
        <v>240748</v>
      </c>
      <c>
        <v>75012</v>
      </c>
      <c s="2">
        <v>44331.78780906149</v>
      </c>
      <c>
        <v>411922</v>
      </c>
      <c s="71">
        <v>7</v>
      </c>
      <c>
        <v>18</v>
      </c>
      <c s="71" t="str">
        <f t="shared" si="3002"/>
        <v>суббота</v>
      </c>
      <c s="71" t="str">
        <f>VLOOKUP(A96121,Подписчики!A:C,2,0)</f>
        <v>UTC+3</v>
      </c>
      <c s="71" t="str">
        <f t="shared" si="3003"/>
        <v>Московское время</v>
      </c>
      <c s="71"/>
    </row>
    <row r="96122" spans="1:10" ht="15">
      <c r="A96122">
        <v>240748</v>
      </c>
      <c>
        <v>100870</v>
      </c>
      <c s="2">
        <v>44340.467420711975</v>
      </c>
      <c>
        <v>82901</v>
      </c>
      <c s="71">
        <v>2</v>
      </c>
      <c>
        <v>11</v>
      </c>
      <c s="71" t="str">
        <f t="shared" si="3002"/>
        <v>понедельник</v>
      </c>
      <c s="71" t="str">
        <f>VLOOKUP(A96122,Подписчики!A:C,2,0)</f>
        <v>UTC+3</v>
      </c>
      <c s="71" t="str">
        <f t="shared" si="3003"/>
        <v>Московское время</v>
      </c>
      <c s="71"/>
    </row>
    <row r="96123" spans="1:10" ht="15">
      <c r="A96123">
        <v>240748</v>
      </c>
      <c>
        <v>108019</v>
      </c>
      <c s="2">
        <v>44342.878423948219</v>
      </c>
      <c>
        <v>145779</v>
      </c>
      <c s="71">
        <v>4</v>
      </c>
      <c>
        <v>21</v>
      </c>
      <c s="71" t="str">
        <f t="shared" si="3002"/>
        <v>среда</v>
      </c>
      <c s="71" t="str">
        <f>VLOOKUP(A96123,Подписчики!A:C,2,0)</f>
        <v>UTC+3</v>
      </c>
      <c s="71" t="str">
        <f t="shared" si="3003"/>
        <v>Московское время</v>
      </c>
      <c s="71"/>
    </row>
    <row r="96124" spans="1:10" ht="15">
      <c r="A96124">
        <v>240748</v>
      </c>
      <c>
        <v>122708</v>
      </c>
      <c s="2">
        <v>44346.606579288025</v>
      </c>
      <c>
        <v>36375</v>
      </c>
      <c s="71">
        <v>1</v>
      </c>
      <c>
        <v>14</v>
      </c>
      <c s="71" t="str">
        <f t="shared" si="3002"/>
        <v>воскресенье</v>
      </c>
      <c s="71" t="str">
        <f>VLOOKUP(A96124,Подписчики!A:C,2,0)</f>
        <v>UTC+3</v>
      </c>
      <c s="71" t="str">
        <f t="shared" si="3003"/>
        <v>Московское время</v>
      </c>
      <c s="71"/>
    </row>
    <row r="96125" spans="1:10" ht="15">
      <c r="A96125">
        <v>240748</v>
      </c>
      <c>
        <v>133955</v>
      </c>
      <c s="2">
        <v>44350.616288025893</v>
      </c>
      <c>
        <v>191893</v>
      </c>
      <c s="71">
        <v>5</v>
      </c>
      <c>
        <v>14</v>
      </c>
      <c s="71" t="str">
        <f t="shared" si="3002"/>
        <v>четверг</v>
      </c>
      <c s="71" t="str">
        <f>VLOOKUP(A96125,Подписчики!A:C,2,0)</f>
        <v>UTC+3</v>
      </c>
      <c s="71" t="str">
        <f t="shared" si="3003"/>
        <v>Московское время</v>
      </c>
      <c s="71"/>
    </row>
    <row r="96126" spans="1:10" ht="15">
      <c r="A96126">
        <v>240748</v>
      </c>
      <c>
        <v>163083</v>
      </c>
      <c s="2">
        <v>44358.944000000003</v>
      </c>
      <c>
        <v>128932</v>
      </c>
      <c s="71">
        <v>6</v>
      </c>
      <c>
        <v>22</v>
      </c>
      <c s="71" t="str">
        <f t="shared" si="3002"/>
        <v>пятница</v>
      </c>
      <c s="71" t="str">
        <f>VLOOKUP(A96126,Подписчики!A:C,2,0)</f>
        <v>UTC+3</v>
      </c>
      <c s="71" t="str">
        <f t="shared" si="3003"/>
        <v>Московское время</v>
      </c>
      <c s="71"/>
    </row>
    <row r="96127" spans="1:10" ht="15">
      <c r="A96127">
        <v>240749</v>
      </c>
      <c>
        <v>282265</v>
      </c>
      <c s="2">
        <v>44393.53497734628</v>
      </c>
      <c>
        <v>129210</v>
      </c>
      <c s="71">
        <v>6</v>
      </c>
      <c>
        <v>12</v>
      </c>
      <c s="71" t="str">
        <f t="shared" si="3002"/>
        <v>пятница</v>
      </c>
      <c s="71" t="str">
        <f>VLOOKUP(A96127,Подписчики!A:C,2,0)</f>
        <v>UTC+6</v>
      </c>
      <c s="71" t="str">
        <f t="shared" si="3003"/>
        <v>Омское время</v>
      </c>
      <c s="71"/>
    </row>
    <row r="96128" spans="1:10" ht="15">
      <c r="A96128">
        <v>240749</v>
      </c>
      <c>
        <v>288695</v>
      </c>
      <c s="2">
        <v>44394.823003236248</v>
      </c>
      <c>
        <v>221886</v>
      </c>
      <c s="71">
        <v>7</v>
      </c>
      <c>
        <v>19</v>
      </c>
      <c s="71" t="str">
        <f t="shared" si="3002"/>
        <v>суббота</v>
      </c>
      <c s="71" t="str">
        <f>VLOOKUP(A96128,Подписчики!A:C,2,0)</f>
        <v>UTC+6</v>
      </c>
      <c s="71" t="str">
        <f t="shared" si="3003"/>
        <v>Омское время</v>
      </c>
      <c s="71"/>
    </row>
    <row r="96129" spans="1:10" ht="15">
      <c r="A96129">
        <v>240749</v>
      </c>
      <c>
        <v>296354</v>
      </c>
      <c s="2">
        <v>44397.445980582524</v>
      </c>
      <c>
        <v>21760</v>
      </c>
      <c s="71">
        <v>3</v>
      </c>
      <c>
        <v>10</v>
      </c>
      <c s="71" t="str">
        <f t="shared" si="3002"/>
        <v>вторник</v>
      </c>
      <c s="71" t="str">
        <f>VLOOKUP(A96129,Подписчики!A:C,2,0)</f>
        <v>UTC+6</v>
      </c>
      <c s="71" t="str">
        <f t="shared" si="3003"/>
        <v>Омское время</v>
      </c>
      <c s="71"/>
    </row>
    <row r="96130" spans="1:10" ht="15">
      <c r="A96130">
        <v>240749</v>
      </c>
      <c>
        <v>299476</v>
      </c>
      <c s="2">
        <v>44398.546304207121</v>
      </c>
      <c>
        <v>347008</v>
      </c>
      <c s="71">
        <v>4</v>
      </c>
      <c>
        <v>13</v>
      </c>
      <c s="71" t="str">
        <f t="shared" si="3002"/>
        <v>среда</v>
      </c>
      <c s="71" t="str">
        <f>VLOOKUP(A96130,Подписчики!A:C,2,0)</f>
        <v>UTC+6</v>
      </c>
      <c s="71" t="str">
        <f t="shared" si="3003"/>
        <v>Омское время</v>
      </c>
      <c s="71"/>
    </row>
    <row r="96131" spans="1:10" ht="15">
      <c r="A96131">
        <v>240754</v>
      </c>
      <c>
        <v>183791</v>
      </c>
      <c s="2">
        <v>44364.978343042072</v>
      </c>
      <c>
        <v>250679</v>
      </c>
      <c s="71">
        <v>5</v>
      </c>
      <c>
        <v>23</v>
      </c>
      <c s="71" t="str">
        <f t="shared" si="3004" ref="G96131:G96194">TEXT(C96131,"дддд")</f>
        <v>четверг</v>
      </c>
      <c s="71" t="str">
        <f>VLOOKUP(A96131,Подписчики!A:C,2,0)</f>
        <v>UTC+2</v>
      </c>
      <c s="71" t="str">
        <f t="shared" si="3005" ref="I96131:I96194">IF(H96131="UTC+1","Центральноевропейское время",IF(H96131="UTC+2","Калиниградское время",IF(H96131="UTC+3","Московское время",IF(H96131="UTC+4","Самарское время",IF(H96131="UTC+5","Екатеринбургское время",IF(H96131="UTC+6","Омское время",IF(H96131="UTC+7","Красноярское время",IF(H96131="UTC+8","Иркутское время",IF(H96131="UTC+9","Якутское время",IF(H96131="UTC+10","Владивостокское время",IF(H96131="UTC+11","Магаданское время",IF(H96131="UTC+12","Камчатское время",IF(H96131="UTC+0","Запределами России",IF(H96131="UTC-1","Запределами России",IF(H96131="UTC-2","Запределами России",IF(H96131="UTC-3","Запределами России",IF(H96131="UTC-4","Запределами России",IF(H96131="UTC-5","Запределами России",IF(H96131="UTC-6","Запределами России",IF(H96131="UTC-7","Запределами России",IF(H96131="UTC-8","Запределами России",IF(H96131="UTC-9","Запределами России",0))))))))))))))))))))))</f>
        <v>Калиниградское время</v>
      </c>
      <c s="71"/>
    </row>
    <row r="96132" spans="1:10" ht="15">
      <c r="A96132">
        <v>240754</v>
      </c>
      <c>
        <v>216401</v>
      </c>
      <c s="2">
        <v>44373.709734627831</v>
      </c>
      <c>
        <v>470762</v>
      </c>
      <c s="71">
        <v>7</v>
      </c>
      <c>
        <v>17</v>
      </c>
      <c s="71" t="str">
        <f t="shared" si="3004"/>
        <v>суббота</v>
      </c>
      <c s="71" t="str">
        <f>VLOOKUP(A96132,Подписчики!A:C,2,0)</f>
        <v>UTC+2</v>
      </c>
      <c s="71" t="str">
        <f t="shared" si="3005"/>
        <v>Калиниградское время</v>
      </c>
      <c s="71"/>
    </row>
    <row r="96133" spans="1:10" ht="15">
      <c r="A96133">
        <v>240765</v>
      </c>
      <c>
        <v>407431</v>
      </c>
      <c s="2">
        <v>44430.086245307779</v>
      </c>
      <c>
        <v>256570</v>
      </c>
      <c s="71">
        <v>1</v>
      </c>
      <c>
        <v>2</v>
      </c>
      <c s="71" t="str">
        <f t="shared" si="3004"/>
        <v>воскресенье</v>
      </c>
      <c s="71" t="str">
        <f>VLOOKUP(A96133,Подписчики!A:C,2,0)</f>
        <v>UTC+3</v>
      </c>
      <c s="71" t="str">
        <f t="shared" si="3005"/>
        <v>Московское время</v>
      </c>
      <c s="71"/>
    </row>
    <row r="96134" spans="1:10" ht="15">
      <c r="A96134">
        <v>240777</v>
      </c>
      <c>
        <v>10531</v>
      </c>
      <c s="2">
        <v>44301.656741100327</v>
      </c>
      <c>
        <v>388561</v>
      </c>
      <c s="71">
        <v>5</v>
      </c>
      <c>
        <v>15</v>
      </c>
      <c s="71" t="str">
        <f t="shared" si="3004"/>
        <v>четверг</v>
      </c>
      <c s="71" t="str">
        <f>VLOOKUP(A96134,Подписчики!A:C,2,0)</f>
        <v>UTC+3</v>
      </c>
      <c s="71" t="str">
        <f t="shared" si="3005"/>
        <v>Московское время</v>
      </c>
      <c s="71"/>
    </row>
    <row r="96135" spans="1:10" ht="15">
      <c r="A96135">
        <v>240805</v>
      </c>
      <c>
        <v>209501</v>
      </c>
      <c s="2">
        <v>44372.021627831717</v>
      </c>
      <c>
        <v>133619</v>
      </c>
      <c s="71">
        <v>6</v>
      </c>
      <c>
        <v>0</v>
      </c>
      <c s="71" t="str">
        <f t="shared" si="3004"/>
        <v>пятница</v>
      </c>
      <c s="71" t="str">
        <f>VLOOKUP(A96135,Подписчики!A:C,2,0)</f>
        <v>UTC+1</v>
      </c>
      <c s="71" t="str">
        <f t="shared" si="3005"/>
        <v>Центральноевропейское время</v>
      </c>
      <c s="71"/>
    </row>
    <row r="96136" spans="1:10" ht="15">
      <c r="A96136">
        <v>240805</v>
      </c>
      <c>
        <v>246852</v>
      </c>
      <c s="2">
        <v>44382.01353721683</v>
      </c>
      <c>
        <v>23621</v>
      </c>
      <c s="71">
        <v>2</v>
      </c>
      <c>
        <v>0</v>
      </c>
      <c s="71" t="str">
        <f t="shared" si="3004"/>
        <v>понедельник</v>
      </c>
      <c s="71" t="str">
        <f>VLOOKUP(A96136,Подписчики!A:C,2,0)</f>
        <v>UTC+1</v>
      </c>
      <c s="71" t="str">
        <f t="shared" si="3005"/>
        <v>Центральноевропейское время</v>
      </c>
      <c s="71"/>
    </row>
    <row r="96137" spans="1:10" ht="15">
      <c r="A96137">
        <v>240805</v>
      </c>
      <c>
        <v>294669</v>
      </c>
      <c s="2">
        <v>44396.717420711975</v>
      </c>
      <c>
        <v>411922</v>
      </c>
      <c s="71">
        <v>2</v>
      </c>
      <c>
        <v>17</v>
      </c>
      <c s="71" t="str">
        <f t="shared" si="3004"/>
        <v>понедельник</v>
      </c>
      <c s="71" t="str">
        <f>VLOOKUP(A96137,Подписчики!A:C,2,0)</f>
        <v>UTC+1</v>
      </c>
      <c s="71" t="str">
        <f t="shared" si="3005"/>
        <v>Центральноевропейское время</v>
      </c>
      <c s="71"/>
    </row>
    <row r="96138" spans="1:10" ht="15">
      <c r="A96138">
        <v>240805</v>
      </c>
      <c>
        <v>327847</v>
      </c>
      <c s="2">
        <v>44406.712566343042</v>
      </c>
      <c>
        <v>118</v>
      </c>
      <c s="71">
        <v>5</v>
      </c>
      <c>
        <v>17</v>
      </c>
      <c s="71" t="str">
        <f t="shared" si="3004"/>
        <v>четверг</v>
      </c>
      <c s="71" t="str">
        <f>VLOOKUP(A96138,Подписчики!A:C,2,0)</f>
        <v>UTC+1</v>
      </c>
      <c s="71" t="str">
        <f t="shared" si="3005"/>
        <v>Центральноевропейское время</v>
      </c>
      <c s="71"/>
    </row>
    <row r="96139" spans="1:10" ht="15">
      <c r="A96139">
        <v>240805</v>
      </c>
      <c>
        <v>336288</v>
      </c>
      <c s="2">
        <v>44408.75949190939</v>
      </c>
      <c>
        <v>57103</v>
      </c>
      <c s="71">
        <v>7</v>
      </c>
      <c>
        <v>18</v>
      </c>
      <c s="71" t="str">
        <f t="shared" si="3004"/>
        <v>суббота</v>
      </c>
      <c s="71" t="str">
        <f>VLOOKUP(A96139,Подписчики!A:C,2,0)</f>
        <v>UTC+1</v>
      </c>
      <c s="71" t="str">
        <f t="shared" si="3005"/>
        <v>Центральноевропейское время</v>
      </c>
      <c s="71"/>
    </row>
    <row r="96140" spans="1:10" ht="15">
      <c r="A96140">
        <v>240805</v>
      </c>
      <c>
        <v>372035</v>
      </c>
      <c s="2">
        <v>44419.151333333335</v>
      </c>
      <c>
        <v>215014</v>
      </c>
      <c s="71">
        <v>4</v>
      </c>
      <c>
        <v>3</v>
      </c>
      <c s="71" t="str">
        <f t="shared" si="3004"/>
        <v>среда</v>
      </c>
      <c s="71" t="str">
        <f>VLOOKUP(A96140,Подписчики!A:C,2,0)</f>
        <v>UTC+1</v>
      </c>
      <c s="71" t="str">
        <f t="shared" si="3005"/>
        <v>Центральноевропейское время</v>
      </c>
      <c s="71"/>
    </row>
    <row r="96141" spans="1:10" ht="15">
      <c r="A96141">
        <v>240805</v>
      </c>
      <c>
        <v>372463</v>
      </c>
      <c s="2">
        <v>44419.545899676377</v>
      </c>
      <c>
        <v>114699</v>
      </c>
      <c s="71">
        <v>4</v>
      </c>
      <c>
        <v>13</v>
      </c>
      <c s="71" t="str">
        <f t="shared" si="3004"/>
        <v>среда</v>
      </c>
      <c s="71" t="str">
        <f>VLOOKUP(A96141,Подписчики!A:C,2,0)</f>
        <v>UTC+1</v>
      </c>
      <c s="71" t="str">
        <f t="shared" si="3005"/>
        <v>Центральноевропейское время</v>
      </c>
      <c s="71"/>
    </row>
    <row r="96142" spans="1:10" ht="15">
      <c r="A96142">
        <v>240805</v>
      </c>
      <c>
        <v>380330</v>
      </c>
      <c s="2">
        <v>44421.905122977347</v>
      </c>
      <c>
        <v>230507</v>
      </c>
      <c s="71">
        <v>6</v>
      </c>
      <c>
        <v>21</v>
      </c>
      <c s="71" t="str">
        <f t="shared" si="3004"/>
        <v>пятница</v>
      </c>
      <c s="71" t="str">
        <f>VLOOKUP(A96142,Подписчики!A:C,2,0)</f>
        <v>UTC+1</v>
      </c>
      <c s="71" t="str">
        <f t="shared" si="3005"/>
        <v>Центральноевропейское время</v>
      </c>
      <c s="71"/>
    </row>
    <row r="96143" spans="1:10" ht="15">
      <c r="A96143">
        <v>240805</v>
      </c>
      <c>
        <v>387814</v>
      </c>
      <c s="2">
        <v>44423.738120670183</v>
      </c>
      <c>
        <v>117086</v>
      </c>
      <c s="71">
        <v>1</v>
      </c>
      <c>
        <v>17</v>
      </c>
      <c s="71" t="str">
        <f t="shared" si="3004"/>
        <v>воскресенье</v>
      </c>
      <c s="71" t="str">
        <f>VLOOKUP(A96143,Подписчики!A:C,2,0)</f>
        <v>UTC+1</v>
      </c>
      <c s="71" t="str">
        <f t="shared" si="3005"/>
        <v>Центральноевропейское время</v>
      </c>
      <c s="71"/>
    </row>
    <row r="96144" spans="1:10" ht="15">
      <c r="A96144">
        <v>240805</v>
      </c>
      <c>
        <v>421556</v>
      </c>
      <c s="2">
        <v>44435.843634304212</v>
      </c>
      <c>
        <v>347393</v>
      </c>
      <c s="71">
        <v>6</v>
      </c>
      <c>
        <v>20</v>
      </c>
      <c s="71" t="str">
        <f t="shared" si="3004"/>
        <v>пятница</v>
      </c>
      <c s="71" t="str">
        <f>VLOOKUP(A96144,Подписчики!A:C,2,0)</f>
        <v>UTC+1</v>
      </c>
      <c s="71" t="str">
        <f t="shared" si="3005"/>
        <v>Центральноевропейское время</v>
      </c>
      <c s="71"/>
    </row>
    <row r="96145" spans="1:10" ht="15">
      <c r="A96145">
        <v>240808</v>
      </c>
      <c>
        <v>144289</v>
      </c>
      <c s="2">
        <v>44353.098147526478</v>
      </c>
      <c>
        <v>411922</v>
      </c>
      <c s="71">
        <v>1</v>
      </c>
      <c>
        <v>2</v>
      </c>
      <c s="71" t="str">
        <f t="shared" si="3004"/>
        <v>воскресенье</v>
      </c>
      <c s="71" t="str">
        <f>VLOOKUP(A96145,Подписчики!A:C,2,0)</f>
        <v>UTC+3</v>
      </c>
      <c s="71" t="str">
        <f t="shared" si="3005"/>
        <v>Московское время</v>
      </c>
      <c s="71"/>
    </row>
    <row r="96146" spans="1:10" ht="15">
      <c r="A96146">
        <v>240808</v>
      </c>
      <c>
        <v>158699</v>
      </c>
      <c s="2">
        <v>44357.884896440126</v>
      </c>
      <c>
        <v>181651</v>
      </c>
      <c s="71">
        <v>5</v>
      </c>
      <c>
        <v>21</v>
      </c>
      <c s="71" t="str">
        <f t="shared" si="3004"/>
        <v>четверг</v>
      </c>
      <c s="71" t="str">
        <f>VLOOKUP(A96146,Подписчики!A:C,2,0)</f>
        <v>UTC+3</v>
      </c>
      <c s="71" t="str">
        <f t="shared" si="3005"/>
        <v>Московское время</v>
      </c>
      <c s="71"/>
    </row>
    <row r="96147" spans="1:10" ht="15">
      <c r="A96147">
        <v>240808</v>
      </c>
      <c>
        <v>164058</v>
      </c>
      <c s="2">
        <v>44359.273537400433</v>
      </c>
      <c>
        <v>218380</v>
      </c>
      <c s="71">
        <v>7</v>
      </c>
      <c>
        <v>6</v>
      </c>
      <c s="71" t="str">
        <f t="shared" si="3004"/>
        <v>суббота</v>
      </c>
      <c s="71" t="str">
        <f>VLOOKUP(A96147,Подписчики!A:C,2,0)</f>
        <v>UTC+3</v>
      </c>
      <c s="71" t="str">
        <f t="shared" si="3005"/>
        <v>Московское время</v>
      </c>
      <c s="71"/>
    </row>
    <row r="96148" spans="1:10" ht="15">
      <c r="A96148">
        <v>240808</v>
      </c>
      <c>
        <v>170628</v>
      </c>
      <c s="2">
        <v>44360.611433656959</v>
      </c>
      <c>
        <v>168838</v>
      </c>
      <c s="71">
        <v>1</v>
      </c>
      <c>
        <v>14</v>
      </c>
      <c s="71" t="str">
        <f t="shared" si="3004"/>
        <v>воскресенье</v>
      </c>
      <c s="71" t="str">
        <f>VLOOKUP(A96148,Подписчики!A:C,2,0)</f>
        <v>UTC+3</v>
      </c>
      <c s="71" t="str">
        <f t="shared" si="3005"/>
        <v>Московское время</v>
      </c>
      <c s="71"/>
    </row>
    <row r="96149" spans="1:10" ht="15">
      <c r="A96149">
        <v>240808</v>
      </c>
      <c>
        <v>187368</v>
      </c>
      <c s="2">
        <v>44365.857388349512</v>
      </c>
      <c>
        <v>325852</v>
      </c>
      <c s="71">
        <v>6</v>
      </c>
      <c>
        <v>20</v>
      </c>
      <c s="71" t="str">
        <f t="shared" si="3004"/>
        <v>пятница</v>
      </c>
      <c s="71" t="str">
        <f>VLOOKUP(A96149,Подписчики!A:C,2,0)</f>
        <v>UTC+3</v>
      </c>
      <c s="71" t="str">
        <f t="shared" si="3005"/>
        <v>Московское время</v>
      </c>
      <c s="71"/>
    </row>
    <row r="96150" spans="1:10" ht="15">
      <c r="A96150">
        <v>240808</v>
      </c>
      <c>
        <v>209071</v>
      </c>
      <c s="2">
        <v>44371.8800420712</v>
      </c>
      <c>
        <v>318428</v>
      </c>
      <c s="71">
        <v>5</v>
      </c>
      <c>
        <v>21</v>
      </c>
      <c s="71" t="str">
        <f t="shared" si="3004"/>
        <v>четверг</v>
      </c>
      <c s="71" t="str">
        <f>VLOOKUP(A96150,Подписчики!A:C,2,0)</f>
        <v>UTC+3</v>
      </c>
      <c s="71" t="str">
        <f t="shared" si="3005"/>
        <v>Московское время</v>
      </c>
      <c s="71"/>
    </row>
    <row r="96151" spans="1:10" ht="15">
      <c r="A96151">
        <v>240808</v>
      </c>
      <c>
        <v>226591</v>
      </c>
      <c s="2">
        <v>44376.52081877023</v>
      </c>
      <c>
        <v>241927</v>
      </c>
      <c s="71">
        <v>3</v>
      </c>
      <c>
        <v>12</v>
      </c>
      <c s="71" t="str">
        <f t="shared" si="3004"/>
        <v>вторник</v>
      </c>
      <c s="71" t="str">
        <f>VLOOKUP(A96151,Подписчики!A:C,2,0)</f>
        <v>UTC+3</v>
      </c>
      <c s="71" t="str">
        <f t="shared" si="3005"/>
        <v>Московское время</v>
      </c>
      <c s="71"/>
    </row>
    <row r="96152" spans="1:10" ht="15">
      <c r="A96152">
        <v>240808</v>
      </c>
      <c>
        <v>227768</v>
      </c>
      <c s="2">
        <v>44376.729556634302</v>
      </c>
      <c>
        <v>194360</v>
      </c>
      <c s="71">
        <v>3</v>
      </c>
      <c>
        <v>17</v>
      </c>
      <c s="71" t="str">
        <f t="shared" si="3004"/>
        <v>вторник</v>
      </c>
      <c s="71" t="str">
        <f>VLOOKUP(A96152,Подписчики!A:C,2,0)</f>
        <v>UTC+3</v>
      </c>
      <c s="71" t="str">
        <f t="shared" si="3005"/>
        <v>Московское время</v>
      </c>
      <c s="71"/>
    </row>
    <row r="96153" spans="1:10" ht="15">
      <c r="A96153">
        <v>240808</v>
      </c>
      <c>
        <v>245400</v>
      </c>
      <c s="2">
        <v>44381.710139158575</v>
      </c>
      <c>
        <v>258219</v>
      </c>
      <c s="71">
        <v>1</v>
      </c>
      <c>
        <v>17</v>
      </c>
      <c s="71" t="str">
        <f t="shared" si="3004"/>
        <v>воскресенье</v>
      </c>
      <c s="71" t="str">
        <f>VLOOKUP(A96153,Подписчики!A:C,2,0)</f>
        <v>UTC+3</v>
      </c>
      <c s="71" t="str">
        <f t="shared" si="3005"/>
        <v>Московское время</v>
      </c>
      <c s="71"/>
    </row>
    <row r="96154" spans="1:10" ht="15">
      <c r="A96154">
        <v>240808</v>
      </c>
      <c>
        <v>260319</v>
      </c>
      <c s="2">
        <v>44386.884896440126</v>
      </c>
      <c>
        <v>294042</v>
      </c>
      <c s="71">
        <v>6</v>
      </c>
      <c>
        <v>21</v>
      </c>
      <c s="71" t="str">
        <f t="shared" si="3004"/>
        <v>пятница</v>
      </c>
      <c s="71" t="str">
        <f>VLOOKUP(A96154,Подписчики!A:C,2,0)</f>
        <v>UTC+3</v>
      </c>
      <c s="71" t="str">
        <f t="shared" si="3005"/>
        <v>Московское время</v>
      </c>
      <c s="71"/>
    </row>
    <row r="96155" spans="1:10" ht="15">
      <c r="A96155">
        <v>240808</v>
      </c>
      <c>
        <v>276745</v>
      </c>
      <c s="2">
        <v>44391.624378640779</v>
      </c>
      <c>
        <v>281236</v>
      </c>
      <c s="71">
        <v>4</v>
      </c>
      <c>
        <v>14</v>
      </c>
      <c s="71" t="str">
        <f t="shared" si="3004"/>
        <v>среда</v>
      </c>
      <c s="71" t="str">
        <f>VLOOKUP(A96155,Подписчики!A:C,2,0)</f>
        <v>UTC+3</v>
      </c>
      <c s="71" t="str">
        <f t="shared" si="3005"/>
        <v>Московское время</v>
      </c>
      <c s="71"/>
    </row>
    <row r="96156" spans="1:10" ht="15">
      <c r="A96156">
        <v>240808</v>
      </c>
      <c>
        <v>373720</v>
      </c>
      <c s="2">
        <v>44419.78780906149</v>
      </c>
      <c>
        <v>182191</v>
      </c>
      <c s="71">
        <v>4</v>
      </c>
      <c>
        <v>18</v>
      </c>
      <c s="71" t="str">
        <f t="shared" si="3004"/>
        <v>среда</v>
      </c>
      <c s="71" t="str">
        <f>VLOOKUP(A96156,Подписчики!A:C,2,0)</f>
        <v>UTC+3</v>
      </c>
      <c s="71" t="str">
        <f t="shared" si="3005"/>
        <v>Московское время</v>
      </c>
      <c s="71"/>
    </row>
    <row r="96157" spans="1:10" ht="15">
      <c r="A96157">
        <v>240808</v>
      </c>
      <c>
        <v>417027</v>
      </c>
      <c s="2">
        <v>44433.710139158575</v>
      </c>
      <c>
        <v>6475</v>
      </c>
      <c s="71">
        <v>4</v>
      </c>
      <c>
        <v>17</v>
      </c>
      <c s="71" t="str">
        <f t="shared" si="3004"/>
        <v>среда</v>
      </c>
      <c s="71" t="str">
        <f>VLOOKUP(A96157,Подписчики!A:C,2,0)</f>
        <v>UTC+3</v>
      </c>
      <c s="71" t="str">
        <f t="shared" si="3005"/>
        <v>Московское время</v>
      </c>
      <c s="71"/>
    </row>
    <row r="96158" spans="1:10" ht="15">
      <c r="A96158">
        <v>240850</v>
      </c>
      <c>
        <v>31375</v>
      </c>
      <c s="2">
        <v>44314.616288025893</v>
      </c>
      <c>
        <v>411922</v>
      </c>
      <c s="71">
        <v>4</v>
      </c>
      <c>
        <v>14</v>
      </c>
      <c s="71" t="str">
        <f t="shared" si="3004"/>
        <v>среда</v>
      </c>
      <c s="71" t="str">
        <f>VLOOKUP(A96158,Подписчики!A:C,2,0)</f>
        <v>UTC+3</v>
      </c>
      <c s="71" t="str">
        <f t="shared" si="3005"/>
        <v>Московское время</v>
      </c>
      <c s="71"/>
    </row>
    <row r="96159" spans="1:10" ht="15">
      <c r="A96159">
        <v>240850</v>
      </c>
      <c>
        <v>43013</v>
      </c>
      <c s="2">
        <v>44318.796899319437</v>
      </c>
      <c>
        <v>250679</v>
      </c>
      <c s="71">
        <v>1</v>
      </c>
      <c>
        <v>19</v>
      </c>
      <c s="71" t="str">
        <f t="shared" si="3004"/>
        <v>воскресенье</v>
      </c>
      <c s="71" t="str">
        <f>VLOOKUP(A96159,Подписчики!A:C,2,0)</f>
        <v>UTC+3</v>
      </c>
      <c s="71" t="str">
        <f t="shared" si="3005"/>
        <v>Московское время</v>
      </c>
      <c s="71"/>
    </row>
    <row r="96160" spans="1:10" ht="15">
      <c r="A96160">
        <v>240850</v>
      </c>
      <c>
        <v>68975</v>
      </c>
      <c s="2">
        <v>44330.044000000002</v>
      </c>
      <c>
        <v>347008</v>
      </c>
      <c s="71">
        <v>6</v>
      </c>
      <c>
        <v>1</v>
      </c>
      <c s="71" t="str">
        <f t="shared" si="3004"/>
        <v>пятница</v>
      </c>
      <c s="71" t="str">
        <f>VLOOKUP(A96160,Подписчики!A:C,2,0)</f>
        <v>UTC+3</v>
      </c>
      <c s="71" t="str">
        <f t="shared" si="3005"/>
        <v>Московское время</v>
      </c>
      <c s="71"/>
    </row>
    <row r="96161" spans="1:10" ht="15">
      <c r="A96161">
        <v>240850</v>
      </c>
      <c>
        <v>70942</v>
      </c>
      <c s="2">
        <v>44330.748974110029</v>
      </c>
      <c>
        <v>217307</v>
      </c>
      <c s="71">
        <v>6</v>
      </c>
      <c>
        <v>17</v>
      </c>
      <c s="71" t="str">
        <f t="shared" si="3004"/>
        <v>пятница</v>
      </c>
      <c s="71" t="str">
        <f>VLOOKUP(A96161,Подписчики!A:C,2,0)</f>
        <v>UTC+3</v>
      </c>
      <c s="71" t="str">
        <f t="shared" si="3005"/>
        <v>Московское время</v>
      </c>
      <c s="71"/>
    </row>
    <row r="96162" spans="1:10" ht="15">
      <c r="A96162">
        <v>240850</v>
      </c>
      <c>
        <v>136954</v>
      </c>
      <c s="2">
        <v>44351.583925566345</v>
      </c>
      <c>
        <v>180863</v>
      </c>
      <c s="71">
        <v>6</v>
      </c>
      <c>
        <v>14</v>
      </c>
      <c s="71" t="str">
        <f t="shared" si="3004"/>
        <v>пятница</v>
      </c>
      <c s="71" t="str">
        <f>VLOOKUP(A96162,Подписчики!A:C,2,0)</f>
        <v>UTC+3</v>
      </c>
      <c s="71" t="str">
        <f t="shared" si="3005"/>
        <v>Московское время</v>
      </c>
      <c s="71"/>
    </row>
    <row r="96163" spans="1:10" ht="15">
      <c r="A96163">
        <v>240850</v>
      </c>
      <c>
        <v>141670</v>
      </c>
      <c s="2">
        <v>44352.600106796119</v>
      </c>
      <c>
        <v>347393</v>
      </c>
      <c s="71">
        <v>7</v>
      </c>
      <c>
        <v>14</v>
      </c>
      <c s="71" t="str">
        <f t="shared" si="3004"/>
        <v>суббота</v>
      </c>
      <c s="71" t="str">
        <f>VLOOKUP(A96163,Подписчики!A:C,2,0)</f>
        <v>UTC+3</v>
      </c>
      <c s="71" t="str">
        <f t="shared" si="3005"/>
        <v>Московское время</v>
      </c>
      <c s="71"/>
    </row>
    <row r="96164" spans="1:10" ht="15">
      <c r="A96164">
        <v>240850</v>
      </c>
      <c>
        <v>215016</v>
      </c>
      <c s="2">
        <v>44373.537247840817</v>
      </c>
      <c>
        <v>466283</v>
      </c>
      <c s="71">
        <v>7</v>
      </c>
      <c>
        <v>12</v>
      </c>
      <c s="71" t="str">
        <f t="shared" si="3004"/>
        <v>суббота</v>
      </c>
      <c s="71" t="str">
        <f>VLOOKUP(A96164,Подписчики!A:C,2,0)</f>
        <v>UTC+3</v>
      </c>
      <c s="71" t="str">
        <f t="shared" si="3005"/>
        <v>Московское время</v>
      </c>
      <c s="71"/>
    </row>
    <row r="96165" spans="1:10" ht="15">
      <c r="A96165">
        <v>240850</v>
      </c>
      <c>
        <v>258061</v>
      </c>
      <c s="2">
        <v>44386.613051779932</v>
      </c>
      <c>
        <v>194335</v>
      </c>
      <c s="71">
        <v>6</v>
      </c>
      <c>
        <v>14</v>
      </c>
      <c s="71" t="str">
        <f t="shared" si="3004"/>
        <v>пятница</v>
      </c>
      <c s="71" t="str">
        <f>VLOOKUP(A96165,Подписчики!A:C,2,0)</f>
        <v>UTC+3</v>
      </c>
      <c s="71" t="str">
        <f t="shared" si="3005"/>
        <v>Московское время</v>
      </c>
      <c s="71"/>
    </row>
    <row r="96166" spans="1:10" ht="15">
      <c r="A96166">
        <v>240850</v>
      </c>
      <c>
        <v>271218</v>
      </c>
      <c s="2">
        <v>44389.68101294498</v>
      </c>
      <c>
        <v>427292</v>
      </c>
      <c s="71">
        <v>2</v>
      </c>
      <c>
        <v>16</v>
      </c>
      <c s="71" t="str">
        <f t="shared" si="3004"/>
        <v>понедельник</v>
      </c>
      <c s="71" t="str">
        <f>VLOOKUP(A96166,Подписчики!A:C,2,0)</f>
        <v>UTC+3</v>
      </c>
      <c s="71" t="str">
        <f t="shared" si="3005"/>
        <v>Московское время</v>
      </c>
      <c s="71"/>
    </row>
    <row r="96167" spans="1:10" ht="15">
      <c r="A96167">
        <v>240850</v>
      </c>
      <c>
        <v>283272</v>
      </c>
      <c s="2">
        <v>44393.676158576054</v>
      </c>
      <c>
        <v>158978</v>
      </c>
      <c s="71">
        <v>6</v>
      </c>
      <c>
        <v>16</v>
      </c>
      <c s="71" t="str">
        <f t="shared" si="3004"/>
        <v>пятница</v>
      </c>
      <c s="71" t="str">
        <f>VLOOKUP(A96167,Подписчики!A:C,2,0)</f>
        <v>UTC+3</v>
      </c>
      <c s="71" t="str">
        <f t="shared" si="3005"/>
        <v>Московское время</v>
      </c>
      <c s="71"/>
    </row>
    <row r="96168" spans="1:10" ht="15">
      <c r="A96168">
        <v>240850</v>
      </c>
      <c>
        <v>330269</v>
      </c>
      <c s="2">
        <v>44407.66968608414</v>
      </c>
      <c>
        <v>344776</v>
      </c>
      <c s="71">
        <v>6</v>
      </c>
      <c>
        <v>16</v>
      </c>
      <c s="71" t="str">
        <f t="shared" si="3004"/>
        <v>пятница</v>
      </c>
      <c s="71" t="str">
        <f>VLOOKUP(A96168,Подписчики!A:C,2,0)</f>
        <v>UTC+3</v>
      </c>
      <c s="71" t="str">
        <f t="shared" si="3005"/>
        <v>Московское время</v>
      </c>
      <c s="71"/>
    </row>
    <row r="96169" spans="1:10" ht="15">
      <c r="A96169">
        <v>240850</v>
      </c>
      <c>
        <v>340442</v>
      </c>
      <c s="2">
        <v>44409.655122977347</v>
      </c>
      <c>
        <v>472712</v>
      </c>
      <c s="71">
        <v>1</v>
      </c>
      <c>
        <v>15</v>
      </c>
      <c s="71" t="str">
        <f t="shared" si="3004"/>
        <v>воскресенье</v>
      </c>
      <c s="71" t="str">
        <f>VLOOKUP(A96169,Подписчики!A:C,2,0)</f>
        <v>UTC+3</v>
      </c>
      <c s="71" t="str">
        <f t="shared" si="3005"/>
        <v>Московское время</v>
      </c>
      <c s="71"/>
    </row>
    <row r="96170" spans="1:10" ht="15">
      <c r="A96170">
        <v>240850</v>
      </c>
      <c>
        <v>378999</v>
      </c>
      <c s="2">
        <v>44421.710139158575</v>
      </c>
      <c>
        <v>206124</v>
      </c>
      <c s="71">
        <v>6</v>
      </c>
      <c>
        <v>17</v>
      </c>
      <c s="71" t="str">
        <f t="shared" si="3004"/>
        <v>пятница</v>
      </c>
      <c s="71" t="str">
        <f>VLOOKUP(A96170,Подписчики!A:C,2,0)</f>
        <v>UTC+3</v>
      </c>
      <c s="71" t="str">
        <f t="shared" si="3005"/>
        <v>Московское время</v>
      </c>
      <c s="71"/>
    </row>
    <row r="96171" spans="1:10" ht="15">
      <c r="A96171">
        <v>240850</v>
      </c>
      <c>
        <v>383333</v>
      </c>
      <c s="2">
        <v>44422.692339805828</v>
      </c>
      <c>
        <v>351192</v>
      </c>
      <c s="71">
        <v>7</v>
      </c>
      <c>
        <v>16</v>
      </c>
      <c s="71" t="str">
        <f t="shared" si="3004"/>
        <v>суббота</v>
      </c>
      <c s="71" t="str">
        <f>VLOOKUP(A96171,Подписчики!A:C,2,0)</f>
        <v>UTC+3</v>
      </c>
      <c s="71" t="str">
        <f t="shared" si="3005"/>
        <v>Московское время</v>
      </c>
      <c s="71"/>
    </row>
    <row r="96172" spans="1:10" ht="15">
      <c r="A96172">
        <v>240873</v>
      </c>
      <c>
        <v>37019</v>
      </c>
      <c s="2">
        <v>44316.77041423948</v>
      </c>
      <c>
        <v>7084</v>
      </c>
      <c s="71">
        <v>6</v>
      </c>
      <c>
        <v>18</v>
      </c>
      <c s="71" t="str">
        <f t="shared" si="3004"/>
        <v>пятница</v>
      </c>
      <c s="71" t="str">
        <f>VLOOKUP(A96172,Подписчики!A:C,2,0)</f>
        <v>UTC+0</v>
      </c>
      <c s="71" t="str">
        <f t="shared" si="3005"/>
        <v>Запределами России</v>
      </c>
      <c s="71"/>
    </row>
    <row r="96173" spans="1:10" ht="15">
      <c r="A96173">
        <v>240873</v>
      </c>
      <c>
        <v>60245</v>
      </c>
      <c s="2">
        <v>44326.017987055013</v>
      </c>
      <c>
        <v>470762</v>
      </c>
      <c s="71">
        <v>2</v>
      </c>
      <c>
        <v>0</v>
      </c>
      <c s="71" t="str">
        <f t="shared" si="3004"/>
        <v>понедельник</v>
      </c>
      <c s="71" t="str">
        <f>VLOOKUP(A96173,Подписчики!A:C,2,0)</f>
        <v>UTC+0</v>
      </c>
      <c s="71" t="str">
        <f t="shared" si="3005"/>
        <v>Запределами России</v>
      </c>
      <c s="71"/>
    </row>
    <row r="96174" spans="1:10" ht="15">
      <c r="A96174">
        <v>240873</v>
      </c>
      <c>
        <v>72435</v>
      </c>
      <c s="2">
        <v>44331.081093851135</v>
      </c>
      <c>
        <v>82901</v>
      </c>
      <c s="71">
        <v>7</v>
      </c>
      <c>
        <v>1</v>
      </c>
      <c s="71" t="str">
        <f t="shared" si="3004"/>
        <v>суббота</v>
      </c>
      <c s="71" t="str">
        <f>VLOOKUP(A96174,Подписчики!A:C,2,0)</f>
        <v>UTC+0</v>
      </c>
      <c s="71" t="str">
        <f t="shared" si="3005"/>
        <v>Запределами России</v>
      </c>
      <c s="71"/>
    </row>
    <row r="96175" spans="1:10" ht="15">
      <c r="A96175">
        <v>240873</v>
      </c>
      <c>
        <v>72702</v>
      </c>
      <c s="2">
        <v>44331.239936521502</v>
      </c>
      <c>
        <v>357547</v>
      </c>
      <c s="71">
        <v>7</v>
      </c>
      <c>
        <v>5</v>
      </c>
      <c s="71" t="str">
        <f t="shared" si="3004"/>
        <v>суббота</v>
      </c>
      <c s="71" t="str">
        <f>VLOOKUP(A96175,Подписчики!A:C,2,0)</f>
        <v>UTC+0</v>
      </c>
      <c s="71" t="str">
        <f t="shared" si="3005"/>
        <v>Запределами России</v>
      </c>
      <c s="71"/>
    </row>
    <row r="96176" spans="1:10" ht="15">
      <c r="A96176">
        <v>240873</v>
      </c>
      <c>
        <v>81585</v>
      </c>
      <c s="2">
        <v>44334.15552750809</v>
      </c>
      <c>
        <v>104958</v>
      </c>
      <c s="71">
        <v>3</v>
      </c>
      <c>
        <v>3</v>
      </c>
      <c s="71" t="str">
        <f t="shared" si="3004"/>
        <v>вторник</v>
      </c>
      <c s="71" t="str">
        <f>VLOOKUP(A96176,Подписчики!A:C,2,0)</f>
        <v>UTC+0</v>
      </c>
      <c s="71" t="str">
        <f t="shared" si="3005"/>
        <v>Запределами России</v>
      </c>
      <c s="71"/>
    </row>
    <row r="96177" spans="1:10" ht="15">
      <c r="A96177">
        <v>240873</v>
      </c>
      <c>
        <v>87230</v>
      </c>
      <c s="2">
        <v>44336.742906148866</v>
      </c>
      <c>
        <v>311460</v>
      </c>
      <c s="71">
        <v>5</v>
      </c>
      <c>
        <v>17</v>
      </c>
      <c s="71" t="str">
        <f t="shared" si="3004"/>
        <v>четверг</v>
      </c>
      <c s="71" t="str">
        <f>VLOOKUP(A96177,Подписчики!A:C,2,0)</f>
        <v>UTC+0</v>
      </c>
      <c s="71" t="str">
        <f t="shared" si="3005"/>
        <v>Запределами России</v>
      </c>
      <c s="71"/>
    </row>
    <row r="96178" spans="1:10" ht="15">
      <c r="A96178">
        <v>240873</v>
      </c>
      <c>
        <v>95880</v>
      </c>
      <c s="2">
        <v>44338.857875301372</v>
      </c>
      <c>
        <v>7145</v>
      </c>
      <c s="71">
        <v>7</v>
      </c>
      <c>
        <v>20</v>
      </c>
      <c s="71" t="str">
        <f t="shared" si="3004"/>
        <v>суббота</v>
      </c>
      <c s="71" t="str">
        <f>VLOOKUP(A96178,Подписчики!A:C,2,0)</f>
        <v>UTC+0</v>
      </c>
      <c s="71" t="str">
        <f t="shared" si="3005"/>
        <v>Запределами России</v>
      </c>
      <c s="71"/>
    </row>
    <row r="96179" spans="1:10" ht="15">
      <c r="A96179">
        <v>240873</v>
      </c>
      <c>
        <v>107402</v>
      </c>
      <c s="2">
        <v>44342.77365048544</v>
      </c>
      <c>
        <v>153893</v>
      </c>
      <c s="71">
        <v>4</v>
      </c>
      <c>
        <v>18</v>
      </c>
      <c s="71" t="str">
        <f t="shared" si="3004"/>
        <v>среда</v>
      </c>
      <c s="71" t="str">
        <f>VLOOKUP(A96179,Подписчики!A:C,2,0)</f>
        <v>UTC+0</v>
      </c>
      <c s="71" t="str">
        <f t="shared" si="3005"/>
        <v>Запределами России</v>
      </c>
      <c s="71"/>
    </row>
    <row r="96180" spans="1:10" ht="15">
      <c r="A96180">
        <v>240873</v>
      </c>
      <c>
        <v>113873</v>
      </c>
      <c s="2">
        <v>44344.77203236246</v>
      </c>
      <c>
        <v>158978</v>
      </c>
      <c s="71">
        <v>6</v>
      </c>
      <c>
        <v>18</v>
      </c>
      <c s="71" t="str">
        <f t="shared" si="3004"/>
        <v>пятница</v>
      </c>
      <c s="71" t="str">
        <f>VLOOKUP(A96180,Подписчики!A:C,2,0)</f>
        <v>UTC+0</v>
      </c>
      <c s="71" t="str">
        <f t="shared" si="3005"/>
        <v>Запределами России</v>
      </c>
      <c s="71"/>
    </row>
    <row r="96181" spans="1:10" ht="15">
      <c r="A96181">
        <v>240873</v>
      </c>
      <c>
        <v>119945</v>
      </c>
      <c s="2">
        <v>44345.844847896442</v>
      </c>
      <c>
        <v>366600</v>
      </c>
      <c s="71">
        <v>7</v>
      </c>
      <c>
        <v>20</v>
      </c>
      <c s="71" t="str">
        <f t="shared" si="3004"/>
        <v>суббота</v>
      </c>
      <c s="71" t="str">
        <f>VLOOKUP(A96181,Подписчики!A:C,2,0)</f>
        <v>UTC+0</v>
      </c>
      <c s="71" t="str">
        <f t="shared" si="3005"/>
        <v>Запределами России</v>
      </c>
      <c s="71"/>
    </row>
    <row r="96182" spans="1:10" ht="15">
      <c r="A96182">
        <v>240873</v>
      </c>
      <c>
        <v>163220</v>
      </c>
      <c s="2">
        <v>44358.964</v>
      </c>
      <c>
        <v>230507</v>
      </c>
      <c s="71">
        <v>6</v>
      </c>
      <c>
        <v>23</v>
      </c>
      <c s="71" t="str">
        <f t="shared" si="3004"/>
        <v>пятница</v>
      </c>
      <c s="71" t="str">
        <f>VLOOKUP(A96182,Подписчики!A:C,2,0)</f>
        <v>UTC+0</v>
      </c>
      <c s="71" t="str">
        <f t="shared" si="3005"/>
        <v>Запределами России</v>
      </c>
      <c s="71"/>
    </row>
    <row r="96183" spans="1:10" ht="15">
      <c r="A96183">
        <v>240873</v>
      </c>
      <c>
        <v>208903</v>
      </c>
      <c s="2">
        <v>44371.854556634302</v>
      </c>
      <c>
        <v>91930</v>
      </c>
      <c s="71">
        <v>5</v>
      </c>
      <c>
        <v>20</v>
      </c>
      <c s="71" t="str">
        <f t="shared" si="3004"/>
        <v>четверг</v>
      </c>
      <c s="71" t="str">
        <f>VLOOKUP(A96183,Подписчики!A:C,2,0)</f>
        <v>UTC+0</v>
      </c>
      <c s="71" t="str">
        <f t="shared" si="3005"/>
        <v>Запределами России</v>
      </c>
      <c s="71"/>
    </row>
    <row r="96184" spans="1:10" ht="15">
      <c r="A96184">
        <v>240873</v>
      </c>
      <c>
        <v>211028</v>
      </c>
      <c s="2">
        <v>44372.634491909383</v>
      </c>
      <c>
        <v>133985</v>
      </c>
      <c s="71">
        <v>6</v>
      </c>
      <c>
        <v>15</v>
      </c>
      <c s="71" t="str">
        <f t="shared" si="3004"/>
        <v>пятница</v>
      </c>
      <c s="71" t="str">
        <f>VLOOKUP(A96184,Подписчики!A:C,2,0)</f>
        <v>UTC+0</v>
      </c>
      <c s="71" t="str">
        <f t="shared" si="3005"/>
        <v>Запределами России</v>
      </c>
      <c s="71"/>
    </row>
    <row r="96185" spans="1:10" ht="15">
      <c r="A96185">
        <v>240873</v>
      </c>
      <c>
        <v>253935</v>
      </c>
      <c s="2">
        <v>44384.843229773462</v>
      </c>
      <c>
        <v>411922</v>
      </c>
      <c s="71">
        <v>4</v>
      </c>
      <c>
        <v>20</v>
      </c>
      <c s="71" t="str">
        <f t="shared" si="3004"/>
        <v>среда</v>
      </c>
      <c s="71" t="str">
        <f>VLOOKUP(A96185,Подписчики!A:C,2,0)</f>
        <v>UTC+0</v>
      </c>
      <c s="71" t="str">
        <f t="shared" si="3005"/>
        <v>Запределами России</v>
      </c>
      <c s="71"/>
    </row>
    <row r="96186" spans="1:10" ht="15">
      <c r="A96186">
        <v>240873</v>
      </c>
      <c>
        <v>278720</v>
      </c>
      <c s="2">
        <v>44392.017987055013</v>
      </c>
      <c>
        <v>86587</v>
      </c>
      <c s="71">
        <v>5</v>
      </c>
      <c>
        <v>0</v>
      </c>
      <c s="71" t="str">
        <f t="shared" si="3004"/>
        <v>четверг</v>
      </c>
      <c s="71" t="str">
        <f>VLOOKUP(A96186,Подписчики!A:C,2,0)</f>
        <v>UTC+0</v>
      </c>
      <c s="71" t="str">
        <f t="shared" si="3005"/>
        <v>Запределами России</v>
      </c>
      <c s="71"/>
    </row>
    <row r="96187" spans="1:10" ht="15">
      <c r="A96187">
        <v>240891</v>
      </c>
      <c>
        <v>274346</v>
      </c>
      <c s="2">
        <v>44390.710543689318</v>
      </c>
      <c>
        <v>13404</v>
      </c>
      <c s="71">
        <v>3</v>
      </c>
      <c>
        <v>17</v>
      </c>
      <c s="71" t="str">
        <f t="shared" si="3004"/>
        <v>вторник</v>
      </c>
      <c s="71" t="str">
        <f>VLOOKUP(A96187,Подписчики!A:C,2,0)</f>
        <v>UTC+0</v>
      </c>
      <c s="71" t="str">
        <f t="shared" si="3005"/>
        <v>Запределами России</v>
      </c>
      <c s="71"/>
    </row>
    <row r="96188" spans="1:10" ht="15">
      <c r="A96188">
        <v>240891</v>
      </c>
      <c>
        <v>277504</v>
      </c>
      <c s="2">
        <v>44391.754233009706</v>
      </c>
      <c>
        <v>43842</v>
      </c>
      <c s="71">
        <v>4</v>
      </c>
      <c>
        <v>18</v>
      </c>
      <c s="71" t="str">
        <f t="shared" si="3004"/>
        <v>среда</v>
      </c>
      <c s="71" t="str">
        <f>VLOOKUP(A96188,Подписчики!A:C,2,0)</f>
        <v>UTC+0</v>
      </c>
      <c s="71" t="str">
        <f t="shared" si="3005"/>
        <v>Запределами России</v>
      </c>
      <c s="71"/>
    </row>
    <row r="96189" spans="1:10" ht="15">
      <c r="A96189">
        <v>240891</v>
      </c>
      <c>
        <v>333039</v>
      </c>
      <c s="2">
        <v>44408.020233771786</v>
      </c>
      <c>
        <v>347008</v>
      </c>
      <c s="71">
        <v>7</v>
      </c>
      <c>
        <v>0</v>
      </c>
      <c s="71" t="str">
        <f t="shared" si="3004"/>
        <v>суббота</v>
      </c>
      <c s="71" t="str">
        <f>VLOOKUP(A96189,Подписчики!A:C,2,0)</f>
        <v>UTC+0</v>
      </c>
      <c s="71" t="str">
        <f t="shared" si="3005"/>
        <v>Запределами России</v>
      </c>
      <c s="71"/>
    </row>
    <row r="96190" spans="1:10" ht="15">
      <c r="A96190">
        <v>240913</v>
      </c>
      <c>
        <v>121155</v>
      </c>
      <c s="2">
        <v>44346.128423948219</v>
      </c>
      <c>
        <v>217497</v>
      </c>
      <c s="71">
        <v>1</v>
      </c>
      <c>
        <v>3</v>
      </c>
      <c s="71" t="str">
        <f t="shared" si="3004"/>
        <v>воскресенье</v>
      </c>
      <c s="71" t="str">
        <f>VLOOKUP(A96190,Подписчики!A:C,2,0)</f>
        <v>UTC-7</v>
      </c>
      <c s="71" t="str">
        <f t="shared" si="3005"/>
        <v>Запределами России</v>
      </c>
      <c s="71"/>
    </row>
    <row r="96191" spans="1:10" ht="15">
      <c r="A96191">
        <v>240913</v>
      </c>
      <c>
        <v>147981</v>
      </c>
      <c s="2">
        <v>44354.080666666661</v>
      </c>
      <c>
        <v>191893</v>
      </c>
      <c s="71">
        <v>2</v>
      </c>
      <c>
        <v>1</v>
      </c>
      <c s="71" t="str">
        <f t="shared" si="3004"/>
        <v>понедельник</v>
      </c>
      <c s="71" t="str">
        <f>VLOOKUP(A96191,Подписчики!A:C,2,0)</f>
        <v>UTC-7</v>
      </c>
      <c s="71" t="str">
        <f t="shared" si="3005"/>
        <v>Запределами России</v>
      </c>
      <c s="71"/>
    </row>
    <row r="96192" spans="1:10" ht="15">
      <c r="A96192">
        <v>240913</v>
      </c>
      <c>
        <v>168573</v>
      </c>
      <c s="2">
        <v>44360.157550161806</v>
      </c>
      <c>
        <v>158978</v>
      </c>
      <c s="71">
        <v>1</v>
      </c>
      <c>
        <v>3</v>
      </c>
      <c s="71" t="str">
        <f t="shared" si="3004"/>
        <v>воскресенье</v>
      </c>
      <c s="71" t="str">
        <f>VLOOKUP(A96192,Подписчики!A:C,2,0)</f>
        <v>UTC-7</v>
      </c>
      <c s="71" t="str">
        <f t="shared" si="3005"/>
        <v>Запределами России</v>
      </c>
      <c s="71"/>
    </row>
    <row r="96193" spans="1:10" ht="15">
      <c r="A96193">
        <v>240913</v>
      </c>
      <c>
        <v>188755</v>
      </c>
      <c s="2">
        <v>44366.219458601641</v>
      </c>
      <c>
        <v>470762</v>
      </c>
      <c s="71">
        <v>7</v>
      </c>
      <c>
        <v>5</v>
      </c>
      <c s="71" t="str">
        <f t="shared" si="3004"/>
        <v>суббота</v>
      </c>
      <c s="71" t="str">
        <f>VLOOKUP(A96193,Подписчики!A:C,2,0)</f>
        <v>UTC-7</v>
      </c>
      <c s="71" t="str">
        <f t="shared" si="3005"/>
        <v>Запределами России</v>
      </c>
      <c s="71"/>
    </row>
    <row r="96194" spans="1:10" ht="15">
      <c r="A96194">
        <v>240913</v>
      </c>
      <c>
        <v>203739</v>
      </c>
      <c s="2">
        <v>44370.347666666661</v>
      </c>
      <c>
        <v>183731</v>
      </c>
      <c s="71">
        <v>4</v>
      </c>
      <c>
        <v>8</v>
      </c>
      <c s="71" t="str">
        <f t="shared" si="3004"/>
        <v>среда</v>
      </c>
      <c s="71" t="str">
        <f>VLOOKUP(A96194,Подписчики!A:C,2,0)</f>
        <v>UTC-7</v>
      </c>
      <c s="71" t="str">
        <f t="shared" si="3005"/>
        <v>Запределами России</v>
      </c>
      <c s="71"/>
    </row>
    <row r="96195" spans="1:10" ht="15">
      <c r="A96195">
        <v>240913</v>
      </c>
      <c>
        <v>223026</v>
      </c>
      <c s="2">
        <v>44375.084734627831</v>
      </c>
      <c>
        <v>387595</v>
      </c>
      <c s="71">
        <v>2</v>
      </c>
      <c>
        <v>2</v>
      </c>
      <c s="71" t="str">
        <f t="shared" si="3006" ref="G96195:G96258">TEXT(C96195,"дддд")</f>
        <v>понедельник</v>
      </c>
      <c s="71" t="str">
        <f>VLOOKUP(A96195,Подписчики!A:C,2,0)</f>
        <v>UTC-7</v>
      </c>
      <c s="71" t="str">
        <f t="shared" si="3007" ref="I96195:I96258">IF(H96195="UTC+1","Центральноевропейское время",IF(H96195="UTC+2","Калиниградское время",IF(H96195="UTC+3","Московское время",IF(H96195="UTC+4","Самарское время",IF(H96195="UTC+5","Екатеринбургское время",IF(H96195="UTC+6","Омское время",IF(H96195="UTC+7","Красноярское время",IF(H96195="UTC+8","Иркутское время",IF(H96195="UTC+9","Якутское время",IF(H96195="UTC+10","Владивостокское время",IF(H96195="UTC+11","Магаданское время",IF(H96195="UTC+12","Камчатское время",IF(H96195="UTC+0","Запределами России",IF(H96195="UTC-1","Запределами России",IF(H96195="UTC-2","Запределами России",IF(H96195="UTC-3","Запределами России",IF(H96195="UTC-4","Запределами России",IF(H96195="UTC-5","Запределами России",IF(H96195="UTC-6","Запределами России",IF(H96195="UTC-7","Запределами России",IF(H96195="UTC-8","Запределами России",IF(H96195="UTC-9","Запределами России",0))))))))))))))))))))))</f>
        <v>Запределами России</v>
      </c>
      <c s="71"/>
    </row>
    <row r="96196" spans="1:10" ht="15">
      <c r="A96196">
        <v>240913</v>
      </c>
      <c>
        <v>239073</v>
      </c>
      <c s="2">
        <v>44380.246546925562</v>
      </c>
      <c>
        <v>230507</v>
      </c>
      <c s="71">
        <v>7</v>
      </c>
      <c>
        <v>5</v>
      </c>
      <c s="71" t="str">
        <f t="shared" si="3006"/>
        <v>суббота</v>
      </c>
      <c s="71" t="str">
        <f>VLOOKUP(A96196,Подписчики!A:C,2,0)</f>
        <v>UTC-7</v>
      </c>
      <c s="71" t="str">
        <f t="shared" si="3007"/>
        <v>Запределами России</v>
      </c>
      <c s="71"/>
    </row>
    <row r="96197" spans="1:10" ht="15">
      <c r="A96197">
        <v>240913</v>
      </c>
      <c>
        <v>301752</v>
      </c>
      <c s="2">
        <v>44398.968229773462</v>
      </c>
      <c>
        <v>242428</v>
      </c>
      <c s="71">
        <v>4</v>
      </c>
      <c>
        <v>23</v>
      </c>
      <c s="71" t="str">
        <f t="shared" si="3006"/>
        <v>среда</v>
      </c>
      <c s="71" t="str">
        <f>VLOOKUP(A96197,Подписчики!A:C,2,0)</f>
        <v>UTC-7</v>
      </c>
      <c s="71" t="str">
        <f t="shared" si="3007"/>
        <v>Запределами России</v>
      </c>
      <c s="71"/>
    </row>
    <row r="96198" spans="1:10" ht="15">
      <c r="A96198">
        <v>240913</v>
      </c>
      <c>
        <v>302103</v>
      </c>
      <c s="2">
        <v>44399.177666666663</v>
      </c>
      <c>
        <v>154256</v>
      </c>
      <c s="71">
        <v>5</v>
      </c>
      <c>
        <v>4</v>
      </c>
      <c s="71" t="str">
        <f t="shared" si="3006"/>
        <v>четверг</v>
      </c>
      <c s="71" t="str">
        <f>VLOOKUP(A96198,Подписчики!A:C,2,0)</f>
        <v>UTC-7</v>
      </c>
      <c s="71" t="str">
        <f t="shared" si="3007"/>
        <v>Запределами России</v>
      </c>
      <c s="71"/>
    </row>
    <row r="96199" spans="1:10" ht="15">
      <c r="A96199">
        <v>240913</v>
      </c>
      <c>
        <v>309114</v>
      </c>
      <c s="2">
        <v>44401.23081148717</v>
      </c>
      <c>
        <v>347008</v>
      </c>
      <c s="71">
        <v>7</v>
      </c>
      <c>
        <v>5</v>
      </c>
      <c s="71" t="str">
        <f t="shared" si="3006"/>
        <v>суббота</v>
      </c>
      <c s="71" t="str">
        <f>VLOOKUP(A96199,Подписчики!A:C,2,0)</f>
        <v>UTC-7</v>
      </c>
      <c s="71" t="str">
        <f t="shared" si="3007"/>
        <v>Запределами России</v>
      </c>
      <c s="71"/>
    </row>
    <row r="96200" spans="1:10" ht="15">
      <c r="A96200">
        <v>240913</v>
      </c>
      <c>
        <v>313184</v>
      </c>
      <c s="2">
        <v>44402.037809061483</v>
      </c>
      <c>
        <v>127940</v>
      </c>
      <c s="71">
        <v>1</v>
      </c>
      <c>
        <v>0</v>
      </c>
      <c s="71" t="str">
        <f t="shared" si="3006"/>
        <v>воскресенье</v>
      </c>
      <c s="71" t="str">
        <f>VLOOKUP(A96200,Подписчики!A:C,2,0)</f>
        <v>UTC-7</v>
      </c>
      <c s="71" t="str">
        <f t="shared" si="3007"/>
        <v>Запределами России</v>
      </c>
      <c s="71"/>
    </row>
    <row r="96201" spans="1:10" ht="15">
      <c r="A96201">
        <v>240930</v>
      </c>
      <c>
        <v>62115</v>
      </c>
      <c s="2">
        <v>44326.916449838187</v>
      </c>
      <c>
        <v>36890</v>
      </c>
      <c s="71">
        <v>2</v>
      </c>
      <c>
        <v>21</v>
      </c>
      <c s="71" t="str">
        <f t="shared" si="3006"/>
        <v>понедельник</v>
      </c>
      <c s="71" t="str">
        <f>VLOOKUP(A96201,Подписчики!A:C,2,0)</f>
        <v>UTC+1</v>
      </c>
      <c s="71" t="str">
        <f t="shared" si="3007"/>
        <v>Центральноевропейское время</v>
      </c>
      <c s="71"/>
    </row>
    <row r="96202" spans="1:10" ht="15">
      <c r="A96202">
        <v>240930</v>
      </c>
      <c>
        <v>65932</v>
      </c>
      <c s="2">
        <v>44328.749783171523</v>
      </c>
      <c>
        <v>291066</v>
      </c>
      <c s="71">
        <v>4</v>
      </c>
      <c>
        <v>17</v>
      </c>
      <c s="71" t="str">
        <f t="shared" si="3006"/>
        <v>среда</v>
      </c>
      <c s="71" t="str">
        <f>VLOOKUP(A96202,Подписчики!A:C,2,0)</f>
        <v>UTC+1</v>
      </c>
      <c s="71" t="str">
        <f t="shared" si="3007"/>
        <v>Центральноевропейское время</v>
      </c>
      <c s="71"/>
    </row>
    <row r="96203" spans="1:10" ht="15">
      <c r="A96203">
        <v>240930</v>
      </c>
      <c>
        <v>88134</v>
      </c>
      <c s="2">
        <v>44336.995737864083</v>
      </c>
      <c>
        <v>158978</v>
      </c>
      <c s="71">
        <v>5</v>
      </c>
      <c>
        <v>23</v>
      </c>
      <c s="71" t="str">
        <f t="shared" si="3006"/>
        <v>четверг</v>
      </c>
      <c s="71" t="str">
        <f>VLOOKUP(A96203,Подписчики!A:C,2,0)</f>
        <v>UTC+1</v>
      </c>
      <c s="71" t="str">
        <f t="shared" si="3007"/>
        <v>Центральноевропейское время</v>
      </c>
      <c s="71"/>
    </row>
    <row r="96204" spans="1:10" ht="15">
      <c r="A96204">
        <v>240930</v>
      </c>
      <c>
        <v>136608</v>
      </c>
      <c s="2">
        <v>44351.510300970876</v>
      </c>
      <c>
        <v>470762</v>
      </c>
      <c s="71">
        <v>6</v>
      </c>
      <c>
        <v>12</v>
      </c>
      <c s="71" t="str">
        <f t="shared" si="3006"/>
        <v>пятница</v>
      </c>
      <c s="71" t="str">
        <f>VLOOKUP(A96204,Подписчики!A:C,2,0)</f>
        <v>UTC+1</v>
      </c>
      <c s="71" t="str">
        <f t="shared" si="3007"/>
        <v>Центральноевропейское время</v>
      </c>
      <c s="71"/>
    </row>
    <row r="96205" spans="1:10" ht="15">
      <c r="A96205">
        <v>240930</v>
      </c>
      <c>
        <v>140083</v>
      </c>
      <c s="2">
        <v>44352.077059236428</v>
      </c>
      <c>
        <v>411922</v>
      </c>
      <c s="71">
        <v>7</v>
      </c>
      <c>
        <v>1</v>
      </c>
      <c s="71" t="str">
        <f t="shared" si="3006"/>
        <v>суббота</v>
      </c>
      <c s="71" t="str">
        <f>VLOOKUP(A96205,Подписчики!A:C,2,0)</f>
        <v>UTC+1</v>
      </c>
      <c s="71" t="str">
        <f t="shared" si="3007"/>
        <v>Центральноевропейское время</v>
      </c>
      <c s="71"/>
    </row>
    <row r="96206" spans="1:10" ht="15">
      <c r="A96206">
        <v>240930</v>
      </c>
      <c>
        <v>143686</v>
      </c>
      <c s="2">
        <v>44352.926725058751</v>
      </c>
      <c>
        <v>83655</v>
      </c>
      <c s="71">
        <v>7</v>
      </c>
      <c>
        <v>22</v>
      </c>
      <c s="71" t="str">
        <f t="shared" si="3006"/>
        <v>суббота</v>
      </c>
      <c s="71" t="str">
        <f>VLOOKUP(A96206,Подписчики!A:C,2,0)</f>
        <v>UTC+1</v>
      </c>
      <c s="71" t="str">
        <f t="shared" si="3007"/>
        <v>Центральноевропейское время</v>
      </c>
      <c s="71"/>
    </row>
    <row r="96207" spans="1:10" ht="15">
      <c r="A96207">
        <v>240930</v>
      </c>
      <c>
        <v>249001</v>
      </c>
      <c s="2">
        <v>44382.845252427185</v>
      </c>
      <c>
        <v>351192</v>
      </c>
      <c s="71">
        <v>2</v>
      </c>
      <c>
        <v>20</v>
      </c>
      <c s="71" t="str">
        <f t="shared" si="3006"/>
        <v>понедельник</v>
      </c>
      <c s="71" t="str">
        <f>VLOOKUP(A96207,Подписчики!A:C,2,0)</f>
        <v>UTC+1</v>
      </c>
      <c s="71" t="str">
        <f t="shared" si="3007"/>
        <v>Центральноевропейское время</v>
      </c>
      <c s="71"/>
    </row>
    <row r="96208" spans="1:10" ht="15">
      <c r="A96208">
        <v>240930</v>
      </c>
      <c>
        <v>253425</v>
      </c>
      <c s="2">
        <v>44384.754637540456</v>
      </c>
      <c>
        <v>347008</v>
      </c>
      <c s="71">
        <v>4</v>
      </c>
      <c>
        <v>18</v>
      </c>
      <c s="71" t="str">
        <f t="shared" si="3006"/>
        <v>среда</v>
      </c>
      <c s="71" t="str">
        <f>VLOOKUP(A96208,Подписчики!A:C,2,0)</f>
        <v>UTC+1</v>
      </c>
      <c s="71" t="str">
        <f t="shared" si="3007"/>
        <v>Центральноевропейское время</v>
      </c>
      <c s="71"/>
    </row>
    <row r="96209" spans="1:10" ht="15">
      <c r="A96209">
        <v>240930</v>
      </c>
      <c>
        <v>254466</v>
      </c>
      <c s="2">
        <v>44384.961757281555</v>
      </c>
      <c>
        <v>436459</v>
      </c>
      <c s="71">
        <v>4</v>
      </c>
      <c>
        <v>23</v>
      </c>
      <c s="71" t="str">
        <f t="shared" si="3006"/>
        <v>среда</v>
      </c>
      <c s="71" t="str">
        <f>VLOOKUP(A96209,Подписчики!A:C,2,0)</f>
        <v>UTC+1</v>
      </c>
      <c s="71" t="str">
        <f t="shared" si="3007"/>
        <v>Центральноевропейское время</v>
      </c>
      <c s="71"/>
    </row>
    <row r="96210" spans="1:10" ht="15">
      <c r="A96210">
        <v>240930</v>
      </c>
      <c>
        <v>282434</v>
      </c>
      <c s="2">
        <v>44393.568553398058</v>
      </c>
      <c>
        <v>341333</v>
      </c>
      <c s="71">
        <v>6</v>
      </c>
      <c>
        <v>13</v>
      </c>
      <c s="71" t="str">
        <f t="shared" si="3006"/>
        <v>пятница</v>
      </c>
      <c s="71" t="str">
        <f>VLOOKUP(A96210,Подписчики!A:C,2,0)</f>
        <v>UTC+1</v>
      </c>
      <c s="71" t="str">
        <f t="shared" si="3007"/>
        <v>Центральноевропейское время</v>
      </c>
      <c s="71"/>
    </row>
    <row r="96211" spans="1:10" ht="15">
      <c r="A96211">
        <v>240930</v>
      </c>
      <c>
        <v>295639</v>
      </c>
      <c s="2">
        <v>44396.880851132686</v>
      </c>
      <c>
        <v>469849</v>
      </c>
      <c s="71">
        <v>2</v>
      </c>
      <c>
        <v>21</v>
      </c>
      <c s="71" t="str">
        <f t="shared" si="3006"/>
        <v>понедельник</v>
      </c>
      <c s="71" t="str">
        <f>VLOOKUP(A96211,Подписчики!A:C,2,0)</f>
        <v>UTC+1</v>
      </c>
      <c s="71" t="str">
        <f t="shared" si="3007"/>
        <v>Центральноевропейское время</v>
      </c>
      <c s="71"/>
    </row>
    <row r="96212" spans="1:10" ht="15">
      <c r="A96212">
        <v>240930</v>
      </c>
      <c>
        <v>297435</v>
      </c>
      <c s="2">
        <v>44397.694766990295</v>
      </c>
      <c>
        <v>95427</v>
      </c>
      <c s="71">
        <v>3</v>
      </c>
      <c>
        <v>16</v>
      </c>
      <c s="71" t="str">
        <f t="shared" si="3006"/>
        <v>вторник</v>
      </c>
      <c s="71" t="str">
        <f>VLOOKUP(A96212,Подписчики!A:C,2,0)</f>
        <v>UTC+1</v>
      </c>
      <c s="71" t="str">
        <f t="shared" si="3007"/>
        <v>Центральноевропейское время</v>
      </c>
      <c s="71"/>
    </row>
    <row r="96213" spans="1:10" ht="15">
      <c r="A96213">
        <v>240930</v>
      </c>
      <c>
        <v>347408</v>
      </c>
      <c s="2">
        <v>44411.853343042072</v>
      </c>
      <c>
        <v>352397</v>
      </c>
      <c s="71">
        <v>3</v>
      </c>
      <c>
        <v>20</v>
      </c>
      <c s="71" t="str">
        <f t="shared" si="3006"/>
        <v>вторник</v>
      </c>
      <c s="71" t="str">
        <f>VLOOKUP(A96213,Подписчики!A:C,2,0)</f>
        <v>UTC+1</v>
      </c>
      <c s="71" t="str">
        <f t="shared" si="3007"/>
        <v>Центральноевропейское время</v>
      </c>
      <c s="71"/>
    </row>
    <row r="96214" spans="1:10" ht="15">
      <c r="A96214">
        <v>240930</v>
      </c>
      <c>
        <v>367358</v>
      </c>
      <c s="2">
        <v>44417.605770226539</v>
      </c>
      <c>
        <v>21407</v>
      </c>
      <c s="71">
        <v>2</v>
      </c>
      <c>
        <v>14</v>
      </c>
      <c s="71" t="str">
        <f t="shared" si="3006"/>
        <v>понедельник</v>
      </c>
      <c s="71" t="str">
        <f>VLOOKUP(A96214,Подписчики!A:C,2,0)</f>
        <v>UTC+1</v>
      </c>
      <c s="71" t="str">
        <f t="shared" si="3007"/>
        <v>Центральноевропейское время</v>
      </c>
      <c s="71"/>
    </row>
    <row r="96215" spans="1:10" ht="15">
      <c r="A96215">
        <v>240962</v>
      </c>
      <c>
        <v>29620</v>
      </c>
      <c s="2">
        <v>44313.388941747573</v>
      </c>
      <c>
        <v>262099</v>
      </c>
      <c s="71">
        <v>3</v>
      </c>
      <c>
        <v>9</v>
      </c>
      <c s="71" t="str">
        <f t="shared" si="3006"/>
        <v>вторник</v>
      </c>
      <c s="71" t="str">
        <f>VLOOKUP(A96215,Подписчики!A:C,2,0)</f>
        <v>UTC+9</v>
      </c>
      <c s="71" t="str">
        <f t="shared" si="3007"/>
        <v>Якутское время</v>
      </c>
      <c s="71"/>
    </row>
    <row r="96216" spans="1:10" ht="15">
      <c r="A96216">
        <v>240962</v>
      </c>
      <c>
        <v>31425</v>
      </c>
      <c s="2">
        <v>44314.634896440126</v>
      </c>
      <c>
        <v>293657</v>
      </c>
      <c s="71">
        <v>4</v>
      </c>
      <c>
        <v>15</v>
      </c>
      <c s="71" t="str">
        <f t="shared" si="3006"/>
        <v>среда</v>
      </c>
      <c s="71" t="str">
        <f>VLOOKUP(A96216,Подписчики!A:C,2,0)</f>
        <v>UTC+9</v>
      </c>
      <c s="71" t="str">
        <f t="shared" si="3007"/>
        <v>Якутское время</v>
      </c>
      <c s="71"/>
    </row>
    <row r="96217" spans="1:10" ht="15">
      <c r="A96217">
        <v>240962</v>
      </c>
      <c>
        <v>49765</v>
      </c>
      <c s="2">
        <v>44322.176967637541</v>
      </c>
      <c>
        <v>454525</v>
      </c>
      <c s="71">
        <v>5</v>
      </c>
      <c>
        <v>4</v>
      </c>
      <c s="71" t="str">
        <f t="shared" si="3006"/>
        <v>четверг</v>
      </c>
      <c s="71" t="str">
        <f>VLOOKUP(A96217,Подписчики!A:C,2,0)</f>
        <v>UTC+9</v>
      </c>
      <c s="71" t="str">
        <f t="shared" si="3007"/>
        <v>Якутское время</v>
      </c>
      <c s="71"/>
    </row>
    <row r="96218" spans="1:10" ht="15">
      <c r="A96218">
        <v>240962</v>
      </c>
      <c>
        <v>55185</v>
      </c>
      <c s="2">
        <v>44324.573407766991</v>
      </c>
      <c>
        <v>223002</v>
      </c>
      <c s="71">
        <v>7</v>
      </c>
      <c>
        <v>13</v>
      </c>
      <c s="71" t="str">
        <f t="shared" si="3006"/>
        <v>суббота</v>
      </c>
      <c s="71" t="str">
        <f>VLOOKUP(A96218,Подписчики!A:C,2,0)</f>
        <v>UTC+9</v>
      </c>
      <c s="71" t="str">
        <f t="shared" si="3007"/>
        <v>Якутское время</v>
      </c>
      <c s="71"/>
    </row>
    <row r="96219" spans="1:10" ht="15">
      <c r="A96219">
        <v>240962</v>
      </c>
      <c>
        <v>72703</v>
      </c>
      <c s="2">
        <v>44331.240074433656</v>
      </c>
      <c>
        <v>88863</v>
      </c>
      <c s="71">
        <v>7</v>
      </c>
      <c>
        <v>5</v>
      </c>
      <c s="71" t="str">
        <f t="shared" si="3006"/>
        <v>суббота</v>
      </c>
      <c s="71" t="str">
        <f>VLOOKUP(A96219,Подписчики!A:C,2,0)</f>
        <v>UTC+9</v>
      </c>
      <c s="71" t="str">
        <f t="shared" si="3007"/>
        <v>Якутское время</v>
      </c>
      <c s="71"/>
    </row>
    <row r="96220" spans="1:10" ht="15">
      <c r="A96220">
        <v>240962</v>
      </c>
      <c>
        <v>93182</v>
      </c>
      <c s="2">
        <v>44338.353343042072</v>
      </c>
      <c>
        <v>394819</v>
      </c>
      <c s="71">
        <v>7</v>
      </c>
      <c>
        <v>8</v>
      </c>
      <c s="71" t="str">
        <f t="shared" si="3006"/>
        <v>суббота</v>
      </c>
      <c s="71" t="str">
        <f>VLOOKUP(A96220,Подписчики!A:C,2,0)</f>
        <v>UTC+9</v>
      </c>
      <c s="71" t="str">
        <f t="shared" si="3007"/>
        <v>Якутское время</v>
      </c>
      <c s="71"/>
    </row>
    <row r="96221" spans="1:10" ht="15">
      <c r="A96221">
        <v>240962</v>
      </c>
      <c>
        <v>103488</v>
      </c>
      <c s="2">
        <v>44341.337161812298</v>
      </c>
      <c>
        <v>96633</v>
      </c>
      <c s="71">
        <v>3</v>
      </c>
      <c>
        <v>8</v>
      </c>
      <c s="71" t="str">
        <f t="shared" si="3006"/>
        <v>вторник</v>
      </c>
      <c s="71" t="str">
        <f>VLOOKUP(A96221,Подписчики!A:C,2,0)</f>
        <v>UTC+9</v>
      </c>
      <c s="71" t="str">
        <f t="shared" si="3007"/>
        <v>Якутское время</v>
      </c>
      <c s="71"/>
    </row>
    <row r="96222" spans="1:10" ht="15">
      <c r="A96222">
        <v>240962</v>
      </c>
      <c>
        <v>136395</v>
      </c>
      <c s="2">
        <v>44351.440721682848</v>
      </c>
      <c>
        <v>205607</v>
      </c>
      <c s="71">
        <v>6</v>
      </c>
      <c>
        <v>10</v>
      </c>
      <c s="71" t="str">
        <f t="shared" si="3006"/>
        <v>пятница</v>
      </c>
      <c s="71" t="str">
        <f>VLOOKUP(A96222,Подписчики!A:C,2,0)</f>
        <v>UTC+9</v>
      </c>
      <c s="71" t="str">
        <f t="shared" si="3007"/>
        <v>Якутское время</v>
      </c>
      <c s="71"/>
    </row>
    <row r="96223" spans="1:10" ht="15">
      <c r="A96223">
        <v>240962</v>
      </c>
      <c>
        <v>178527</v>
      </c>
      <c s="2">
        <v>44363.511919093849</v>
      </c>
      <c>
        <v>78899</v>
      </c>
      <c s="71">
        <v>4</v>
      </c>
      <c>
        <v>12</v>
      </c>
      <c s="71" t="str">
        <f t="shared" si="3006"/>
        <v>среда</v>
      </c>
      <c s="71" t="str">
        <f>VLOOKUP(A96223,Подписчики!A:C,2,0)</f>
        <v>UTC+9</v>
      </c>
      <c s="71" t="str">
        <f t="shared" si="3007"/>
        <v>Якутское время</v>
      </c>
      <c s="71"/>
    </row>
    <row r="96224" spans="1:10" ht="15">
      <c r="A96224">
        <v>240962</v>
      </c>
      <c>
        <v>203778</v>
      </c>
      <c s="2">
        <v>44370.403504854366</v>
      </c>
      <c>
        <v>461660</v>
      </c>
      <c s="71">
        <v>4</v>
      </c>
      <c>
        <v>9</v>
      </c>
      <c s="71" t="str">
        <f t="shared" si="3006"/>
        <v>среда</v>
      </c>
      <c s="71" t="str">
        <f>VLOOKUP(A96224,Подписчики!A:C,2,0)</f>
        <v>UTC+9</v>
      </c>
      <c s="71" t="str">
        <f t="shared" si="3007"/>
        <v>Якутское время</v>
      </c>
      <c s="71"/>
    </row>
    <row r="96225" spans="1:10" ht="15">
      <c r="A96225">
        <v>240962</v>
      </c>
      <c>
        <v>211430</v>
      </c>
      <c s="2">
        <v>44372.67534951456</v>
      </c>
      <c>
        <v>135188</v>
      </c>
      <c s="71">
        <v>6</v>
      </c>
      <c>
        <v>16</v>
      </c>
      <c s="71" t="str">
        <f t="shared" si="3006"/>
        <v>пятница</v>
      </c>
      <c s="71" t="str">
        <f>VLOOKUP(A96225,Подписчики!A:C,2,0)</f>
        <v>UTC+9</v>
      </c>
      <c s="71" t="str">
        <f t="shared" si="3007"/>
        <v>Якутское время</v>
      </c>
      <c s="71"/>
    </row>
    <row r="96226" spans="1:10" ht="15">
      <c r="A96226">
        <v>240962</v>
      </c>
      <c>
        <v>219350</v>
      </c>
      <c s="2">
        <v>44374.386608478038</v>
      </c>
      <c>
        <v>120139</v>
      </c>
      <c s="71">
        <v>1</v>
      </c>
      <c>
        <v>9</v>
      </c>
      <c s="71" t="str">
        <f t="shared" si="3006"/>
        <v>воскресенье</v>
      </c>
      <c s="71" t="str">
        <f>VLOOKUP(A96226,Подписчики!A:C,2,0)</f>
        <v>UTC+9</v>
      </c>
      <c s="71" t="str">
        <f t="shared" si="3007"/>
        <v>Якутское время</v>
      </c>
      <c s="71"/>
    </row>
    <row r="96227" spans="1:10" ht="15">
      <c r="A96227">
        <v>240962</v>
      </c>
      <c>
        <v>250056</v>
      </c>
      <c s="2">
        <v>44383.468229773462</v>
      </c>
      <c>
        <v>405774</v>
      </c>
      <c s="71">
        <v>3</v>
      </c>
      <c>
        <v>11</v>
      </c>
      <c s="71" t="str">
        <f t="shared" si="3006"/>
        <v>вторник</v>
      </c>
      <c s="71" t="str">
        <f>VLOOKUP(A96227,Подписчики!A:C,2,0)</f>
        <v>UTC+9</v>
      </c>
      <c s="71" t="str">
        <f t="shared" si="3007"/>
        <v>Якутское время</v>
      </c>
      <c s="71"/>
    </row>
    <row r="96228" spans="1:10" ht="15">
      <c r="A96228">
        <v>240962</v>
      </c>
      <c>
        <v>261705</v>
      </c>
      <c s="2">
        <v>44387.316599017307</v>
      </c>
      <c>
        <v>230507</v>
      </c>
      <c s="71">
        <v>7</v>
      </c>
      <c>
        <v>7</v>
      </c>
      <c s="71" t="str">
        <f t="shared" si="3006"/>
        <v>суббота</v>
      </c>
      <c s="71" t="str">
        <f>VLOOKUP(A96228,Подписчики!A:C,2,0)</f>
        <v>UTC+9</v>
      </c>
      <c s="71" t="str">
        <f t="shared" si="3007"/>
        <v>Якутское время</v>
      </c>
      <c s="71"/>
    </row>
    <row r="96229" spans="1:10" ht="15">
      <c r="A96229">
        <v>240962</v>
      </c>
      <c>
        <v>328996</v>
      </c>
      <c s="2">
        <v>44407.338779935279</v>
      </c>
      <c>
        <v>292276</v>
      </c>
      <c s="71">
        <v>6</v>
      </c>
      <c>
        <v>8</v>
      </c>
      <c s="71" t="str">
        <f t="shared" si="3006"/>
        <v>пятница</v>
      </c>
      <c s="71" t="str">
        <f>VLOOKUP(A96229,Подписчики!A:C,2,0)</f>
        <v>UTC+9</v>
      </c>
      <c s="71" t="str">
        <f t="shared" si="3007"/>
        <v>Якутское время</v>
      </c>
      <c s="71"/>
    </row>
    <row r="96230" spans="1:10" ht="15">
      <c r="A96230">
        <v>240962</v>
      </c>
      <c>
        <v>351180</v>
      </c>
      <c s="2">
        <v>44413.466611650489</v>
      </c>
      <c>
        <v>326690</v>
      </c>
      <c s="71">
        <v>5</v>
      </c>
      <c>
        <v>11</v>
      </c>
      <c s="71" t="str">
        <f t="shared" si="3006"/>
        <v>четверг</v>
      </c>
      <c s="71" t="str">
        <f>VLOOKUP(A96230,Подписчики!A:C,2,0)</f>
        <v>UTC+9</v>
      </c>
      <c s="71" t="str">
        <f t="shared" si="3007"/>
        <v>Якутское время</v>
      </c>
      <c s="71"/>
    </row>
    <row r="96231" spans="1:10" ht="15">
      <c r="A96231">
        <v>240962</v>
      </c>
      <c>
        <v>366949</v>
      </c>
      <c s="2">
        <v>44417.505446601943</v>
      </c>
      <c>
        <v>76405</v>
      </c>
      <c s="71">
        <v>2</v>
      </c>
      <c>
        <v>12</v>
      </c>
      <c s="71" t="str">
        <f t="shared" si="3006"/>
        <v>понедельник</v>
      </c>
      <c s="71" t="str">
        <f>VLOOKUP(A96231,Подписчики!A:C,2,0)</f>
        <v>UTC+9</v>
      </c>
      <c s="71" t="str">
        <f t="shared" si="3007"/>
        <v>Якутское время</v>
      </c>
      <c s="71"/>
    </row>
    <row r="96232" spans="1:10" ht="15">
      <c r="A96232">
        <v>240962</v>
      </c>
      <c>
        <v>396759</v>
      </c>
      <c s="2">
        <v>44427.471466019415</v>
      </c>
      <c>
        <v>130026</v>
      </c>
      <c s="71">
        <v>5</v>
      </c>
      <c>
        <v>11</v>
      </c>
      <c s="71" t="str">
        <f t="shared" si="3006"/>
        <v>четверг</v>
      </c>
      <c s="71" t="str">
        <f>VLOOKUP(A96232,Подписчики!A:C,2,0)</f>
        <v>UTC+9</v>
      </c>
      <c s="71" t="str">
        <f t="shared" si="3007"/>
        <v>Якутское время</v>
      </c>
      <c s="71"/>
    </row>
    <row r="96233" spans="1:10" ht="15">
      <c r="A96233">
        <v>240964</v>
      </c>
      <c>
        <v>105406</v>
      </c>
      <c s="2">
        <v>44341.950430420715</v>
      </c>
      <c>
        <v>396787</v>
      </c>
      <c s="71">
        <v>3</v>
      </c>
      <c>
        <v>22</v>
      </c>
      <c s="71" t="str">
        <f t="shared" si="3006"/>
        <v>вторник</v>
      </c>
      <c s="71" t="str">
        <f>VLOOKUP(A96233,Подписчики!A:C,2,0)</f>
        <v>UTC+1</v>
      </c>
      <c s="71" t="str">
        <f t="shared" si="3007"/>
        <v>Центральноевропейское время</v>
      </c>
      <c s="71"/>
    </row>
    <row r="96234" spans="1:10" ht="15">
      <c r="A96234">
        <v>240964</v>
      </c>
      <c>
        <v>112196</v>
      </c>
      <c s="2">
        <v>44344.586352750812</v>
      </c>
      <c>
        <v>411922</v>
      </c>
      <c s="71">
        <v>6</v>
      </c>
      <c>
        <v>14</v>
      </c>
      <c s="71" t="str">
        <f t="shared" si="3006"/>
        <v>пятница</v>
      </c>
      <c s="71" t="str">
        <f>VLOOKUP(A96234,Подписчики!A:C,2,0)</f>
        <v>UTC+1</v>
      </c>
      <c s="71" t="str">
        <f t="shared" si="3007"/>
        <v>Центральноевропейское время</v>
      </c>
      <c s="71"/>
    </row>
    <row r="96235" spans="1:10" ht="15">
      <c r="A96235">
        <v>240964</v>
      </c>
      <c>
        <v>145941</v>
      </c>
      <c s="2">
        <v>44353.662404530747</v>
      </c>
      <c>
        <v>120139</v>
      </c>
      <c s="71">
        <v>1</v>
      </c>
      <c>
        <v>15</v>
      </c>
      <c s="71" t="str">
        <f t="shared" si="3006"/>
        <v>воскресенье</v>
      </c>
      <c s="71" t="str">
        <f>VLOOKUP(A96235,Подписчики!A:C,2,0)</f>
        <v>UTC+1</v>
      </c>
      <c s="71" t="str">
        <f t="shared" si="3007"/>
        <v>Центральноевропейское время</v>
      </c>
      <c s="71"/>
    </row>
    <row r="96236" spans="1:10" ht="15">
      <c r="A96236">
        <v>240964</v>
      </c>
      <c>
        <v>154143</v>
      </c>
      <c s="2">
        <v>44356.600915857605</v>
      </c>
      <c>
        <v>241927</v>
      </c>
      <c s="71">
        <v>4</v>
      </c>
      <c>
        <v>14</v>
      </c>
      <c s="71" t="str">
        <f t="shared" si="3006"/>
        <v>среда</v>
      </c>
      <c s="71" t="str">
        <f>VLOOKUP(A96236,Подписчики!A:C,2,0)</f>
        <v>UTC+1</v>
      </c>
      <c s="71" t="str">
        <f t="shared" si="3007"/>
        <v>Центральноевропейское время</v>
      </c>
      <c s="71"/>
    </row>
    <row r="96237" spans="1:10" ht="15">
      <c r="A96237">
        <v>240964</v>
      </c>
      <c>
        <v>165511</v>
      </c>
      <c s="2">
        <v>44359.621784112067</v>
      </c>
      <c>
        <v>351192</v>
      </c>
      <c s="71">
        <v>7</v>
      </c>
      <c>
        <v>14</v>
      </c>
      <c s="71" t="str">
        <f t="shared" si="3006"/>
        <v>суббота</v>
      </c>
      <c s="71" t="str">
        <f>VLOOKUP(A96237,Подписчики!A:C,2,0)</f>
        <v>UTC+1</v>
      </c>
      <c s="71" t="str">
        <f t="shared" si="3007"/>
        <v>Центральноевропейское время</v>
      </c>
      <c s="71"/>
    </row>
    <row r="96238" spans="1:10" ht="15">
      <c r="A96238">
        <v>240964</v>
      </c>
      <c>
        <v>187356</v>
      </c>
      <c s="2">
        <v>44365.854961165052</v>
      </c>
      <c>
        <v>134973</v>
      </c>
      <c s="71">
        <v>6</v>
      </c>
      <c>
        <v>20</v>
      </c>
      <c s="71" t="str">
        <f t="shared" si="3006"/>
        <v>пятница</v>
      </c>
      <c s="71" t="str">
        <f>VLOOKUP(A96238,Подписчики!A:C,2,0)</f>
        <v>UTC+1</v>
      </c>
      <c s="71" t="str">
        <f t="shared" si="3007"/>
        <v>Центральноевропейское время</v>
      </c>
      <c s="71"/>
    </row>
    <row r="96239" spans="1:10" ht="15">
      <c r="A96239">
        <v>240964</v>
      </c>
      <c>
        <v>211125</v>
      </c>
      <c s="2">
        <v>44372.646223300973</v>
      </c>
      <c>
        <v>86587</v>
      </c>
      <c s="71">
        <v>6</v>
      </c>
      <c>
        <v>15</v>
      </c>
      <c s="71" t="str">
        <f t="shared" si="3006"/>
        <v>пятница</v>
      </c>
      <c s="71" t="str">
        <f>VLOOKUP(A96239,Подписчики!A:C,2,0)</f>
        <v>UTC+1</v>
      </c>
      <c s="71" t="str">
        <f t="shared" si="3007"/>
        <v>Центральноевропейское время</v>
      </c>
      <c s="71"/>
    </row>
    <row r="96240" spans="1:10" ht="15">
      <c r="A96240">
        <v>240964</v>
      </c>
      <c>
        <v>212669</v>
      </c>
      <c s="2">
        <v>44372.798333333332</v>
      </c>
      <c>
        <v>124624</v>
      </c>
      <c s="71">
        <v>6</v>
      </c>
      <c>
        <v>19</v>
      </c>
      <c s="71" t="str">
        <f t="shared" si="3006"/>
        <v>пятница</v>
      </c>
      <c s="71" t="str">
        <f>VLOOKUP(A96240,Подписчики!A:C,2,0)</f>
        <v>UTC+1</v>
      </c>
      <c s="71" t="str">
        <f t="shared" si="3007"/>
        <v>Центральноевропейское время</v>
      </c>
      <c s="71"/>
    </row>
    <row r="96241" spans="1:10" ht="15">
      <c r="A96241">
        <v>240964</v>
      </c>
      <c>
        <v>274965</v>
      </c>
      <c s="2">
        <v>44390.801563106797</v>
      </c>
      <c>
        <v>111368</v>
      </c>
      <c s="71">
        <v>3</v>
      </c>
      <c>
        <v>19</v>
      </c>
      <c s="71" t="str">
        <f t="shared" si="3006"/>
        <v>вторник</v>
      </c>
      <c s="71" t="str">
        <f>VLOOKUP(A96241,Подписчики!A:C,2,0)</f>
        <v>UTC+1</v>
      </c>
      <c s="71" t="str">
        <f t="shared" si="3007"/>
        <v>Центральноевропейское время</v>
      </c>
      <c s="71"/>
    </row>
    <row r="96242" spans="1:10" ht="15">
      <c r="A96242">
        <v>240964</v>
      </c>
      <c>
        <v>304482</v>
      </c>
      <c s="2">
        <v>44399.953666666668</v>
      </c>
      <c>
        <v>250679</v>
      </c>
      <c s="71">
        <v>5</v>
      </c>
      <c>
        <v>22</v>
      </c>
      <c s="71" t="str">
        <f t="shared" si="3006"/>
        <v>четверг</v>
      </c>
      <c s="71" t="str">
        <f>VLOOKUP(A96242,Подписчики!A:C,2,0)</f>
        <v>UTC+1</v>
      </c>
      <c s="71" t="str">
        <f t="shared" si="3007"/>
        <v>Центральноевропейское время</v>
      </c>
      <c s="71"/>
    </row>
    <row r="96243" spans="1:10" ht="15">
      <c r="A96243">
        <v>240964</v>
      </c>
      <c>
        <v>315285</v>
      </c>
      <c s="2">
        <v>44402.702857605182</v>
      </c>
      <c>
        <v>162940</v>
      </c>
      <c s="71">
        <v>1</v>
      </c>
      <c>
        <v>16</v>
      </c>
      <c s="71" t="str">
        <f t="shared" si="3006"/>
        <v>воскресенье</v>
      </c>
      <c s="71" t="str">
        <f>VLOOKUP(A96243,Подписчики!A:C,2,0)</f>
        <v>UTC+1</v>
      </c>
      <c s="71" t="str">
        <f t="shared" si="3007"/>
        <v>Центральноевропейское время</v>
      </c>
      <c s="71"/>
    </row>
    <row r="96244" spans="1:10" ht="15">
      <c r="A96244">
        <v>240964</v>
      </c>
      <c>
        <v>386152</v>
      </c>
      <c s="2">
        <v>44423.360515152439</v>
      </c>
      <c>
        <v>158978</v>
      </c>
      <c s="71">
        <v>1</v>
      </c>
      <c>
        <v>8</v>
      </c>
      <c s="71" t="str">
        <f t="shared" si="3006"/>
        <v>воскресенье</v>
      </c>
      <c s="71" t="str">
        <f>VLOOKUP(A96244,Подписчики!A:C,2,0)</f>
        <v>UTC+1</v>
      </c>
      <c s="71" t="str">
        <f t="shared" si="3007"/>
        <v>Центральноевропейское время</v>
      </c>
      <c s="71"/>
    </row>
    <row r="96245" spans="1:10" ht="15">
      <c r="A96245">
        <v>240964</v>
      </c>
      <c>
        <v>397648</v>
      </c>
      <c s="2">
        <v>44427.667258899681</v>
      </c>
      <c>
        <v>213333</v>
      </c>
      <c s="71">
        <v>5</v>
      </c>
      <c>
        <v>16</v>
      </c>
      <c s="71" t="str">
        <f t="shared" si="3006"/>
        <v>четверг</v>
      </c>
      <c s="71" t="str">
        <f>VLOOKUP(A96245,Подписчики!A:C,2,0)</f>
        <v>UTC+1</v>
      </c>
      <c s="71" t="str">
        <f t="shared" si="3007"/>
        <v>Центральноевропейское время</v>
      </c>
      <c s="71"/>
    </row>
    <row r="96246" spans="1:10" ht="15">
      <c r="A96246">
        <v>240964</v>
      </c>
      <c>
        <v>399026</v>
      </c>
      <c s="2">
        <v>44428.008682847896</v>
      </c>
      <c>
        <v>439981</v>
      </c>
      <c s="71">
        <v>6</v>
      </c>
      <c>
        <v>0</v>
      </c>
      <c s="71" t="str">
        <f t="shared" si="3006"/>
        <v>пятница</v>
      </c>
      <c s="71" t="str">
        <f>VLOOKUP(A96246,Подписчики!A:C,2,0)</f>
        <v>UTC+1</v>
      </c>
      <c s="71" t="str">
        <f t="shared" si="3007"/>
        <v>Центральноевропейское время</v>
      </c>
      <c s="71"/>
    </row>
    <row r="96247" spans="1:10" ht="15">
      <c r="A96247">
        <v>240964</v>
      </c>
      <c>
        <v>417766</v>
      </c>
      <c s="2">
        <v>44433.787000000004</v>
      </c>
      <c>
        <v>146529</v>
      </c>
      <c s="71">
        <v>4</v>
      </c>
      <c>
        <v>18</v>
      </c>
      <c s="71" t="str">
        <f t="shared" si="3006"/>
        <v>среда</v>
      </c>
      <c s="71" t="str">
        <f>VLOOKUP(A96247,Подписчики!A:C,2,0)</f>
        <v>UTC+1</v>
      </c>
      <c s="71" t="str">
        <f t="shared" si="3007"/>
        <v>Центральноевропейское время</v>
      </c>
      <c s="71"/>
    </row>
    <row r="96248" spans="1:10" ht="15">
      <c r="A96248">
        <v>240981</v>
      </c>
      <c>
        <v>101464</v>
      </c>
      <c s="2">
        <v>44340.642177993526</v>
      </c>
      <c>
        <v>230507</v>
      </c>
      <c s="71">
        <v>2</v>
      </c>
      <c>
        <v>15</v>
      </c>
      <c s="71" t="str">
        <f t="shared" si="3006"/>
        <v>понедельник</v>
      </c>
      <c s="71" t="str">
        <f>VLOOKUP(A96248,Подписчики!A:C,2,0)</f>
        <v>UTC+3</v>
      </c>
      <c s="71" t="str">
        <f t="shared" si="3007"/>
        <v>Московское время</v>
      </c>
      <c s="71"/>
    </row>
    <row r="96249" spans="1:10" ht="15">
      <c r="A96249">
        <v>240981</v>
      </c>
      <c>
        <v>144817</v>
      </c>
      <c s="2">
        <v>44353.336352750812</v>
      </c>
      <c>
        <v>465849</v>
      </c>
      <c s="71">
        <v>1</v>
      </c>
      <c>
        <v>8</v>
      </c>
      <c s="71" t="str">
        <f t="shared" si="3006"/>
        <v>воскресенье</v>
      </c>
      <c s="71" t="str">
        <f>VLOOKUP(A96249,Подписчики!A:C,2,0)</f>
        <v>UTC+3</v>
      </c>
      <c s="71" t="str">
        <f t="shared" si="3007"/>
        <v>Московское время</v>
      </c>
      <c s="71"/>
    </row>
    <row r="96250" spans="1:10" ht="15">
      <c r="A96250">
        <v>240981</v>
      </c>
      <c>
        <v>154892</v>
      </c>
      <c s="2">
        <v>44356.729556634302</v>
      </c>
      <c>
        <v>347008</v>
      </c>
      <c s="71">
        <v>4</v>
      </c>
      <c>
        <v>17</v>
      </c>
      <c s="71" t="str">
        <f t="shared" si="3006"/>
        <v>среда</v>
      </c>
      <c s="71" t="str">
        <f>VLOOKUP(A96250,Подписчики!A:C,2,0)</f>
        <v>UTC+3</v>
      </c>
      <c s="71" t="str">
        <f t="shared" si="3007"/>
        <v>Московское время</v>
      </c>
      <c s="71"/>
    </row>
    <row r="96251" spans="1:10" ht="15">
      <c r="A96251">
        <v>240981</v>
      </c>
      <c>
        <v>197832</v>
      </c>
      <c s="2">
        <v>44368.535381877024</v>
      </c>
      <c>
        <v>179296</v>
      </c>
      <c s="71">
        <v>2</v>
      </c>
      <c>
        <v>12</v>
      </c>
      <c s="71" t="str">
        <f t="shared" si="3006"/>
        <v>понедельник</v>
      </c>
      <c s="71" t="str">
        <f>VLOOKUP(A96251,Подписчики!A:C,2,0)</f>
        <v>UTC+3</v>
      </c>
      <c s="71" t="str">
        <f t="shared" si="3007"/>
        <v>Московское время</v>
      </c>
      <c s="71"/>
    </row>
    <row r="96252" spans="1:10" ht="15">
      <c r="A96252">
        <v>241000</v>
      </c>
      <c>
        <v>5902</v>
      </c>
      <c s="2">
        <v>44295.432999999997</v>
      </c>
      <c>
        <v>371515</v>
      </c>
      <c s="71">
        <v>6</v>
      </c>
      <c>
        <v>10</v>
      </c>
      <c s="71" t="str">
        <f t="shared" si="3006"/>
        <v>пятница</v>
      </c>
      <c s="71" t="str">
        <f>VLOOKUP(A96252,Подписчики!A:C,2,0)</f>
        <v>UTC+0</v>
      </c>
      <c s="71" t="str">
        <f t="shared" si="3007"/>
        <v>Запределами России</v>
      </c>
      <c s="71"/>
    </row>
    <row r="96253" spans="1:10" ht="15">
      <c r="A96253">
        <v>241000</v>
      </c>
      <c>
        <v>13630</v>
      </c>
      <c s="2">
        <v>44303.809249190941</v>
      </c>
      <c>
        <v>158978</v>
      </c>
      <c s="71">
        <v>7</v>
      </c>
      <c>
        <v>19</v>
      </c>
      <c s="71" t="str">
        <f t="shared" si="3006"/>
        <v>суббота</v>
      </c>
      <c s="71" t="str">
        <f>VLOOKUP(A96253,Подписчики!A:C,2,0)</f>
        <v>UTC+0</v>
      </c>
      <c s="71" t="str">
        <f t="shared" si="3007"/>
        <v>Запределами России</v>
      </c>
      <c s="71"/>
    </row>
    <row r="96254" spans="1:10" ht="15">
      <c r="A96254">
        <v>241000</v>
      </c>
      <c>
        <v>15133</v>
      </c>
      <c s="2">
        <v>44304.801158576054</v>
      </c>
      <c>
        <v>250679</v>
      </c>
      <c s="71">
        <v>1</v>
      </c>
      <c>
        <v>19</v>
      </c>
      <c s="71" t="str">
        <f t="shared" si="3006"/>
        <v>воскресенье</v>
      </c>
      <c s="71" t="str">
        <f>VLOOKUP(A96254,Подписчики!A:C,2,0)</f>
        <v>UTC+0</v>
      </c>
      <c s="71" t="str">
        <f t="shared" si="3007"/>
        <v>Запределами России</v>
      </c>
      <c s="71"/>
    </row>
    <row r="96255" spans="1:10" ht="15">
      <c r="A96255">
        <v>241000</v>
      </c>
      <c>
        <v>49326</v>
      </c>
      <c s="2">
        <v>44321.873974110029</v>
      </c>
      <c>
        <v>286726</v>
      </c>
      <c s="71">
        <v>4</v>
      </c>
      <c>
        <v>20</v>
      </c>
      <c s="71" t="str">
        <f t="shared" si="3006"/>
        <v>среда</v>
      </c>
      <c s="71" t="str">
        <f>VLOOKUP(A96255,Подписчики!A:C,2,0)</f>
        <v>UTC+0</v>
      </c>
      <c s="71" t="str">
        <f t="shared" si="3007"/>
        <v>Запределами России</v>
      </c>
      <c s="71"/>
    </row>
    <row r="96256" spans="1:10" ht="15">
      <c r="A96256">
        <v>241000</v>
      </c>
      <c>
        <v>116518</v>
      </c>
      <c s="2">
        <v>44345.361308633685</v>
      </c>
      <c>
        <v>394087</v>
      </c>
      <c s="71">
        <v>7</v>
      </c>
      <c>
        <v>8</v>
      </c>
      <c s="71" t="str">
        <f t="shared" si="3006"/>
        <v>суббота</v>
      </c>
      <c s="71" t="str">
        <f>VLOOKUP(A96256,Подписчики!A:C,2,0)</f>
        <v>UTC+0</v>
      </c>
      <c s="71" t="str">
        <f t="shared" si="3007"/>
        <v>Запределами России</v>
      </c>
      <c s="71"/>
    </row>
    <row r="96257" spans="1:10" ht="15">
      <c r="A96257">
        <v>241000</v>
      </c>
      <c>
        <v>138004</v>
      </c>
      <c s="2">
        <v>44351.720252427185</v>
      </c>
      <c>
        <v>378064</v>
      </c>
      <c s="71">
        <v>6</v>
      </c>
      <c>
        <v>17</v>
      </c>
      <c s="71" t="str">
        <f t="shared" si="3006"/>
        <v>пятница</v>
      </c>
      <c s="71" t="str">
        <f>VLOOKUP(A96257,Подписчики!A:C,2,0)</f>
        <v>UTC+0</v>
      </c>
      <c s="71" t="str">
        <f t="shared" si="3007"/>
        <v>Запределами России</v>
      </c>
      <c s="71"/>
    </row>
    <row r="96258" spans="1:10" ht="15">
      <c r="A96258">
        <v>241000</v>
      </c>
      <c>
        <v>166862</v>
      </c>
      <c s="2">
        <v>44359.793359172341</v>
      </c>
      <c>
        <v>330333</v>
      </c>
      <c s="71">
        <v>7</v>
      </c>
      <c>
        <v>19</v>
      </c>
      <c s="71" t="str">
        <f t="shared" si="3006"/>
        <v>суббота</v>
      </c>
      <c s="71" t="str">
        <f>VLOOKUP(A96258,Подписчики!A:C,2,0)</f>
        <v>UTC+0</v>
      </c>
      <c s="71" t="str">
        <f t="shared" si="3007"/>
        <v>Запределами России</v>
      </c>
      <c s="71"/>
    </row>
    <row r="96259" spans="1:10" ht="15">
      <c r="A96259">
        <v>241000</v>
      </c>
      <c>
        <v>181567</v>
      </c>
      <c s="2">
        <v>44364.619928802589</v>
      </c>
      <c>
        <v>3215</v>
      </c>
      <c s="71">
        <v>5</v>
      </c>
      <c>
        <v>14</v>
      </c>
      <c s="71" t="str">
        <f t="shared" si="3008" ref="G96259:G96322">TEXT(C96259,"дддд")</f>
        <v>четверг</v>
      </c>
      <c s="71" t="str">
        <f>VLOOKUP(A96259,Подписчики!A:C,2,0)</f>
        <v>UTC+0</v>
      </c>
      <c s="71" t="str">
        <f t="shared" si="3009" ref="I96259:I96322">IF(H96259="UTC+1","Центральноевропейское время",IF(H96259="UTC+2","Калиниградское время",IF(H96259="UTC+3","Московское время",IF(H96259="UTC+4","Самарское время",IF(H96259="UTC+5","Екатеринбургское время",IF(H96259="UTC+6","Омское время",IF(H96259="UTC+7","Красноярское время",IF(H96259="UTC+8","Иркутское время",IF(H96259="UTC+9","Якутское время",IF(H96259="UTC+10","Владивостокское время",IF(H96259="UTC+11","Магаданское время",IF(H96259="UTC+12","Камчатское время",IF(H96259="UTC+0","Запределами России",IF(H96259="UTC-1","Запределами России",IF(H96259="UTC-2","Запределами России",IF(H96259="UTC-3","Запределами России",IF(H96259="UTC-4","Запределами России",IF(H96259="UTC-5","Запределами России",IF(H96259="UTC-6","Запределами России",IF(H96259="UTC-7","Запределами России",IF(H96259="UTC-8","Запределами России",IF(H96259="UTC-9","Запределами России",0))))))))))))))))))))))</f>
        <v>Запределами России</v>
      </c>
      <c s="71"/>
    </row>
    <row r="96260" spans="1:10" ht="15">
      <c r="A96260">
        <v>241000</v>
      </c>
      <c>
        <v>188828</v>
      </c>
      <c s="2">
        <v>44366.250221259193</v>
      </c>
      <c>
        <v>372101</v>
      </c>
      <c s="71">
        <v>7</v>
      </c>
      <c>
        <v>6</v>
      </c>
      <c s="71" t="str">
        <f t="shared" si="3008"/>
        <v>суббота</v>
      </c>
      <c s="71" t="str">
        <f>VLOOKUP(A96260,Подписчики!A:C,2,0)</f>
        <v>UTC+0</v>
      </c>
      <c s="71" t="str">
        <f t="shared" si="3009"/>
        <v>Запределами России</v>
      </c>
      <c s="71"/>
    </row>
    <row r="96261" spans="1:10" ht="15">
      <c r="A96261">
        <v>241000</v>
      </c>
      <c>
        <v>251774</v>
      </c>
      <c s="2">
        <v>44383.89986407767</v>
      </c>
      <c>
        <v>154228</v>
      </c>
      <c s="71">
        <v>3</v>
      </c>
      <c>
        <v>21</v>
      </c>
      <c s="71" t="str">
        <f t="shared" si="3008"/>
        <v>вторник</v>
      </c>
      <c s="71" t="str">
        <f>VLOOKUP(A96261,Подписчики!A:C,2,0)</f>
        <v>UTC+0</v>
      </c>
      <c s="71" t="str">
        <f t="shared" si="3009"/>
        <v>Запределами России</v>
      </c>
      <c s="71"/>
    </row>
    <row r="96262" spans="1:10" ht="15">
      <c r="A96262">
        <v>241000</v>
      </c>
      <c>
        <v>262732</v>
      </c>
      <c s="2">
        <v>44387.585948220061</v>
      </c>
      <c>
        <v>149755</v>
      </c>
      <c s="71">
        <v>7</v>
      </c>
      <c>
        <v>14</v>
      </c>
      <c s="71" t="str">
        <f t="shared" si="3008"/>
        <v>суббота</v>
      </c>
      <c s="71" t="str">
        <f>VLOOKUP(A96262,Подписчики!A:C,2,0)</f>
        <v>UTC+0</v>
      </c>
      <c s="71" t="str">
        <f t="shared" si="3009"/>
        <v>Запределами России</v>
      </c>
      <c s="71"/>
    </row>
    <row r="96263" spans="1:10" ht="15">
      <c r="A96263">
        <v>241000</v>
      </c>
      <c>
        <v>301737</v>
      </c>
      <c s="2">
        <v>44398.967825242718</v>
      </c>
      <c>
        <v>52293</v>
      </c>
      <c s="71">
        <v>4</v>
      </c>
      <c>
        <v>23</v>
      </c>
      <c s="71" t="str">
        <f t="shared" si="3008"/>
        <v>среда</v>
      </c>
      <c s="71" t="str">
        <f>VLOOKUP(A96263,Подписчики!A:C,2,0)</f>
        <v>UTC+0</v>
      </c>
      <c s="71" t="str">
        <f t="shared" si="3009"/>
        <v>Запределами России</v>
      </c>
      <c s="71"/>
    </row>
    <row r="96264" spans="1:10" ht="15">
      <c r="A96264">
        <v>241000</v>
      </c>
      <c>
        <v>331028</v>
      </c>
      <c s="2">
        <v>44407.767177993526</v>
      </c>
      <c>
        <v>5151</v>
      </c>
      <c s="71">
        <v>6</v>
      </c>
      <c>
        <v>18</v>
      </c>
      <c s="71" t="str">
        <f t="shared" si="3008"/>
        <v>пятница</v>
      </c>
      <c s="71" t="str">
        <f>VLOOKUP(A96264,Подписчики!A:C,2,0)</f>
        <v>UTC+0</v>
      </c>
      <c s="71" t="str">
        <f t="shared" si="3009"/>
        <v>Запределами России</v>
      </c>
      <c s="71"/>
    </row>
    <row r="96265" spans="1:10" ht="15">
      <c r="A96265">
        <v>241000</v>
      </c>
      <c>
        <v>346965</v>
      </c>
      <c s="2">
        <v>44411.750996763752</v>
      </c>
      <c>
        <v>470762</v>
      </c>
      <c s="71">
        <v>3</v>
      </c>
      <c>
        <v>18</v>
      </c>
      <c s="71" t="str">
        <f t="shared" si="3008"/>
        <v>вторник</v>
      </c>
      <c s="71" t="str">
        <f>VLOOKUP(A96265,Подписчики!A:C,2,0)</f>
        <v>UTC+0</v>
      </c>
      <c s="71" t="str">
        <f t="shared" si="3009"/>
        <v>Запределами России</v>
      </c>
      <c s="71"/>
    </row>
    <row r="96266" spans="1:10" ht="15">
      <c r="A96266">
        <v>241000</v>
      </c>
      <c>
        <v>379988</v>
      </c>
      <c s="2">
        <v>44421.862647249189</v>
      </c>
      <c>
        <v>250679</v>
      </c>
      <c s="71">
        <v>6</v>
      </c>
      <c>
        <v>20</v>
      </c>
      <c s="71" t="str">
        <f t="shared" si="3008"/>
        <v>пятница</v>
      </c>
      <c s="71" t="str">
        <f>VLOOKUP(A96266,Подписчики!A:C,2,0)</f>
        <v>UTC+0</v>
      </c>
      <c s="71" t="str">
        <f t="shared" si="3009"/>
        <v>Запределами России</v>
      </c>
      <c s="71"/>
    </row>
    <row r="96267" spans="1:10" ht="15">
      <c r="A96267">
        <v>241000</v>
      </c>
      <c>
        <v>384823</v>
      </c>
      <c s="2">
        <v>44422.88853721683</v>
      </c>
      <c>
        <v>89017</v>
      </c>
      <c s="71">
        <v>7</v>
      </c>
      <c>
        <v>21</v>
      </c>
      <c s="71" t="str">
        <f t="shared" si="3008"/>
        <v>суббота</v>
      </c>
      <c s="71" t="str">
        <f>VLOOKUP(A96267,Подписчики!A:C,2,0)</f>
        <v>UTC+0</v>
      </c>
      <c s="71" t="str">
        <f t="shared" si="3009"/>
        <v>Запределами России</v>
      </c>
      <c s="71"/>
    </row>
    <row r="96268" spans="1:10" ht="15">
      <c r="A96268">
        <v>241050</v>
      </c>
      <c>
        <v>21517</v>
      </c>
      <c s="2">
        <v>44309.785381877024</v>
      </c>
      <c>
        <v>411922</v>
      </c>
      <c s="71">
        <v>6</v>
      </c>
      <c>
        <v>18</v>
      </c>
      <c s="71" t="str">
        <f t="shared" si="3008"/>
        <v>пятница</v>
      </c>
      <c s="71" t="str">
        <f>VLOOKUP(A96268,Подписчики!A:C,2,0)</f>
        <v>UTC+1</v>
      </c>
      <c s="71" t="str">
        <f t="shared" si="3009"/>
        <v>Центральноевропейское время</v>
      </c>
      <c s="71"/>
    </row>
    <row r="96269" spans="1:10" ht="15">
      <c r="A96269">
        <v>241050</v>
      </c>
      <c>
        <v>29081</v>
      </c>
      <c s="2">
        <v>44312.905122977347</v>
      </c>
      <c>
        <v>122902</v>
      </c>
      <c s="71">
        <v>2</v>
      </c>
      <c>
        <v>21</v>
      </c>
      <c s="71" t="str">
        <f t="shared" si="3008"/>
        <v>понедельник</v>
      </c>
      <c s="71" t="str">
        <f>VLOOKUP(A96269,Подписчики!A:C,2,0)</f>
        <v>UTC+1</v>
      </c>
      <c s="71" t="str">
        <f t="shared" si="3009"/>
        <v>Центральноевропейское время</v>
      </c>
      <c s="71"/>
    </row>
    <row r="96270" spans="1:10" ht="15">
      <c r="A96270">
        <v>241050</v>
      </c>
      <c>
        <v>48838</v>
      </c>
      <c s="2">
        <v>44321.670495145634</v>
      </c>
      <c>
        <v>250679</v>
      </c>
      <c s="71">
        <v>4</v>
      </c>
      <c>
        <v>16</v>
      </c>
      <c s="71" t="str">
        <f t="shared" si="3008"/>
        <v>среда</v>
      </c>
      <c s="71" t="str">
        <f>VLOOKUP(A96270,Подписчики!A:C,2,0)</f>
        <v>UTC+1</v>
      </c>
      <c s="71" t="str">
        <f t="shared" si="3009"/>
        <v>Центральноевропейское время</v>
      </c>
      <c s="71"/>
    </row>
    <row r="96271" spans="1:10" ht="15">
      <c r="A96271">
        <v>241050</v>
      </c>
      <c>
        <v>56056</v>
      </c>
      <c s="2">
        <v>44324.754637540456</v>
      </c>
      <c>
        <v>153893</v>
      </c>
      <c s="71">
        <v>7</v>
      </c>
      <c>
        <v>18</v>
      </c>
      <c s="71" t="str">
        <f t="shared" si="3008"/>
        <v>суббота</v>
      </c>
      <c s="71" t="str">
        <f>VLOOKUP(A96271,Подписчики!A:C,2,0)</f>
        <v>UTC+1</v>
      </c>
      <c s="71" t="str">
        <f t="shared" si="3009"/>
        <v>Центральноевропейское время</v>
      </c>
      <c s="71"/>
    </row>
    <row r="96272" spans="1:10" ht="15">
      <c r="A96272">
        <v>241050</v>
      </c>
      <c>
        <v>108380</v>
      </c>
      <c s="2">
        <v>44342.966611650489</v>
      </c>
      <c>
        <v>12845</v>
      </c>
      <c s="71">
        <v>4</v>
      </c>
      <c>
        <v>23</v>
      </c>
      <c s="71" t="str">
        <f t="shared" si="3008"/>
        <v>среда</v>
      </c>
      <c s="71" t="str">
        <f>VLOOKUP(A96272,Подписчики!A:C,2,0)</f>
        <v>UTC+1</v>
      </c>
      <c s="71" t="str">
        <f t="shared" si="3009"/>
        <v>Центральноевропейское время</v>
      </c>
      <c s="71"/>
    </row>
    <row r="96273" spans="1:10" ht="15">
      <c r="A96273">
        <v>241050</v>
      </c>
      <c>
        <v>187850</v>
      </c>
      <c s="2">
        <v>44365.927776699034</v>
      </c>
      <c>
        <v>299673</v>
      </c>
      <c s="71">
        <v>6</v>
      </c>
      <c>
        <v>22</v>
      </c>
      <c s="71" t="str">
        <f t="shared" si="3008"/>
        <v>пятница</v>
      </c>
      <c s="71" t="str">
        <f>VLOOKUP(A96273,Подписчики!A:C,2,0)</f>
        <v>UTC+1</v>
      </c>
      <c s="71" t="str">
        <f t="shared" si="3009"/>
        <v>Центральноевропейское время</v>
      </c>
      <c s="71"/>
    </row>
    <row r="96274" spans="1:10" ht="15">
      <c r="A96274">
        <v>241079</v>
      </c>
      <c>
        <v>313272</v>
      </c>
      <c s="2">
        <v>44402.061128574482</v>
      </c>
      <c>
        <v>459455</v>
      </c>
      <c s="71">
        <v>1</v>
      </c>
      <c>
        <v>1</v>
      </c>
      <c s="71" t="str">
        <f t="shared" si="3008"/>
        <v>воскресенье</v>
      </c>
      <c s="71" t="str">
        <f>VLOOKUP(A96274,Подписчики!A:C,2,0)</f>
        <v>UTC+2</v>
      </c>
      <c s="71" t="str">
        <f t="shared" si="3009"/>
        <v>Калиниградское время</v>
      </c>
      <c s="71"/>
    </row>
    <row r="96275" spans="1:10" ht="15">
      <c r="A96275">
        <v>241082</v>
      </c>
      <c>
        <v>25216</v>
      </c>
      <c s="2">
        <v>44310.887691885131</v>
      </c>
      <c>
        <v>192331</v>
      </c>
      <c s="71">
        <v>7</v>
      </c>
      <c>
        <v>21</v>
      </c>
      <c s="71" t="str">
        <f t="shared" si="3008"/>
        <v>суббота</v>
      </c>
      <c s="71" t="str">
        <f>VLOOKUP(A96275,Подписчики!A:C,2,0)</f>
        <v>UTC+1</v>
      </c>
      <c s="71" t="str">
        <f t="shared" si="3009"/>
        <v>Центральноевропейское время</v>
      </c>
      <c s="71"/>
    </row>
    <row r="96276" spans="1:10" ht="15">
      <c r="A96276">
        <v>241082</v>
      </c>
      <c>
        <v>36242</v>
      </c>
      <c s="2">
        <v>44316.660786407767</v>
      </c>
      <c>
        <v>411922</v>
      </c>
      <c s="71">
        <v>6</v>
      </c>
      <c>
        <v>15</v>
      </c>
      <c s="71" t="str">
        <f t="shared" si="3008"/>
        <v>пятница</v>
      </c>
      <c s="71" t="str">
        <f>VLOOKUP(A96276,Подписчики!A:C,2,0)</f>
        <v>UTC+1</v>
      </c>
      <c s="71" t="str">
        <f t="shared" si="3009"/>
        <v>Центральноевропейское время</v>
      </c>
      <c s="71"/>
    </row>
    <row r="96277" spans="1:10" ht="15">
      <c r="A96277">
        <v>241082</v>
      </c>
      <c>
        <v>44210</v>
      </c>
      <c s="2">
        <v>44319.489265372169</v>
      </c>
      <c>
        <v>172588</v>
      </c>
      <c s="71">
        <v>2</v>
      </c>
      <c>
        <v>11</v>
      </c>
      <c s="71" t="str">
        <f t="shared" si="3008"/>
        <v>понедельник</v>
      </c>
      <c s="71" t="str">
        <f>VLOOKUP(A96277,Подписчики!A:C,2,0)</f>
        <v>UTC+1</v>
      </c>
      <c s="71" t="str">
        <f t="shared" si="3009"/>
        <v>Центральноевропейское время</v>
      </c>
      <c s="71"/>
    </row>
    <row r="96278" spans="1:10" ht="15">
      <c r="A96278">
        <v>241082</v>
      </c>
      <c>
        <v>58841</v>
      </c>
      <c s="2">
        <v>44325.702857605182</v>
      </c>
      <c>
        <v>230507</v>
      </c>
      <c s="71">
        <v>1</v>
      </c>
      <c>
        <v>16</v>
      </c>
      <c s="71" t="str">
        <f t="shared" si="3008"/>
        <v>воскресенье</v>
      </c>
      <c s="71" t="str">
        <f>VLOOKUP(A96278,Подписчики!A:C,2,0)</f>
        <v>UTC+1</v>
      </c>
      <c s="71" t="str">
        <f t="shared" si="3009"/>
        <v>Центральноевропейское время</v>
      </c>
      <c s="71"/>
    </row>
    <row r="96279" spans="1:10" ht="15">
      <c r="A96279">
        <v>241082</v>
      </c>
      <c>
        <v>68271</v>
      </c>
      <c s="2">
        <v>44329.790236245957</v>
      </c>
      <c>
        <v>350756</v>
      </c>
      <c s="71">
        <v>5</v>
      </c>
      <c>
        <v>18</v>
      </c>
      <c s="71" t="str">
        <f t="shared" si="3008"/>
        <v>четверг</v>
      </c>
      <c s="71" t="str">
        <f>VLOOKUP(A96279,Подписчики!A:C,2,0)</f>
        <v>UTC+1</v>
      </c>
      <c s="71" t="str">
        <f t="shared" si="3009"/>
        <v>Центральноевропейское время</v>
      </c>
      <c s="71"/>
    </row>
    <row r="96280" spans="1:10" ht="15">
      <c r="A96280">
        <v>241082</v>
      </c>
      <c>
        <v>70783</v>
      </c>
      <c s="2">
        <v>44330.727129449842</v>
      </c>
      <c>
        <v>470762</v>
      </c>
      <c s="71">
        <v>6</v>
      </c>
      <c>
        <v>17</v>
      </c>
      <c s="71" t="str">
        <f t="shared" si="3008"/>
        <v>пятница</v>
      </c>
      <c s="71" t="str">
        <f>VLOOKUP(A96280,Подписчики!A:C,2,0)</f>
        <v>UTC+1</v>
      </c>
      <c s="71" t="str">
        <f t="shared" si="3009"/>
        <v>Центральноевропейское время</v>
      </c>
      <c s="71"/>
    </row>
    <row r="96281" spans="1:10" ht="15">
      <c r="A96281">
        <v>241082</v>
      </c>
      <c>
        <v>76312</v>
      </c>
      <c s="2">
        <v>44332.107388349519</v>
      </c>
      <c>
        <v>349014</v>
      </c>
      <c s="71">
        <v>1</v>
      </c>
      <c>
        <v>2</v>
      </c>
      <c s="71" t="str">
        <f t="shared" si="3008"/>
        <v>воскресенье</v>
      </c>
      <c s="71" t="str">
        <f>VLOOKUP(A96281,Подписчики!A:C,2,0)</f>
        <v>UTC+1</v>
      </c>
      <c s="71" t="str">
        <f t="shared" si="3009"/>
        <v>Центральноевропейское время</v>
      </c>
      <c s="71"/>
    </row>
    <row r="96282" spans="1:10" ht="15">
      <c r="A96282">
        <v>241082</v>
      </c>
      <c>
        <v>86603</v>
      </c>
      <c s="2">
        <v>44336.594443365699</v>
      </c>
      <c>
        <v>347393</v>
      </c>
      <c s="71">
        <v>5</v>
      </c>
      <c>
        <v>14</v>
      </c>
      <c s="71" t="str">
        <f t="shared" si="3008"/>
        <v>четверг</v>
      </c>
      <c s="71" t="str">
        <f>VLOOKUP(A96282,Подписчики!A:C,2,0)</f>
        <v>UTC+1</v>
      </c>
      <c s="71" t="str">
        <f t="shared" si="3009"/>
        <v>Центральноевропейское время</v>
      </c>
      <c s="71"/>
    </row>
    <row r="96283" spans="1:10" ht="15">
      <c r="A96283">
        <v>241082</v>
      </c>
      <c>
        <v>100032</v>
      </c>
      <c s="2">
        <v>44339.903504854374</v>
      </c>
      <c>
        <v>436459</v>
      </c>
      <c s="71">
        <v>1</v>
      </c>
      <c>
        <v>21</v>
      </c>
      <c s="71" t="str">
        <f t="shared" si="3008"/>
        <v>воскресенье</v>
      </c>
      <c s="71" t="str">
        <f>VLOOKUP(A96283,Подписчики!A:C,2,0)</f>
        <v>UTC+1</v>
      </c>
      <c s="71" t="str">
        <f t="shared" si="3009"/>
        <v>Центральноевропейское время</v>
      </c>
      <c s="71"/>
    </row>
    <row r="96284" spans="1:10" ht="15">
      <c r="A96284">
        <v>241082</v>
      </c>
      <c>
        <v>194958</v>
      </c>
      <c s="2">
        <v>44367.639750809067</v>
      </c>
      <c>
        <v>362157</v>
      </c>
      <c s="71">
        <v>1</v>
      </c>
      <c>
        <v>15</v>
      </c>
      <c s="71" t="str">
        <f t="shared" si="3008"/>
        <v>воскресенье</v>
      </c>
      <c s="71" t="str">
        <f>VLOOKUP(A96284,Подписчики!A:C,2,0)</f>
        <v>UTC+1</v>
      </c>
      <c s="71" t="str">
        <f t="shared" si="3009"/>
        <v>Центральноевропейское время</v>
      </c>
      <c s="71"/>
    </row>
    <row r="96285" spans="1:10" ht="15">
      <c r="A96285">
        <v>241082</v>
      </c>
      <c>
        <v>210107</v>
      </c>
      <c s="2">
        <v>44372.450430420715</v>
      </c>
      <c>
        <v>88863</v>
      </c>
      <c s="71">
        <v>6</v>
      </c>
      <c>
        <v>10</v>
      </c>
      <c s="71" t="str">
        <f t="shared" si="3008"/>
        <v>пятница</v>
      </c>
      <c s="71" t="str">
        <f>VLOOKUP(A96285,Подписчики!A:C,2,0)</f>
        <v>UTC+1</v>
      </c>
      <c s="71" t="str">
        <f t="shared" si="3009"/>
        <v>Центральноевропейское время</v>
      </c>
      <c s="71"/>
    </row>
    <row r="96286" spans="1:10" ht="15">
      <c r="A96286">
        <v>241082</v>
      </c>
      <c>
        <v>275430</v>
      </c>
      <c s="2">
        <v>44390.874378640779</v>
      </c>
      <c>
        <v>62068</v>
      </c>
      <c s="71">
        <v>3</v>
      </c>
      <c>
        <v>20</v>
      </c>
      <c s="71" t="str">
        <f t="shared" si="3008"/>
        <v>вторник</v>
      </c>
      <c s="71" t="str">
        <f>VLOOKUP(A96286,Подписчики!A:C,2,0)</f>
        <v>UTC+1</v>
      </c>
      <c s="71" t="str">
        <f t="shared" si="3009"/>
        <v>Центральноевропейское время</v>
      </c>
      <c s="71"/>
    </row>
    <row r="96287" spans="1:10" ht="15">
      <c r="A96287">
        <v>241082</v>
      </c>
      <c>
        <v>315650</v>
      </c>
      <c s="2">
        <v>44402.737333333338</v>
      </c>
      <c>
        <v>259288</v>
      </c>
      <c s="71">
        <v>1</v>
      </c>
      <c>
        <v>17</v>
      </c>
      <c s="71" t="str">
        <f t="shared" si="3008"/>
        <v>воскресенье</v>
      </c>
      <c s="71" t="str">
        <f>VLOOKUP(A96287,Подписчики!A:C,2,0)</f>
        <v>UTC+1</v>
      </c>
      <c s="71" t="str">
        <f t="shared" si="3009"/>
        <v>Центральноевропейское время</v>
      </c>
      <c s="71"/>
    </row>
    <row r="96288" spans="1:10" ht="15">
      <c r="A96288">
        <v>241082</v>
      </c>
      <c>
        <v>317885</v>
      </c>
      <c s="2">
        <v>44403.424540453074</v>
      </c>
      <c>
        <v>250679</v>
      </c>
      <c s="71">
        <v>2</v>
      </c>
      <c>
        <v>10</v>
      </c>
      <c s="71" t="str">
        <f t="shared" si="3008"/>
        <v>понедельник</v>
      </c>
      <c s="71" t="str">
        <f>VLOOKUP(A96288,Подписчики!A:C,2,0)</f>
        <v>UTC+1</v>
      </c>
      <c s="71" t="str">
        <f t="shared" si="3009"/>
        <v>Центральноевропейское время</v>
      </c>
      <c s="71"/>
    </row>
    <row r="96289" spans="1:10" ht="15">
      <c r="A96289">
        <v>241082</v>
      </c>
      <c>
        <v>318956</v>
      </c>
      <c s="2">
        <v>44403.694766990295</v>
      </c>
      <c>
        <v>405774</v>
      </c>
      <c s="71">
        <v>2</v>
      </c>
      <c>
        <v>16</v>
      </c>
      <c s="71" t="str">
        <f t="shared" si="3008"/>
        <v>понедельник</v>
      </c>
      <c s="71" t="str">
        <f>VLOOKUP(A96289,Подписчики!A:C,2,0)</f>
        <v>UTC+1</v>
      </c>
      <c s="71" t="str">
        <f t="shared" si="3009"/>
        <v>Центральноевропейское время</v>
      </c>
      <c s="71"/>
    </row>
    <row r="96290" spans="1:10" ht="15">
      <c r="A96290">
        <v>241082</v>
      </c>
      <c>
        <v>347483</v>
      </c>
      <c s="2">
        <v>44411.87599676376</v>
      </c>
      <c>
        <v>343712</v>
      </c>
      <c s="71">
        <v>3</v>
      </c>
      <c>
        <v>21</v>
      </c>
      <c s="71" t="str">
        <f t="shared" si="3008"/>
        <v>вторник</v>
      </c>
      <c s="71" t="str">
        <f>VLOOKUP(A96290,Подписчики!A:C,2,0)</f>
        <v>UTC+1</v>
      </c>
      <c s="71" t="str">
        <f t="shared" si="3009"/>
        <v>Центральноевропейское время</v>
      </c>
      <c s="71"/>
    </row>
    <row r="96291" spans="1:10" ht="15">
      <c r="A96291">
        <v>241082</v>
      </c>
      <c>
        <v>350349</v>
      </c>
      <c s="2">
        <v>44412.853333333333</v>
      </c>
      <c>
        <v>304722</v>
      </c>
      <c s="71">
        <v>4</v>
      </c>
      <c>
        <v>20</v>
      </c>
      <c s="71" t="str">
        <f t="shared" si="3008"/>
        <v>среда</v>
      </c>
      <c s="71" t="str">
        <f>VLOOKUP(A96291,Подписчики!A:C,2,0)</f>
        <v>UTC+1</v>
      </c>
      <c s="71" t="str">
        <f t="shared" si="3009"/>
        <v>Центральноевропейское время</v>
      </c>
      <c s="71"/>
    </row>
    <row r="96292" spans="1:10" ht="15">
      <c r="A96292">
        <v>241082</v>
      </c>
      <c>
        <v>369948</v>
      </c>
      <c s="2">
        <v>44418.604152103566</v>
      </c>
      <c>
        <v>27877</v>
      </c>
      <c s="71">
        <v>3</v>
      </c>
      <c>
        <v>14</v>
      </c>
      <c s="71" t="str">
        <f t="shared" si="3008"/>
        <v>вторник</v>
      </c>
      <c s="71" t="str">
        <f>VLOOKUP(A96292,Подписчики!A:C,2,0)</f>
        <v>UTC+1</v>
      </c>
      <c s="71" t="str">
        <f t="shared" si="3009"/>
        <v>Центральноевропейское время</v>
      </c>
      <c s="71"/>
    </row>
    <row r="96293" spans="1:10" ht="15">
      <c r="A96293">
        <v>241082</v>
      </c>
      <c>
        <v>390311</v>
      </c>
      <c s="2">
        <v>44424.676967637541</v>
      </c>
      <c>
        <v>347008</v>
      </c>
      <c s="71">
        <v>2</v>
      </c>
      <c>
        <v>16</v>
      </c>
      <c s="71" t="str">
        <f t="shared" si="3008"/>
        <v>понедельник</v>
      </c>
      <c s="71" t="str">
        <f>VLOOKUP(A96293,Подписчики!A:C,2,0)</f>
        <v>UTC+1</v>
      </c>
      <c s="71" t="str">
        <f t="shared" si="3009"/>
        <v>Центральноевропейское время</v>
      </c>
      <c s="71"/>
    </row>
    <row r="96294" spans="1:10" ht="15">
      <c r="A96294">
        <v>241082</v>
      </c>
      <c>
        <v>393429</v>
      </c>
      <c s="2">
        <v>44425.854961165052</v>
      </c>
      <c>
        <v>217307</v>
      </c>
      <c s="71">
        <v>3</v>
      </c>
      <c>
        <v>20</v>
      </c>
      <c s="71" t="str">
        <f t="shared" si="3008"/>
        <v>вторник</v>
      </c>
      <c s="71" t="str">
        <f>VLOOKUP(A96294,Подписчики!A:C,2,0)</f>
        <v>UTC+1</v>
      </c>
      <c s="71" t="str">
        <f t="shared" si="3009"/>
        <v>Центральноевропейское время</v>
      </c>
      <c s="71"/>
    </row>
    <row r="96295" spans="1:10" ht="15">
      <c r="A96295">
        <v>241082</v>
      </c>
      <c>
        <v>412697</v>
      </c>
      <c s="2">
        <v>44431.738456310683</v>
      </c>
      <c>
        <v>303258</v>
      </c>
      <c s="71">
        <v>2</v>
      </c>
      <c>
        <v>17</v>
      </c>
      <c s="71" t="str">
        <f t="shared" si="3008"/>
        <v>понедельник</v>
      </c>
      <c s="71" t="str">
        <f>VLOOKUP(A96295,Подписчики!A:C,2,0)</f>
        <v>UTC+1</v>
      </c>
      <c s="71" t="str">
        <f t="shared" si="3009"/>
        <v>Центральноевропейское время</v>
      </c>
      <c s="71"/>
    </row>
    <row r="96296" spans="1:10" ht="15">
      <c r="A96296">
        <v>241101</v>
      </c>
      <c>
        <v>28276</v>
      </c>
      <c s="2">
        <v>44312.536595469253</v>
      </c>
      <c>
        <v>374837</v>
      </c>
      <c s="71">
        <v>2</v>
      </c>
      <c>
        <v>12</v>
      </c>
      <c s="71" t="str">
        <f t="shared" si="3008"/>
        <v>понедельник</v>
      </c>
      <c s="71" t="str">
        <f>VLOOKUP(A96296,Подписчики!A:C,2,0)</f>
        <v>UTC+2</v>
      </c>
      <c s="71" t="str">
        <f t="shared" si="3009"/>
        <v>Калиниградское время</v>
      </c>
      <c s="71"/>
    </row>
    <row r="96297" spans="1:10" ht="15">
      <c r="A96297">
        <v>241101</v>
      </c>
      <c>
        <v>28959</v>
      </c>
      <c s="2">
        <v>44312.869928802589</v>
      </c>
      <c>
        <v>463334</v>
      </c>
      <c s="71">
        <v>2</v>
      </c>
      <c>
        <v>20</v>
      </c>
      <c s="71" t="str">
        <f t="shared" si="3008"/>
        <v>понедельник</v>
      </c>
      <c s="71" t="str">
        <f>VLOOKUP(A96297,Подписчики!A:C,2,0)</f>
        <v>UTC+2</v>
      </c>
      <c s="71" t="str">
        <f t="shared" si="3009"/>
        <v>Калиниградское время</v>
      </c>
      <c s="71"/>
    </row>
    <row r="96298" spans="1:10" ht="15">
      <c r="A96298">
        <v>241101</v>
      </c>
      <c>
        <v>35612</v>
      </c>
      <c s="2">
        <v>44316.547922330094</v>
      </c>
      <c>
        <v>393123</v>
      </c>
      <c s="71">
        <v>6</v>
      </c>
      <c>
        <v>13</v>
      </c>
      <c s="71" t="str">
        <f t="shared" si="3008"/>
        <v>пятница</v>
      </c>
      <c s="71" t="str">
        <f>VLOOKUP(A96298,Подписчики!A:C,2,0)</f>
        <v>UTC+2</v>
      </c>
      <c s="71" t="str">
        <f t="shared" si="3009"/>
        <v>Калиниградское время</v>
      </c>
      <c s="71"/>
    </row>
    <row r="96299" spans="1:10" ht="15">
      <c r="A96299">
        <v>241101</v>
      </c>
      <c>
        <v>58801</v>
      </c>
      <c s="2">
        <v>44325.695171521031</v>
      </c>
      <c>
        <v>335129</v>
      </c>
      <c s="71">
        <v>1</v>
      </c>
      <c>
        <v>16</v>
      </c>
      <c s="71" t="str">
        <f t="shared" si="3008"/>
        <v>воскресенье</v>
      </c>
      <c s="71" t="str">
        <f>VLOOKUP(A96299,Подписчики!A:C,2,0)</f>
        <v>UTC+2</v>
      </c>
      <c s="71" t="str">
        <f t="shared" si="3009"/>
        <v>Калиниградское время</v>
      </c>
      <c s="71"/>
    </row>
    <row r="96300" spans="1:10" ht="15">
      <c r="A96300">
        <v>241101</v>
      </c>
      <c>
        <v>98149</v>
      </c>
      <c s="2">
        <v>44339.604556634302</v>
      </c>
      <c>
        <v>470762</v>
      </c>
      <c s="71">
        <v>1</v>
      </c>
      <c>
        <v>14</v>
      </c>
      <c s="71" t="str">
        <f t="shared" si="3008"/>
        <v>воскресенье</v>
      </c>
      <c s="71" t="str">
        <f>VLOOKUP(A96300,Подписчики!A:C,2,0)</f>
        <v>UTC+2</v>
      </c>
      <c s="71" t="str">
        <f t="shared" si="3009"/>
        <v>Калиниградское время</v>
      </c>
      <c s="71"/>
    </row>
    <row r="96301" spans="1:10" ht="15">
      <c r="A96301">
        <v>241101</v>
      </c>
      <c>
        <v>104236</v>
      </c>
      <c s="2">
        <v>44341.737242718445</v>
      </c>
      <c>
        <v>250679</v>
      </c>
      <c s="71">
        <v>3</v>
      </c>
      <c>
        <v>17</v>
      </c>
      <c s="71" t="str">
        <f t="shared" si="3008"/>
        <v>вторник</v>
      </c>
      <c s="71" t="str">
        <f>VLOOKUP(A96301,Подписчики!A:C,2,0)</f>
        <v>UTC+2</v>
      </c>
      <c s="71" t="str">
        <f t="shared" si="3009"/>
        <v>Калиниградское время</v>
      </c>
      <c s="71"/>
    </row>
    <row r="96302" spans="1:10" ht="15">
      <c r="A96302">
        <v>241101</v>
      </c>
      <c>
        <v>145747</v>
      </c>
      <c s="2">
        <v>44353.632064724916</v>
      </c>
      <c>
        <v>180863</v>
      </c>
      <c s="71">
        <v>1</v>
      </c>
      <c>
        <v>15</v>
      </c>
      <c s="71" t="str">
        <f t="shared" si="3008"/>
        <v>воскресенье</v>
      </c>
      <c s="71" t="str">
        <f>VLOOKUP(A96302,Подписчики!A:C,2,0)</f>
        <v>UTC+2</v>
      </c>
      <c s="71" t="str">
        <f t="shared" si="3009"/>
        <v>Калиниградское время</v>
      </c>
      <c s="71"/>
    </row>
    <row r="96303" spans="1:10" ht="15">
      <c r="A96303">
        <v>241101</v>
      </c>
      <c>
        <v>169861</v>
      </c>
      <c s="2">
        <v>44360.492906148866</v>
      </c>
      <c>
        <v>336334</v>
      </c>
      <c s="71">
        <v>1</v>
      </c>
      <c>
        <v>11</v>
      </c>
      <c s="71" t="str">
        <f t="shared" si="3008"/>
        <v>воскресенье</v>
      </c>
      <c s="71" t="str">
        <f>VLOOKUP(A96303,Подписчики!A:C,2,0)</f>
        <v>UTC+2</v>
      </c>
      <c s="71" t="str">
        <f t="shared" si="3009"/>
        <v>Калиниградское время</v>
      </c>
      <c s="71"/>
    </row>
    <row r="96304" spans="1:10" ht="15">
      <c r="A96304">
        <v>241101</v>
      </c>
      <c>
        <v>177573</v>
      </c>
      <c s="2">
        <v>44362.837566343042</v>
      </c>
      <c>
        <v>118549</v>
      </c>
      <c s="71">
        <v>3</v>
      </c>
      <c>
        <v>20</v>
      </c>
      <c s="71" t="str">
        <f t="shared" si="3008"/>
        <v>вторник</v>
      </c>
      <c s="71" t="str">
        <f>VLOOKUP(A96304,Подписчики!A:C,2,0)</f>
        <v>UTC+2</v>
      </c>
      <c s="71" t="str">
        <f t="shared" si="3009"/>
        <v>Калиниградское время</v>
      </c>
      <c s="71"/>
    </row>
    <row r="96305" spans="1:10" ht="15">
      <c r="A96305">
        <v>241101</v>
      </c>
      <c>
        <v>227849</v>
      </c>
      <c s="2">
        <v>44376.746951456305</v>
      </c>
      <c>
        <v>463226</v>
      </c>
      <c s="71">
        <v>3</v>
      </c>
      <c>
        <v>17</v>
      </c>
      <c s="71" t="str">
        <f t="shared" si="3008"/>
        <v>вторник</v>
      </c>
      <c s="71" t="str">
        <f>VLOOKUP(A96305,Подписчики!A:C,2,0)</f>
        <v>UTC+2</v>
      </c>
      <c s="71" t="str">
        <f t="shared" si="3009"/>
        <v>Калиниградское время</v>
      </c>
      <c s="71"/>
    </row>
    <row r="96306" spans="1:10" ht="15">
      <c r="A96306">
        <v>241101</v>
      </c>
      <c>
        <v>232781</v>
      </c>
      <c s="2">
        <v>44378.591611650481</v>
      </c>
      <c>
        <v>69722</v>
      </c>
      <c s="71">
        <v>5</v>
      </c>
      <c>
        <v>14</v>
      </c>
      <c s="71" t="str">
        <f t="shared" si="3008"/>
        <v>четверг</v>
      </c>
      <c s="71" t="str">
        <f>VLOOKUP(A96306,Подписчики!A:C,2,0)</f>
        <v>UTC+2</v>
      </c>
      <c s="71" t="str">
        <f t="shared" si="3009"/>
        <v>Калиниградское время</v>
      </c>
      <c s="71"/>
    </row>
    <row r="96307" spans="1:10" ht="15">
      <c r="A96307">
        <v>241101</v>
      </c>
      <c>
        <v>241851</v>
      </c>
      <c s="2">
        <v>44380.790640776693</v>
      </c>
      <c>
        <v>218037</v>
      </c>
      <c s="71">
        <v>7</v>
      </c>
      <c>
        <v>18</v>
      </c>
      <c s="71" t="str">
        <f t="shared" si="3008"/>
        <v>суббота</v>
      </c>
      <c s="71" t="str">
        <f>VLOOKUP(A96307,Подписчики!A:C,2,0)</f>
        <v>UTC+2</v>
      </c>
      <c s="71" t="str">
        <f t="shared" si="3009"/>
        <v>Калиниградское время</v>
      </c>
      <c s="71"/>
    </row>
    <row r="96308" spans="1:10" ht="15">
      <c r="A96308">
        <v>241101</v>
      </c>
      <c>
        <v>270395</v>
      </c>
      <c s="2">
        <v>44389.478343042072</v>
      </c>
      <c>
        <v>178230</v>
      </c>
      <c s="71">
        <v>2</v>
      </c>
      <c>
        <v>11</v>
      </c>
      <c s="71" t="str">
        <f t="shared" si="3008"/>
        <v>понедельник</v>
      </c>
      <c s="71" t="str">
        <f>VLOOKUP(A96308,Подписчики!A:C,2,0)</f>
        <v>UTC+2</v>
      </c>
      <c s="71" t="str">
        <f t="shared" si="3009"/>
        <v>Калиниградское время</v>
      </c>
      <c s="71"/>
    </row>
    <row r="96309" spans="1:10" ht="15">
      <c r="A96309">
        <v>241101</v>
      </c>
      <c>
        <v>276369</v>
      </c>
      <c s="2">
        <v>44391.541449838187</v>
      </c>
      <c>
        <v>443506</v>
      </c>
      <c s="71">
        <v>4</v>
      </c>
      <c>
        <v>12</v>
      </c>
      <c s="71" t="str">
        <f t="shared" si="3008"/>
        <v>среда</v>
      </c>
      <c s="71" t="str">
        <f>VLOOKUP(A96309,Подписчики!A:C,2,0)</f>
        <v>UTC+2</v>
      </c>
      <c s="71" t="str">
        <f t="shared" si="3009"/>
        <v>Калиниградское время</v>
      </c>
      <c s="71"/>
    </row>
    <row r="96310" spans="1:10" ht="15">
      <c r="A96310">
        <v>241101</v>
      </c>
      <c>
        <v>283510</v>
      </c>
      <c s="2">
        <v>44393.695171521031</v>
      </c>
      <c>
        <v>241927</v>
      </c>
      <c s="71">
        <v>6</v>
      </c>
      <c>
        <v>16</v>
      </c>
      <c s="71" t="str">
        <f t="shared" si="3008"/>
        <v>пятница</v>
      </c>
      <c s="71" t="str">
        <f>VLOOKUP(A96310,Подписчики!A:C,2,0)</f>
        <v>UTC+2</v>
      </c>
      <c s="71" t="str">
        <f t="shared" si="3009"/>
        <v>Калиниградское время</v>
      </c>
      <c s="71"/>
    </row>
    <row r="96311" spans="1:10" ht="15">
      <c r="A96311">
        <v>241101</v>
      </c>
      <c>
        <v>299688</v>
      </c>
      <c s="2">
        <v>44398.601320388349</v>
      </c>
      <c>
        <v>351192</v>
      </c>
      <c s="71">
        <v>4</v>
      </c>
      <c>
        <v>14</v>
      </c>
      <c s="71" t="str">
        <f t="shared" si="3008"/>
        <v>среда</v>
      </c>
      <c s="71" t="str">
        <f>VLOOKUP(A96311,Подписчики!A:C,2,0)</f>
        <v>UTC+2</v>
      </c>
      <c s="71" t="str">
        <f t="shared" si="3009"/>
        <v>Калиниградское время</v>
      </c>
      <c s="71"/>
    </row>
    <row r="96312" spans="1:10" ht="15">
      <c r="A96312">
        <v>241101</v>
      </c>
      <c>
        <v>301527</v>
      </c>
      <c s="2">
        <v>44398.918472491911</v>
      </c>
      <c>
        <v>102472</v>
      </c>
      <c s="71">
        <v>4</v>
      </c>
      <c>
        <v>22</v>
      </c>
      <c s="71" t="str">
        <f t="shared" si="3008"/>
        <v>среда</v>
      </c>
      <c s="71" t="str">
        <f>VLOOKUP(A96312,Подписчики!A:C,2,0)</f>
        <v>UTC+2</v>
      </c>
      <c s="71" t="str">
        <f t="shared" si="3009"/>
        <v>Калиниградское время</v>
      </c>
      <c s="71"/>
    </row>
    <row r="96313" spans="1:10" ht="15">
      <c r="A96313">
        <v>241109</v>
      </c>
      <c>
        <v>24554</v>
      </c>
      <c s="2">
        <v>44310.766319772942</v>
      </c>
      <c>
        <v>411922</v>
      </c>
      <c s="71">
        <v>7</v>
      </c>
      <c>
        <v>18</v>
      </c>
      <c s="71" t="str">
        <f t="shared" si="3008"/>
        <v>суббота</v>
      </c>
      <c s="71" t="str">
        <f>VLOOKUP(A96313,Подписчики!A:C,2,0)</f>
        <v>UTC+5</v>
      </c>
      <c s="71" t="str">
        <f t="shared" si="3009"/>
        <v>Екатеринбургское время</v>
      </c>
      <c s="71"/>
    </row>
    <row r="96314" spans="1:10" ht="15">
      <c r="A96314">
        <v>241109</v>
      </c>
      <c>
        <v>27639</v>
      </c>
      <c s="2">
        <v>44311.949666666667</v>
      </c>
      <c>
        <v>316155</v>
      </c>
      <c s="71">
        <v>1</v>
      </c>
      <c>
        <v>22</v>
      </c>
      <c s="71" t="str">
        <f t="shared" si="3008"/>
        <v>воскресенье</v>
      </c>
      <c s="71" t="str">
        <f>VLOOKUP(A96314,Подписчики!A:C,2,0)</f>
        <v>UTC+5</v>
      </c>
      <c s="71" t="str">
        <f t="shared" si="3009"/>
        <v>Екатеринбургское время</v>
      </c>
      <c s="71"/>
    </row>
    <row r="96315" spans="1:10" ht="15">
      <c r="A96315">
        <v>241109</v>
      </c>
      <c>
        <v>35262</v>
      </c>
      <c s="2">
        <v>44316.426158576047</v>
      </c>
      <c>
        <v>31302</v>
      </c>
      <c s="71">
        <v>6</v>
      </c>
      <c>
        <v>10</v>
      </c>
      <c s="71" t="str">
        <f t="shared" si="3008"/>
        <v>пятница</v>
      </c>
      <c s="71" t="str">
        <f>VLOOKUP(A96315,Подписчики!A:C,2,0)</f>
        <v>UTC+5</v>
      </c>
      <c s="71" t="str">
        <f t="shared" si="3009"/>
        <v>Екатеринбургское время</v>
      </c>
      <c s="71"/>
    </row>
    <row r="96316" spans="1:10" ht="15">
      <c r="A96316">
        <v>241109</v>
      </c>
      <c>
        <v>55050</v>
      </c>
      <c s="2">
        <v>44324.520009708736</v>
      </c>
      <c>
        <v>361498</v>
      </c>
      <c s="71">
        <v>7</v>
      </c>
      <c>
        <v>12</v>
      </c>
      <c s="71" t="str">
        <f t="shared" si="3008"/>
        <v>суббота</v>
      </c>
      <c s="71" t="str">
        <f>VLOOKUP(A96316,Подписчики!A:C,2,0)</f>
        <v>UTC+5</v>
      </c>
      <c s="71" t="str">
        <f t="shared" si="3009"/>
        <v>Екатеринбургское время</v>
      </c>
      <c s="71"/>
    </row>
    <row r="96317" spans="1:10" ht="15">
      <c r="A96317">
        <v>241109</v>
      </c>
      <c>
        <v>71233</v>
      </c>
      <c s="2">
        <v>44330.793472491911</v>
      </c>
      <c>
        <v>190676</v>
      </c>
      <c s="71">
        <v>6</v>
      </c>
      <c>
        <v>19</v>
      </c>
      <c s="71" t="str">
        <f t="shared" si="3008"/>
        <v>пятница</v>
      </c>
      <c s="71" t="str">
        <f>VLOOKUP(A96317,Подписчики!A:C,2,0)</f>
        <v>UTC+5</v>
      </c>
      <c s="71" t="str">
        <f t="shared" si="3009"/>
        <v>Екатеринбургское время</v>
      </c>
      <c s="71"/>
    </row>
    <row r="96318" spans="1:10" ht="15">
      <c r="A96318">
        <v>241109</v>
      </c>
      <c>
        <v>108766</v>
      </c>
      <c s="2">
        <v>44343.600915857605</v>
      </c>
      <c>
        <v>241927</v>
      </c>
      <c s="71">
        <v>5</v>
      </c>
      <c>
        <v>14</v>
      </c>
      <c s="71" t="str">
        <f t="shared" si="3008"/>
        <v>четверг</v>
      </c>
      <c s="71" t="str">
        <f>VLOOKUP(A96318,Подписчики!A:C,2,0)</f>
        <v>UTC+5</v>
      </c>
      <c s="71" t="str">
        <f t="shared" si="3009"/>
        <v>Екатеринбургское время</v>
      </c>
      <c s="71"/>
    </row>
    <row r="96319" spans="1:10" ht="15">
      <c r="A96319">
        <v>241109</v>
      </c>
      <c>
        <v>111845</v>
      </c>
      <c s="2">
        <v>44344.526482200643</v>
      </c>
      <c>
        <v>178044</v>
      </c>
      <c s="71">
        <v>6</v>
      </c>
      <c>
        <v>12</v>
      </c>
      <c s="71" t="str">
        <f t="shared" si="3008"/>
        <v>пятница</v>
      </c>
      <c s="71" t="str">
        <f>VLOOKUP(A96319,Подписчики!A:C,2,0)</f>
        <v>UTC+5</v>
      </c>
      <c s="71" t="str">
        <f t="shared" si="3009"/>
        <v>Екатеринбургское время</v>
      </c>
      <c s="71"/>
    </row>
    <row r="96320" spans="1:10" ht="15">
      <c r="A96320">
        <v>241109</v>
      </c>
      <c>
        <v>117745</v>
      </c>
      <c s="2">
        <v>44345.602533980578</v>
      </c>
      <c>
        <v>21760</v>
      </c>
      <c s="71">
        <v>7</v>
      </c>
      <c>
        <v>14</v>
      </c>
      <c s="71" t="str">
        <f t="shared" si="3008"/>
        <v>суббота</v>
      </c>
      <c s="71" t="str">
        <f>VLOOKUP(A96320,Подписчики!A:C,2,0)</f>
        <v>UTC+5</v>
      </c>
      <c s="71" t="str">
        <f t="shared" si="3009"/>
        <v>Екатеринбургское время</v>
      </c>
      <c s="71"/>
    </row>
    <row r="96321" spans="1:10" ht="15">
      <c r="A96321">
        <v>241109</v>
      </c>
      <c>
        <v>136855</v>
      </c>
      <c s="2">
        <v>44351.566935275077</v>
      </c>
      <c>
        <v>264100</v>
      </c>
      <c s="71">
        <v>6</v>
      </c>
      <c>
        <v>13</v>
      </c>
      <c s="71" t="str">
        <f t="shared" si="3008"/>
        <v>пятница</v>
      </c>
      <c s="71" t="str">
        <f>VLOOKUP(A96321,Подписчики!A:C,2,0)</f>
        <v>UTC+5</v>
      </c>
      <c s="71" t="str">
        <f t="shared" si="3009"/>
        <v>Екатеринбургское время</v>
      </c>
      <c s="71"/>
    </row>
    <row r="96322" spans="1:10" ht="15">
      <c r="A96322">
        <v>241109</v>
      </c>
      <c>
        <v>170805</v>
      </c>
      <c s="2">
        <v>44360.639750809059</v>
      </c>
      <c>
        <v>327968</v>
      </c>
      <c s="71">
        <v>1</v>
      </c>
      <c>
        <v>15</v>
      </c>
      <c s="71" t="str">
        <f t="shared" si="3008"/>
        <v>воскресенье</v>
      </c>
      <c s="71" t="str">
        <f>VLOOKUP(A96322,Подписчики!A:C,2,0)</f>
        <v>UTC+5</v>
      </c>
      <c s="71" t="str">
        <f t="shared" si="3009"/>
        <v>Екатеринбургское время</v>
      </c>
      <c s="71"/>
    </row>
    <row r="96323" spans="1:10" ht="15">
      <c r="A96323">
        <v>241109</v>
      </c>
      <c>
        <v>200770</v>
      </c>
      <c s="2">
        <v>44369.377614886725</v>
      </c>
      <c>
        <v>387595</v>
      </c>
      <c s="71">
        <v>3</v>
      </c>
      <c>
        <v>9</v>
      </c>
      <c s="71" t="str">
        <f t="shared" si="3010" ref="G96323:G96386">TEXT(C96323,"дддд")</f>
        <v>вторник</v>
      </c>
      <c s="71" t="str">
        <f>VLOOKUP(A96323,Подписчики!A:C,2,0)</f>
        <v>UTC+5</v>
      </c>
      <c s="71" t="str">
        <f t="shared" si="3011" ref="I96323:I96386">IF(H96323="UTC+1","Центральноевропейское время",IF(H96323="UTC+2","Калиниградское время",IF(H96323="UTC+3","Московское время",IF(H96323="UTC+4","Самарское время",IF(H96323="UTC+5","Екатеринбургское время",IF(H96323="UTC+6","Омское время",IF(H96323="UTC+7","Красноярское время",IF(H96323="UTC+8","Иркутское время",IF(H96323="UTC+9","Якутское время",IF(H96323="UTC+10","Владивостокское время",IF(H96323="UTC+11","Магаданское время",IF(H96323="UTC+12","Камчатское время",IF(H96323="UTC+0","Запределами России",IF(H96323="UTC-1","Запределами России",IF(H96323="UTC-2","Запределами России",IF(H96323="UTC-3","Запределами России",IF(H96323="UTC-4","Запределами России",IF(H96323="UTC-5","Запределами России",IF(H96323="UTC-6","Запределами России",IF(H96323="UTC-7","Запределами России",IF(H96323="UTC-8","Запределами России",IF(H96323="UTC-9","Запределами России",0))))))))))))))))))))))</f>
        <v>Екатеринбургское время</v>
      </c>
      <c s="71"/>
    </row>
    <row r="96324" spans="1:10" ht="15">
      <c r="A96324">
        <v>241109</v>
      </c>
      <c>
        <v>223447</v>
      </c>
      <c s="2">
        <v>44375.460139158575</v>
      </c>
      <c>
        <v>65828</v>
      </c>
      <c s="71">
        <v>2</v>
      </c>
      <c>
        <v>11</v>
      </c>
      <c s="71" t="str">
        <f t="shared" si="3010"/>
        <v>понедельник</v>
      </c>
      <c s="71" t="str">
        <f>VLOOKUP(A96324,Подписчики!A:C,2,0)</f>
        <v>UTC+5</v>
      </c>
      <c s="71" t="str">
        <f t="shared" si="3011"/>
        <v>Екатеринбургское время</v>
      </c>
      <c s="71"/>
    </row>
    <row r="96325" spans="1:10" ht="15">
      <c r="A96325">
        <v>241109</v>
      </c>
      <c>
        <v>279315</v>
      </c>
      <c s="2">
        <v>44392.505446601943</v>
      </c>
      <c>
        <v>392434</v>
      </c>
      <c s="71">
        <v>5</v>
      </c>
      <c>
        <v>12</v>
      </c>
      <c s="71" t="str">
        <f t="shared" si="3010"/>
        <v>четверг</v>
      </c>
      <c s="71" t="str">
        <f>VLOOKUP(A96325,Подписчики!A:C,2,0)</f>
        <v>UTC+5</v>
      </c>
      <c s="71" t="str">
        <f t="shared" si="3011"/>
        <v>Екатеринбургское время</v>
      </c>
      <c s="71"/>
    </row>
    <row r="96326" spans="1:10" ht="15">
      <c r="A96326">
        <v>241109</v>
      </c>
      <c>
        <v>339423</v>
      </c>
      <c s="2">
        <v>44409.468184453872</v>
      </c>
      <c>
        <v>189009</v>
      </c>
      <c s="71">
        <v>1</v>
      </c>
      <c>
        <v>11</v>
      </c>
      <c s="71" t="str">
        <f t="shared" si="3010"/>
        <v>воскресенье</v>
      </c>
      <c s="71" t="str">
        <f>VLOOKUP(A96326,Подписчики!A:C,2,0)</f>
        <v>UTC+5</v>
      </c>
      <c s="71" t="str">
        <f t="shared" si="3011"/>
        <v>Екатеринбургское время</v>
      </c>
      <c s="71"/>
    </row>
    <row r="96327" spans="1:10" ht="15">
      <c r="A96327">
        <v>241109</v>
      </c>
      <c>
        <v>408161</v>
      </c>
      <c s="2">
        <v>44430.39541423948</v>
      </c>
      <c>
        <v>298909</v>
      </c>
      <c s="71">
        <v>1</v>
      </c>
      <c>
        <v>9</v>
      </c>
      <c s="71" t="str">
        <f t="shared" si="3010"/>
        <v>воскресенье</v>
      </c>
      <c s="71" t="str">
        <f>VLOOKUP(A96327,Подписчики!A:C,2,0)</f>
        <v>UTC+5</v>
      </c>
      <c s="71" t="str">
        <f t="shared" si="3011"/>
        <v>Екатеринбургское время</v>
      </c>
      <c s="71"/>
    </row>
    <row r="96328" spans="1:10" ht="15">
      <c r="A96328">
        <v>241117</v>
      </c>
      <c>
        <v>298947</v>
      </c>
      <c s="2">
        <v>44398.130851132686</v>
      </c>
      <c>
        <v>373732</v>
      </c>
      <c s="71">
        <v>4</v>
      </c>
      <c>
        <v>3</v>
      </c>
      <c s="71" t="str">
        <f t="shared" si="3010"/>
        <v>среда</v>
      </c>
      <c s="71" t="str">
        <f>VLOOKUP(A96328,Подписчики!A:C,2,0)</f>
        <v>UTC-5</v>
      </c>
      <c s="71" t="str">
        <f t="shared" si="3011"/>
        <v>Запределами России</v>
      </c>
      <c s="71"/>
    </row>
    <row r="96329" spans="1:10" ht="15">
      <c r="A96329">
        <v>241117</v>
      </c>
      <c>
        <v>300847</v>
      </c>
      <c s="2">
        <v>44398.77486407767</v>
      </c>
      <c>
        <v>291066</v>
      </c>
      <c s="71">
        <v>4</v>
      </c>
      <c>
        <v>18</v>
      </c>
      <c s="71" t="str">
        <f t="shared" si="3010"/>
        <v>среда</v>
      </c>
      <c s="71" t="str">
        <f>VLOOKUP(A96329,Подписчики!A:C,2,0)</f>
        <v>UTC-5</v>
      </c>
      <c s="71" t="str">
        <f t="shared" si="3011"/>
        <v>Запределами России</v>
      </c>
      <c s="71"/>
    </row>
    <row r="96330" spans="1:10" ht="15">
      <c r="A96330">
        <v>241117</v>
      </c>
      <c>
        <v>304931</v>
      </c>
      <c s="2">
        <v>44400.208521035602</v>
      </c>
      <c>
        <v>114865</v>
      </c>
      <c s="71">
        <v>6</v>
      </c>
      <c>
        <v>5</v>
      </c>
      <c s="71" t="str">
        <f t="shared" si="3010"/>
        <v>пятница</v>
      </c>
      <c s="71" t="str">
        <f>VLOOKUP(A96330,Подписчики!A:C,2,0)</f>
        <v>UTC-5</v>
      </c>
      <c s="71" t="str">
        <f t="shared" si="3011"/>
        <v>Запределами России</v>
      </c>
      <c s="71"/>
    </row>
    <row r="96331" spans="1:10" ht="15">
      <c r="A96331">
        <v>241117</v>
      </c>
      <c>
        <v>312844</v>
      </c>
      <c s="2">
        <v>44401.952665791803</v>
      </c>
      <c>
        <v>204394</v>
      </c>
      <c s="71">
        <v>7</v>
      </c>
      <c>
        <v>22</v>
      </c>
      <c s="71" t="str">
        <f t="shared" si="3010"/>
        <v>суббота</v>
      </c>
      <c s="71" t="str">
        <f>VLOOKUP(A96331,Подписчики!A:C,2,0)</f>
        <v>UTC-5</v>
      </c>
      <c s="71" t="str">
        <f t="shared" si="3011"/>
        <v>Запределами России</v>
      </c>
      <c s="71"/>
    </row>
    <row r="96332" spans="1:10" ht="15">
      <c r="A96332">
        <v>241117</v>
      </c>
      <c>
        <v>313376</v>
      </c>
      <c s="2">
        <v>44402.090398058252</v>
      </c>
      <c>
        <v>316827</v>
      </c>
      <c s="71">
        <v>1</v>
      </c>
      <c>
        <v>2</v>
      </c>
      <c s="71" t="str">
        <f t="shared" si="3010"/>
        <v>воскресенье</v>
      </c>
      <c s="71" t="str">
        <f>VLOOKUP(A96332,Подписчики!A:C,2,0)</f>
        <v>UTC-5</v>
      </c>
      <c s="71" t="str">
        <f t="shared" si="3011"/>
        <v>Запределами России</v>
      </c>
      <c s="71"/>
    </row>
    <row r="96333" spans="1:10" ht="15">
      <c r="A96333">
        <v>241117</v>
      </c>
      <c>
        <v>337948</v>
      </c>
      <c s="2">
        <v>44408.987548448131</v>
      </c>
      <c>
        <v>389238</v>
      </c>
      <c s="71">
        <v>7</v>
      </c>
      <c>
        <v>23</v>
      </c>
      <c s="71" t="str">
        <f t="shared" si="3010"/>
        <v>суббота</v>
      </c>
      <c s="71" t="str">
        <f>VLOOKUP(A96333,Подписчики!A:C,2,0)</f>
        <v>UTC-5</v>
      </c>
      <c s="71" t="str">
        <f t="shared" si="3011"/>
        <v>Запределами России</v>
      </c>
      <c s="71"/>
    </row>
    <row r="96334" spans="1:10" ht="15">
      <c r="A96334">
        <v>241117</v>
      </c>
      <c>
        <v>351992</v>
      </c>
      <c s="2">
        <v>44413.705333333339</v>
      </c>
      <c>
        <v>179296</v>
      </c>
      <c s="71">
        <v>5</v>
      </c>
      <c>
        <v>16</v>
      </c>
      <c s="71" t="str">
        <f t="shared" si="3010"/>
        <v>четверг</v>
      </c>
      <c s="71" t="str">
        <f>VLOOKUP(A96334,Подписчики!A:C,2,0)</f>
        <v>UTC-5</v>
      </c>
      <c s="71" t="str">
        <f t="shared" si="3011"/>
        <v>Запределами России</v>
      </c>
      <c s="71"/>
    </row>
    <row r="96335" spans="1:10" ht="15">
      <c r="A96335">
        <v>241117</v>
      </c>
      <c>
        <v>362606</v>
      </c>
      <c s="2">
        <v>44416.043472491911</v>
      </c>
      <c>
        <v>214224</v>
      </c>
      <c s="71">
        <v>1</v>
      </c>
      <c>
        <v>1</v>
      </c>
      <c s="71" t="str">
        <f t="shared" si="3010"/>
        <v>воскресенье</v>
      </c>
      <c s="71" t="str">
        <f>VLOOKUP(A96335,Подписчики!A:C,2,0)</f>
        <v>UTC-5</v>
      </c>
      <c s="71" t="str">
        <f t="shared" si="3011"/>
        <v>Запределами России</v>
      </c>
      <c s="71"/>
    </row>
    <row r="96336" spans="1:10" ht="15">
      <c r="A96336">
        <v>241117</v>
      </c>
      <c>
        <v>369047</v>
      </c>
      <c s="2">
        <v>44417.910786407767</v>
      </c>
      <c>
        <v>16041</v>
      </c>
      <c s="71">
        <v>2</v>
      </c>
      <c>
        <v>21</v>
      </c>
      <c s="71" t="str">
        <f t="shared" si="3010"/>
        <v>понедельник</v>
      </c>
      <c s="71" t="str">
        <f>VLOOKUP(A96336,Подписчики!A:C,2,0)</f>
        <v>UTC-5</v>
      </c>
      <c s="71" t="str">
        <f t="shared" si="3011"/>
        <v>Запределами России</v>
      </c>
      <c s="71"/>
    </row>
    <row r="96337" spans="1:10" ht="15">
      <c r="A96337">
        <v>241117</v>
      </c>
      <c>
        <v>421087</v>
      </c>
      <c s="2">
        <v>44435.011110032363</v>
      </c>
      <c>
        <v>111368</v>
      </c>
      <c s="71">
        <v>6</v>
      </c>
      <c>
        <v>0</v>
      </c>
      <c s="71" t="str">
        <f t="shared" si="3010"/>
        <v>пятница</v>
      </c>
      <c s="71" t="str">
        <f>VLOOKUP(A96337,Подписчики!A:C,2,0)</f>
        <v>UTC-5</v>
      </c>
      <c s="71" t="str">
        <f t="shared" si="3011"/>
        <v>Запределами России</v>
      </c>
      <c s="71"/>
    </row>
    <row r="96338" spans="1:10" ht="15">
      <c r="A96338">
        <v>241126</v>
      </c>
      <c>
        <v>38013</v>
      </c>
      <c s="2">
        <v>44316.963779935271</v>
      </c>
      <c>
        <v>397531</v>
      </c>
      <c s="71">
        <v>6</v>
      </c>
      <c>
        <v>23</v>
      </c>
      <c s="71" t="str">
        <f t="shared" si="3010"/>
        <v>пятница</v>
      </c>
      <c s="71" t="str">
        <f>VLOOKUP(A96338,Подписчики!A:C,2,0)</f>
        <v>UTC+2</v>
      </c>
      <c s="71" t="str">
        <f t="shared" si="3011"/>
        <v>Калиниградское время</v>
      </c>
      <c s="71"/>
    </row>
    <row r="96339" spans="1:10" ht="15">
      <c r="A96339">
        <v>241126</v>
      </c>
      <c>
        <v>58884</v>
      </c>
      <c s="2">
        <v>44325.709734627831</v>
      </c>
      <c>
        <v>122902</v>
      </c>
      <c s="71">
        <v>1</v>
      </c>
      <c>
        <v>17</v>
      </c>
      <c s="71" t="str">
        <f t="shared" si="3010"/>
        <v>воскресенье</v>
      </c>
      <c s="71" t="str">
        <f>VLOOKUP(A96339,Подписчики!A:C,2,0)</f>
        <v>UTC+2</v>
      </c>
      <c s="71" t="str">
        <f t="shared" si="3011"/>
        <v>Калиниградское время</v>
      </c>
      <c s="71"/>
    </row>
    <row r="96340" spans="1:10" ht="15">
      <c r="A96340">
        <v>241126</v>
      </c>
      <c>
        <v>70233</v>
      </c>
      <c s="2">
        <v>44330.64824595469</v>
      </c>
      <c>
        <v>411922</v>
      </c>
      <c s="71">
        <v>6</v>
      </c>
      <c>
        <v>15</v>
      </c>
      <c s="71" t="str">
        <f t="shared" si="3010"/>
        <v>пятница</v>
      </c>
      <c s="71" t="str">
        <f>VLOOKUP(A96340,Подписчики!A:C,2,0)</f>
        <v>UTC+2</v>
      </c>
      <c s="71" t="str">
        <f t="shared" si="3011"/>
        <v>Калиниградское время</v>
      </c>
      <c s="71"/>
    </row>
    <row r="96341" spans="1:10" ht="15">
      <c r="A96341">
        <v>241126</v>
      </c>
      <c>
        <v>74371</v>
      </c>
      <c s="2">
        <v>44331.687080906144</v>
      </c>
      <c>
        <v>88863</v>
      </c>
      <c s="71">
        <v>7</v>
      </c>
      <c>
        <v>16</v>
      </c>
      <c s="71" t="str">
        <f t="shared" si="3010"/>
        <v>суббота</v>
      </c>
      <c s="71" t="str">
        <f>VLOOKUP(A96341,Подписчики!A:C,2,0)</f>
        <v>UTC+2</v>
      </c>
      <c s="71" t="str">
        <f t="shared" si="3011"/>
        <v>Калиниградское время</v>
      </c>
      <c s="71"/>
    </row>
    <row r="96342" spans="1:10" ht="15">
      <c r="A96342">
        <v>241126</v>
      </c>
      <c>
        <v>78663</v>
      </c>
      <c s="2">
        <v>44332.795495145627</v>
      </c>
      <c>
        <v>37644</v>
      </c>
      <c s="71">
        <v>1</v>
      </c>
      <c>
        <v>19</v>
      </c>
      <c s="71" t="str">
        <f t="shared" si="3010"/>
        <v>воскресенье</v>
      </c>
      <c s="71" t="str">
        <f>VLOOKUP(A96342,Подписчики!A:C,2,0)</f>
        <v>UTC+2</v>
      </c>
      <c s="71" t="str">
        <f t="shared" si="3011"/>
        <v>Калиниградское время</v>
      </c>
      <c s="71"/>
    </row>
    <row r="96343" spans="1:10" ht="15">
      <c r="A96343">
        <v>241126</v>
      </c>
      <c>
        <v>98602</v>
      </c>
      <c s="2">
        <v>44339.657954692557</v>
      </c>
      <c>
        <v>179296</v>
      </c>
      <c s="71">
        <v>1</v>
      </c>
      <c>
        <v>15</v>
      </c>
      <c s="71" t="str">
        <f t="shared" si="3010"/>
        <v>воскресенье</v>
      </c>
      <c s="71" t="str">
        <f>VLOOKUP(A96343,Подписчики!A:C,2,0)</f>
        <v>UTC+2</v>
      </c>
      <c s="71" t="str">
        <f t="shared" si="3011"/>
        <v>Калиниградское время</v>
      </c>
      <c s="71"/>
    </row>
    <row r="96344" spans="1:10" ht="15">
      <c r="A96344">
        <v>241126</v>
      </c>
      <c>
        <v>124434</v>
      </c>
      <c s="2">
        <v>44346.821069978942</v>
      </c>
      <c>
        <v>230507</v>
      </c>
      <c s="71">
        <v>1</v>
      </c>
      <c>
        <v>19</v>
      </c>
      <c s="71" t="str">
        <f t="shared" si="3010"/>
        <v>воскресенье</v>
      </c>
      <c s="71" t="str">
        <f>VLOOKUP(A96344,Подписчики!A:C,2,0)</f>
        <v>UTC+2</v>
      </c>
      <c s="71" t="str">
        <f t="shared" si="3011"/>
        <v>Калиниградское время</v>
      </c>
      <c s="71"/>
    </row>
    <row r="96345" spans="1:10" ht="15">
      <c r="A96345">
        <v>241126</v>
      </c>
      <c>
        <v>137074</v>
      </c>
      <c s="2">
        <v>44351.611029126208</v>
      </c>
      <c>
        <v>158978</v>
      </c>
      <c s="71">
        <v>6</v>
      </c>
      <c>
        <v>14</v>
      </c>
      <c s="71" t="str">
        <f t="shared" si="3010"/>
        <v>пятница</v>
      </c>
      <c s="71" t="str">
        <f>VLOOKUP(A96345,Подписчики!A:C,2,0)</f>
        <v>UTC+2</v>
      </c>
      <c s="71" t="str">
        <f t="shared" si="3011"/>
        <v>Калиниградское время</v>
      </c>
      <c s="71"/>
    </row>
    <row r="96346" spans="1:10" ht="15">
      <c r="A96346">
        <v>241126</v>
      </c>
      <c>
        <v>142830</v>
      </c>
      <c s="2">
        <v>44352.80034951456</v>
      </c>
      <c>
        <v>362672</v>
      </c>
      <c s="71">
        <v>7</v>
      </c>
      <c>
        <v>19</v>
      </c>
      <c s="71" t="str">
        <f t="shared" si="3010"/>
        <v>суббота</v>
      </c>
      <c s="71" t="str">
        <f>VLOOKUP(A96346,Подписчики!A:C,2,0)</f>
        <v>UTC+2</v>
      </c>
      <c s="71" t="str">
        <f t="shared" si="3011"/>
        <v>Калиниградское время</v>
      </c>
      <c s="71"/>
    </row>
    <row r="96347" spans="1:10" ht="15">
      <c r="A96347">
        <v>241126</v>
      </c>
      <c>
        <v>146557</v>
      </c>
      <c s="2">
        <v>44353.751853999449</v>
      </c>
      <c>
        <v>439981</v>
      </c>
      <c s="71">
        <v>1</v>
      </c>
      <c>
        <v>18</v>
      </c>
      <c s="71" t="str">
        <f t="shared" si="3010"/>
        <v>воскресенье</v>
      </c>
      <c s="71" t="str">
        <f>VLOOKUP(A96347,Подписчики!A:C,2,0)</f>
        <v>UTC+2</v>
      </c>
      <c s="71" t="str">
        <f t="shared" si="3011"/>
        <v>Калиниградское время</v>
      </c>
      <c s="71"/>
    </row>
    <row r="96348" spans="1:10" ht="15">
      <c r="A96348">
        <v>241126</v>
      </c>
      <c>
        <v>177232</v>
      </c>
      <c s="2">
        <v>44362.774459546927</v>
      </c>
      <c>
        <v>250679</v>
      </c>
      <c s="71">
        <v>3</v>
      </c>
      <c>
        <v>18</v>
      </c>
      <c s="71" t="str">
        <f t="shared" si="3010"/>
        <v>вторник</v>
      </c>
      <c s="71" t="str">
        <f>VLOOKUP(A96348,Подписчики!A:C,2,0)</f>
        <v>UTC+2</v>
      </c>
      <c s="71" t="str">
        <f t="shared" si="3011"/>
        <v>Калиниградское время</v>
      </c>
      <c s="71"/>
    </row>
    <row r="96349" spans="1:10" ht="15">
      <c r="A96349">
        <v>241126</v>
      </c>
      <c>
        <v>215563</v>
      </c>
      <c s="2">
        <v>44373.617501618122</v>
      </c>
      <c>
        <v>182191</v>
      </c>
      <c s="71">
        <v>7</v>
      </c>
      <c>
        <v>14</v>
      </c>
      <c s="71" t="str">
        <f t="shared" si="3010"/>
        <v>суббота</v>
      </c>
      <c s="71" t="str">
        <f>VLOOKUP(A96349,Подписчики!A:C,2,0)</f>
        <v>UTC+2</v>
      </c>
      <c s="71" t="str">
        <f t="shared" si="3011"/>
        <v>Калиниградское время</v>
      </c>
      <c s="71"/>
    </row>
    <row r="96350" spans="1:10" ht="15">
      <c r="A96350">
        <v>241126</v>
      </c>
      <c>
        <v>223586</v>
      </c>
      <c s="2">
        <v>44375.512323624593</v>
      </c>
      <c>
        <v>4199</v>
      </c>
      <c s="71">
        <v>2</v>
      </c>
      <c>
        <v>12</v>
      </c>
      <c s="71" t="str">
        <f t="shared" si="3010"/>
        <v>понедельник</v>
      </c>
      <c s="71" t="str">
        <f>VLOOKUP(A96350,Подписчики!A:C,2,0)</f>
        <v>UTC+2</v>
      </c>
      <c s="71" t="str">
        <f t="shared" si="3011"/>
        <v>Калиниградское время</v>
      </c>
      <c s="71"/>
    </row>
    <row r="96351" spans="1:10" ht="15">
      <c r="A96351">
        <v>241126</v>
      </c>
      <c>
        <v>244151</v>
      </c>
      <c s="2">
        <v>44381.469130527665</v>
      </c>
      <c>
        <v>472908</v>
      </c>
      <c s="71">
        <v>1</v>
      </c>
      <c>
        <v>11</v>
      </c>
      <c s="71" t="str">
        <f t="shared" si="3010"/>
        <v>воскресенье</v>
      </c>
      <c s="71" t="str">
        <f>VLOOKUP(A96351,Подписчики!A:C,2,0)</f>
        <v>UTC+2</v>
      </c>
      <c s="71" t="str">
        <f t="shared" si="3011"/>
        <v>Калиниградское время</v>
      </c>
      <c s="71"/>
    </row>
    <row r="96352" spans="1:10" ht="15">
      <c r="A96352">
        <v>241126</v>
      </c>
      <c>
        <v>267947</v>
      </c>
      <c s="2">
        <v>44388.688699029124</v>
      </c>
      <c>
        <v>202914</v>
      </c>
      <c s="71">
        <v>1</v>
      </c>
      <c>
        <v>16</v>
      </c>
      <c s="71" t="str">
        <f t="shared" si="3010"/>
        <v>воскресенье</v>
      </c>
      <c s="71" t="str">
        <f>VLOOKUP(A96352,Подписчики!A:C,2,0)</f>
        <v>UTC+2</v>
      </c>
      <c s="71" t="str">
        <f t="shared" si="3011"/>
        <v>Калиниградское время</v>
      </c>
      <c s="71"/>
    </row>
    <row r="96353" spans="1:10" ht="15">
      <c r="A96353">
        <v>241126</v>
      </c>
      <c>
        <v>290963</v>
      </c>
      <c s="2">
        <v>44395.526886731386</v>
      </c>
      <c>
        <v>410809</v>
      </c>
      <c s="71">
        <v>1</v>
      </c>
      <c>
        <v>12</v>
      </c>
      <c s="71" t="str">
        <f t="shared" si="3010"/>
        <v>воскресенье</v>
      </c>
      <c s="71" t="str">
        <f>VLOOKUP(A96353,Подписчики!A:C,2,0)</f>
        <v>UTC+2</v>
      </c>
      <c s="71" t="str">
        <f t="shared" si="3011"/>
        <v>Калиниградское время</v>
      </c>
      <c s="71"/>
    </row>
    <row r="96354" spans="1:10" ht="15">
      <c r="A96354">
        <v>241126</v>
      </c>
      <c>
        <v>327155</v>
      </c>
      <c s="2">
        <v>44406.601320388349</v>
      </c>
      <c>
        <v>419338</v>
      </c>
      <c s="71">
        <v>5</v>
      </c>
      <c>
        <v>14</v>
      </c>
      <c s="71" t="str">
        <f t="shared" si="3010"/>
        <v>четверг</v>
      </c>
      <c s="71" t="str">
        <f>VLOOKUP(A96354,Подписчики!A:C,2,0)</f>
        <v>UTC+2</v>
      </c>
      <c s="71" t="str">
        <f t="shared" si="3011"/>
        <v>Калиниградское время</v>
      </c>
      <c s="71"/>
    </row>
    <row r="96355" spans="1:10" ht="15">
      <c r="A96355">
        <v>241157</v>
      </c>
      <c>
        <v>120397</v>
      </c>
      <c s="2">
        <v>44345.900268608413</v>
      </c>
      <c>
        <v>242428</v>
      </c>
      <c s="71">
        <v>7</v>
      </c>
      <c>
        <v>21</v>
      </c>
      <c s="71" t="str">
        <f t="shared" si="3010"/>
        <v>суббота</v>
      </c>
      <c s="71" t="str">
        <f>VLOOKUP(A96355,Подписчики!A:C,2,0)</f>
        <v>UTC+1</v>
      </c>
      <c s="71" t="str">
        <f t="shared" si="3011"/>
        <v>Центральноевропейское время</v>
      </c>
      <c s="71"/>
    </row>
    <row r="96356" spans="1:10" ht="15">
      <c r="A96356">
        <v>241157</v>
      </c>
      <c>
        <v>148028</v>
      </c>
      <c s="2">
        <v>44354.123333333337</v>
      </c>
      <c>
        <v>413446</v>
      </c>
      <c s="71">
        <v>2</v>
      </c>
      <c>
        <v>2</v>
      </c>
      <c s="71" t="str">
        <f t="shared" si="3010"/>
        <v>понедельник</v>
      </c>
      <c s="71" t="str">
        <f>VLOOKUP(A96356,Подписчики!A:C,2,0)</f>
        <v>UTC+1</v>
      </c>
      <c s="71" t="str">
        <f t="shared" si="3011"/>
        <v>Центральноевропейское время</v>
      </c>
      <c s="71"/>
    </row>
    <row r="96357" spans="1:10" ht="15">
      <c r="A96357">
        <v>241157</v>
      </c>
      <c>
        <v>201406</v>
      </c>
      <c s="2">
        <v>44369.617097087379</v>
      </c>
      <c>
        <v>411922</v>
      </c>
      <c s="71">
        <v>3</v>
      </c>
      <c>
        <v>14</v>
      </c>
      <c s="71" t="str">
        <f t="shared" si="3010"/>
        <v>вторник</v>
      </c>
      <c s="71" t="str">
        <f>VLOOKUP(A96357,Подписчики!A:C,2,0)</f>
        <v>UTC+1</v>
      </c>
      <c s="71" t="str">
        <f t="shared" si="3011"/>
        <v>Центральноевропейское время</v>
      </c>
      <c s="71"/>
    </row>
    <row r="96358" spans="1:10" ht="15">
      <c r="A96358">
        <v>241157</v>
      </c>
      <c>
        <v>231643</v>
      </c>
      <c s="2">
        <v>44377.858197411006</v>
      </c>
      <c>
        <v>125091</v>
      </c>
      <c s="71">
        <v>4</v>
      </c>
      <c>
        <v>20</v>
      </c>
      <c s="71" t="str">
        <f t="shared" si="3010"/>
        <v>среда</v>
      </c>
      <c s="71" t="str">
        <f>VLOOKUP(A96358,Подписчики!A:C,2,0)</f>
        <v>UTC+1</v>
      </c>
      <c s="71" t="str">
        <f t="shared" si="3011"/>
        <v>Центральноевропейское время</v>
      </c>
      <c s="71"/>
    </row>
    <row r="96359" spans="1:10" ht="15">
      <c r="A96359">
        <v>241177</v>
      </c>
      <c>
        <v>40253</v>
      </c>
      <c s="2">
        <v>44317.812485436894</v>
      </c>
      <c>
        <v>182984</v>
      </c>
      <c s="71">
        <v>7</v>
      </c>
      <c>
        <v>19</v>
      </c>
      <c s="71" t="str">
        <f t="shared" si="3010"/>
        <v>суббота</v>
      </c>
      <c s="71" t="str">
        <f>VLOOKUP(A96359,Подписчики!A:C,2,0)</f>
        <v>UTC+0</v>
      </c>
      <c s="71" t="str">
        <f t="shared" si="3011"/>
        <v>Запределами России</v>
      </c>
      <c s="71"/>
    </row>
    <row r="96360" spans="1:10" ht="15">
      <c r="A96360">
        <v>241177</v>
      </c>
      <c>
        <v>47874</v>
      </c>
      <c s="2">
        <v>44320.980770226539</v>
      </c>
      <c>
        <v>411922</v>
      </c>
      <c s="71">
        <v>3</v>
      </c>
      <c>
        <v>23</v>
      </c>
      <c s="71" t="str">
        <f t="shared" si="3010"/>
        <v>вторник</v>
      </c>
      <c s="71" t="str">
        <f>VLOOKUP(A96360,Подписчики!A:C,2,0)</f>
        <v>UTC+0</v>
      </c>
      <c s="71" t="str">
        <f t="shared" si="3011"/>
        <v>Запределами России</v>
      </c>
      <c s="71"/>
    </row>
    <row r="96361" spans="1:10" ht="15">
      <c r="A96361">
        <v>241177</v>
      </c>
      <c>
        <v>76062</v>
      </c>
      <c s="2">
        <v>44332.009896440126</v>
      </c>
      <c>
        <v>8805</v>
      </c>
      <c s="71">
        <v>1</v>
      </c>
      <c>
        <v>0</v>
      </c>
      <c s="71" t="str">
        <f t="shared" si="3010"/>
        <v>воскресенье</v>
      </c>
      <c s="71" t="str">
        <f>VLOOKUP(A96361,Подписчики!A:C,2,0)</f>
        <v>UTC+0</v>
      </c>
      <c s="71" t="str">
        <f t="shared" si="3011"/>
        <v>Запределами России</v>
      </c>
      <c s="71"/>
    </row>
    <row r="96362" spans="1:10" ht="15">
      <c r="A96362">
        <v>241177</v>
      </c>
      <c>
        <v>110569</v>
      </c>
      <c s="2">
        <v>44343.907954692557</v>
      </c>
      <c>
        <v>154256</v>
      </c>
      <c s="71">
        <v>5</v>
      </c>
      <c>
        <v>21</v>
      </c>
      <c s="71" t="str">
        <f t="shared" si="3010"/>
        <v>четверг</v>
      </c>
      <c s="71" t="str">
        <f>VLOOKUP(A96362,Подписчики!A:C,2,0)</f>
        <v>UTC+0</v>
      </c>
      <c s="71" t="str">
        <f t="shared" si="3011"/>
        <v>Запределами России</v>
      </c>
      <c s="71"/>
    </row>
    <row r="96363" spans="1:10" ht="15">
      <c r="A96363">
        <v>241177</v>
      </c>
      <c>
        <v>145532</v>
      </c>
      <c s="2">
        <v>44353.563371684926</v>
      </c>
      <c>
        <v>336965</v>
      </c>
      <c s="71">
        <v>1</v>
      </c>
      <c>
        <v>13</v>
      </c>
      <c s="71" t="str">
        <f t="shared" si="3010"/>
        <v>воскресенье</v>
      </c>
      <c s="71" t="str">
        <f>VLOOKUP(A96363,Подписчики!A:C,2,0)</f>
        <v>UTC+0</v>
      </c>
      <c s="71" t="str">
        <f t="shared" si="3011"/>
        <v>Запределами России</v>
      </c>
      <c s="71"/>
    </row>
    <row r="96364" spans="1:10" ht="15">
      <c r="A96364">
        <v>241177</v>
      </c>
      <c>
        <v>147179</v>
      </c>
      <c s="2">
        <v>44353.854556634302</v>
      </c>
      <c>
        <v>121577</v>
      </c>
      <c s="71">
        <v>1</v>
      </c>
      <c>
        <v>20</v>
      </c>
      <c s="71" t="str">
        <f t="shared" si="3010"/>
        <v>воскресенье</v>
      </c>
      <c s="71" t="str">
        <f>VLOOKUP(A96364,Подписчики!A:C,2,0)</f>
        <v>UTC+0</v>
      </c>
      <c s="71" t="str">
        <f t="shared" si="3011"/>
        <v>Запределами России</v>
      </c>
      <c s="71"/>
    </row>
    <row r="96365" spans="1:10" ht="15">
      <c r="A96365">
        <v>241183</v>
      </c>
      <c>
        <v>65518</v>
      </c>
      <c s="2">
        <v>44328.656741100327</v>
      </c>
      <c>
        <v>118549</v>
      </c>
      <c s="71">
        <v>4</v>
      </c>
      <c>
        <v>15</v>
      </c>
      <c s="71" t="str">
        <f t="shared" si="3010"/>
        <v>среда</v>
      </c>
      <c s="71" t="str">
        <f>VLOOKUP(A96365,Подписчики!A:C,2,0)</f>
        <v>UTC+7</v>
      </c>
      <c s="71" t="str">
        <f t="shared" si="3011"/>
        <v>Красноярское время</v>
      </c>
      <c s="71"/>
    </row>
    <row r="96366" spans="1:10" ht="15">
      <c r="A96366">
        <v>241183</v>
      </c>
      <c>
        <v>108637</v>
      </c>
      <c s="2">
        <v>44343.579071197411</v>
      </c>
      <c>
        <v>347393</v>
      </c>
      <c s="71">
        <v>5</v>
      </c>
      <c>
        <v>13</v>
      </c>
      <c s="71" t="str">
        <f t="shared" si="3010"/>
        <v>четверг</v>
      </c>
      <c s="71" t="str">
        <f>VLOOKUP(A96366,Подписчики!A:C,2,0)</f>
        <v>UTC+7</v>
      </c>
      <c s="71" t="str">
        <f t="shared" si="3011"/>
        <v>Красноярское время</v>
      </c>
      <c s="71"/>
    </row>
    <row r="96367" spans="1:10" ht="15">
      <c r="A96367">
        <v>241183</v>
      </c>
      <c>
        <v>117437</v>
      </c>
      <c s="2">
        <v>44345.566126213598</v>
      </c>
      <c>
        <v>43631</v>
      </c>
      <c s="71">
        <v>7</v>
      </c>
      <c>
        <v>13</v>
      </c>
      <c s="71" t="str">
        <f t="shared" si="3010"/>
        <v>суббота</v>
      </c>
      <c s="71" t="str">
        <f>VLOOKUP(A96367,Подписчики!A:C,2,0)</f>
        <v>UTC+7</v>
      </c>
      <c s="71" t="str">
        <f t="shared" si="3011"/>
        <v>Красноярское время</v>
      </c>
      <c s="71"/>
    </row>
    <row r="96368" spans="1:10" ht="15">
      <c r="A96368">
        <v>241183</v>
      </c>
      <c>
        <v>164003</v>
      </c>
      <c s="2">
        <v>44359.261919093857</v>
      </c>
      <c>
        <v>31837</v>
      </c>
      <c s="71">
        <v>7</v>
      </c>
      <c>
        <v>6</v>
      </c>
      <c s="71" t="str">
        <f t="shared" si="3010"/>
        <v>суббота</v>
      </c>
      <c s="71" t="str">
        <f>VLOOKUP(A96368,Подписчики!A:C,2,0)</f>
        <v>UTC+7</v>
      </c>
      <c s="71" t="str">
        <f t="shared" si="3011"/>
        <v>Красноярское время</v>
      </c>
      <c s="71"/>
    </row>
    <row r="96369" spans="1:10" ht="15">
      <c r="A96369">
        <v>241183</v>
      </c>
      <c>
        <v>193823</v>
      </c>
      <c s="2">
        <v>44367.373569579293</v>
      </c>
      <c>
        <v>324893</v>
      </c>
      <c s="71">
        <v>1</v>
      </c>
      <c>
        <v>8</v>
      </c>
      <c s="71" t="str">
        <f t="shared" si="3010"/>
        <v>воскресенье</v>
      </c>
      <c s="71" t="str">
        <f>VLOOKUP(A96369,Подписчики!A:C,2,0)</f>
        <v>UTC+7</v>
      </c>
      <c s="71" t="str">
        <f t="shared" si="3011"/>
        <v>Красноярское время</v>
      </c>
      <c s="71"/>
    </row>
    <row r="96370" spans="1:10" ht="15">
      <c r="A96370">
        <v>241183</v>
      </c>
      <c>
        <v>194514</v>
      </c>
      <c s="2">
        <v>44367.572598705505</v>
      </c>
      <c>
        <v>191437</v>
      </c>
      <c s="71">
        <v>1</v>
      </c>
      <c>
        <v>13</v>
      </c>
      <c s="71" t="str">
        <f t="shared" si="3010"/>
        <v>воскресенье</v>
      </c>
      <c s="71" t="str">
        <f>VLOOKUP(A96370,Подписчики!A:C,2,0)</f>
        <v>UTC+7</v>
      </c>
      <c s="71" t="str">
        <f t="shared" si="3011"/>
        <v>Красноярское время</v>
      </c>
      <c s="71"/>
    </row>
    <row r="96371" spans="1:10" ht="15">
      <c r="A96371">
        <v>241183</v>
      </c>
      <c>
        <v>207124</v>
      </c>
      <c s="2">
        <v>44371.546708737864</v>
      </c>
      <c>
        <v>411922</v>
      </c>
      <c s="71">
        <v>5</v>
      </c>
      <c>
        <v>13</v>
      </c>
      <c s="71" t="str">
        <f t="shared" si="3010"/>
        <v>четверг</v>
      </c>
      <c s="71" t="str">
        <f>VLOOKUP(A96371,Подписчики!A:C,2,0)</f>
        <v>UTC+7</v>
      </c>
      <c s="71" t="str">
        <f t="shared" si="3011"/>
        <v>Красноярское время</v>
      </c>
      <c s="71"/>
    </row>
    <row r="96372" spans="1:10" ht="15">
      <c r="A96372">
        <v>241191</v>
      </c>
      <c>
        <v>159339</v>
      </c>
      <c s="2">
        <v>44358.108601941742</v>
      </c>
      <c>
        <v>463334</v>
      </c>
      <c s="71">
        <v>6</v>
      </c>
      <c>
        <v>2</v>
      </c>
      <c s="71" t="str">
        <f t="shared" si="3010"/>
        <v>пятница</v>
      </c>
      <c s="71" t="str">
        <f>VLOOKUP(A96372,Подписчики!A:C,2,0)</f>
        <v>UTC-4</v>
      </c>
      <c s="71" t="str">
        <f t="shared" si="3011"/>
        <v>Запределами России</v>
      </c>
      <c s="71"/>
    </row>
    <row r="96373" spans="1:10" ht="15">
      <c r="A96373">
        <v>241191</v>
      </c>
      <c>
        <v>217699</v>
      </c>
      <c s="2">
        <v>44373.896627831709</v>
      </c>
      <c>
        <v>347740</v>
      </c>
      <c s="71">
        <v>7</v>
      </c>
      <c>
        <v>21</v>
      </c>
      <c s="71" t="str">
        <f t="shared" si="3010"/>
        <v>суббота</v>
      </c>
      <c s="71" t="str">
        <f>VLOOKUP(A96373,Подписчики!A:C,2,0)</f>
        <v>UTC-4</v>
      </c>
      <c s="71" t="str">
        <f t="shared" si="3011"/>
        <v>Запределами России</v>
      </c>
      <c s="71"/>
    </row>
    <row r="96374" spans="1:10" ht="15">
      <c r="A96374">
        <v>241191</v>
      </c>
      <c>
        <v>225550</v>
      </c>
      <c s="2">
        <v>44375.919281553397</v>
      </c>
      <c>
        <v>150981</v>
      </c>
      <c s="71">
        <v>2</v>
      </c>
      <c>
        <v>22</v>
      </c>
      <c s="71" t="str">
        <f t="shared" si="3010"/>
        <v>понедельник</v>
      </c>
      <c s="71" t="str">
        <f>VLOOKUP(A96374,Подписчики!A:C,2,0)</f>
        <v>UTC-4</v>
      </c>
      <c s="71" t="str">
        <f t="shared" si="3011"/>
        <v>Запределами России</v>
      </c>
      <c s="71"/>
    </row>
    <row r="96375" spans="1:10" ht="15">
      <c r="A96375">
        <v>241191</v>
      </c>
      <c>
        <v>261693</v>
      </c>
      <c s="2">
        <v>44387.314767906733</v>
      </c>
      <c>
        <v>430242</v>
      </c>
      <c s="71">
        <v>7</v>
      </c>
      <c>
        <v>7</v>
      </c>
      <c s="71" t="str">
        <f t="shared" si="3010"/>
        <v>суббота</v>
      </c>
      <c s="71" t="str">
        <f>VLOOKUP(A96375,Подписчики!A:C,2,0)</f>
        <v>UTC-4</v>
      </c>
      <c s="71" t="str">
        <f t="shared" si="3011"/>
        <v>Запределами России</v>
      </c>
      <c s="71"/>
    </row>
    <row r="96376" spans="1:10" ht="15">
      <c r="A96376">
        <v>241191</v>
      </c>
      <c>
        <v>288207</v>
      </c>
      <c s="2">
        <v>44394.771666666667</v>
      </c>
      <c>
        <v>214179</v>
      </c>
      <c s="71">
        <v>7</v>
      </c>
      <c>
        <v>18</v>
      </c>
      <c s="71" t="str">
        <f t="shared" si="3010"/>
        <v>суббота</v>
      </c>
      <c s="71" t="str">
        <f>VLOOKUP(A96376,Подписчики!A:C,2,0)</f>
        <v>UTC-4</v>
      </c>
      <c s="71" t="str">
        <f t="shared" si="3011"/>
        <v>Запределами России</v>
      </c>
      <c s="71"/>
    </row>
    <row r="96377" spans="1:10" ht="15">
      <c r="A96377">
        <v>241191</v>
      </c>
      <c>
        <v>293247</v>
      </c>
      <c s="2">
        <v>44395.928990291257</v>
      </c>
      <c>
        <v>305103</v>
      </c>
      <c s="71">
        <v>1</v>
      </c>
      <c>
        <v>22</v>
      </c>
      <c s="71" t="str">
        <f t="shared" si="3010"/>
        <v>воскресенье</v>
      </c>
      <c s="71" t="str">
        <f>VLOOKUP(A96377,Подписчики!A:C,2,0)</f>
        <v>UTC-4</v>
      </c>
      <c s="71" t="str">
        <f t="shared" si="3011"/>
        <v>Запределами России</v>
      </c>
      <c s="71"/>
    </row>
    <row r="96378" spans="1:10" ht="15">
      <c r="A96378">
        <v>241191</v>
      </c>
      <c>
        <v>312265</v>
      </c>
      <c s="2">
        <v>44401.853572191532</v>
      </c>
      <c>
        <v>198150</v>
      </c>
      <c s="71">
        <v>7</v>
      </c>
      <c>
        <v>20</v>
      </c>
      <c s="71" t="str">
        <f t="shared" si="3010"/>
        <v>суббота</v>
      </c>
      <c s="71" t="str">
        <f>VLOOKUP(A96378,Подписчики!A:C,2,0)</f>
        <v>UTC-4</v>
      </c>
      <c s="71" t="str">
        <f t="shared" si="3011"/>
        <v>Запределами России</v>
      </c>
      <c s="71"/>
    </row>
    <row r="96379" spans="1:10" ht="15">
      <c r="A96379">
        <v>241191</v>
      </c>
      <c>
        <v>370391</v>
      </c>
      <c s="2">
        <v>44418.695980582524</v>
      </c>
      <c>
        <v>146529</v>
      </c>
      <c s="71">
        <v>3</v>
      </c>
      <c>
        <v>16</v>
      </c>
      <c s="71" t="str">
        <f t="shared" si="3010"/>
        <v>вторник</v>
      </c>
      <c s="71" t="str">
        <f>VLOOKUP(A96379,Подписчики!A:C,2,0)</f>
        <v>UTC-4</v>
      </c>
      <c s="71" t="str">
        <f t="shared" si="3011"/>
        <v>Запределами России</v>
      </c>
      <c s="71"/>
    </row>
    <row r="96380" spans="1:10" ht="15">
      <c r="A96380">
        <v>241191</v>
      </c>
      <c>
        <v>399274</v>
      </c>
      <c s="2">
        <v>44428.216666666667</v>
      </c>
      <c>
        <v>330333</v>
      </c>
      <c s="71">
        <v>6</v>
      </c>
      <c>
        <v>5</v>
      </c>
      <c s="71" t="str">
        <f t="shared" si="3010"/>
        <v>пятница</v>
      </c>
      <c s="71" t="str">
        <f>VLOOKUP(A96380,Подписчики!A:C,2,0)</f>
        <v>UTC-4</v>
      </c>
      <c s="71" t="str">
        <f t="shared" si="3011"/>
        <v>Запределами России</v>
      </c>
      <c s="71"/>
    </row>
    <row r="96381" spans="1:10" ht="15">
      <c r="A96381">
        <v>241191</v>
      </c>
      <c>
        <v>407232</v>
      </c>
      <c s="2">
        <v>44430.017987055013</v>
      </c>
      <c>
        <v>158978</v>
      </c>
      <c s="71">
        <v>1</v>
      </c>
      <c>
        <v>0</v>
      </c>
      <c s="71" t="str">
        <f t="shared" si="3010"/>
        <v>воскресенье</v>
      </c>
      <c s="71" t="str">
        <f>VLOOKUP(A96381,Подписчики!A:C,2,0)</f>
        <v>UTC-4</v>
      </c>
      <c s="71" t="str">
        <f t="shared" si="3011"/>
        <v>Запределами России</v>
      </c>
      <c s="71"/>
    </row>
    <row r="96382" spans="1:10" ht="15">
      <c r="A96382">
        <v>241191</v>
      </c>
      <c>
        <v>413620</v>
      </c>
      <c s="2">
        <v>44431.927372168284</v>
      </c>
      <c>
        <v>111368</v>
      </c>
      <c s="71">
        <v>2</v>
      </c>
      <c>
        <v>22</v>
      </c>
      <c s="71" t="str">
        <f t="shared" si="3010"/>
        <v>понедельник</v>
      </c>
      <c s="71" t="str">
        <f>VLOOKUP(A96382,Подписчики!A:C,2,0)</f>
        <v>UTC-4</v>
      </c>
      <c s="71" t="str">
        <f t="shared" si="3011"/>
        <v>Запределами России</v>
      </c>
      <c s="71"/>
    </row>
    <row r="96383" spans="1:10" ht="15">
      <c r="A96383">
        <v>241198</v>
      </c>
      <c>
        <v>127021</v>
      </c>
      <c s="2">
        <v>44347.703333333338</v>
      </c>
      <c>
        <v>381626</v>
      </c>
      <c s="71">
        <v>2</v>
      </c>
      <c>
        <v>16</v>
      </c>
      <c s="71" t="str">
        <f t="shared" si="3010"/>
        <v>понедельник</v>
      </c>
      <c s="71" t="str">
        <f>VLOOKUP(A96383,Подписчики!A:C,2,0)</f>
        <v>UTC+1</v>
      </c>
      <c s="71" t="str">
        <f t="shared" si="3011"/>
        <v>Центральноевропейское время</v>
      </c>
      <c s="71"/>
    </row>
    <row r="96384" spans="1:10" ht="15">
      <c r="A96384">
        <v>241198</v>
      </c>
      <c>
        <v>151574</v>
      </c>
      <c s="2">
        <v>44355.662404530747</v>
      </c>
      <c>
        <v>411922</v>
      </c>
      <c s="71">
        <v>3</v>
      </c>
      <c>
        <v>15</v>
      </c>
      <c s="71" t="str">
        <f t="shared" si="3010"/>
        <v>вторник</v>
      </c>
      <c s="71" t="str">
        <f>VLOOKUP(A96384,Подписчики!A:C,2,0)</f>
        <v>UTC+1</v>
      </c>
      <c s="71" t="str">
        <f t="shared" si="3011"/>
        <v>Центральноевропейское время</v>
      </c>
      <c s="71"/>
    </row>
    <row r="96385" spans="1:10" ht="15">
      <c r="A96385">
        <v>241198</v>
      </c>
      <c>
        <v>156560</v>
      </c>
      <c s="2">
        <v>44357.422922330101</v>
      </c>
      <c>
        <v>122902</v>
      </c>
      <c s="71">
        <v>5</v>
      </c>
      <c>
        <v>10</v>
      </c>
      <c s="71" t="str">
        <f t="shared" si="3010"/>
        <v>четверг</v>
      </c>
      <c s="71" t="str">
        <f>VLOOKUP(A96385,Подписчики!A:C,2,0)</f>
        <v>UTC+1</v>
      </c>
      <c s="71" t="str">
        <f t="shared" si="3011"/>
        <v>Центральноевропейское время</v>
      </c>
      <c s="71"/>
    </row>
    <row r="96386" spans="1:10" ht="15">
      <c r="A96386">
        <v>241198</v>
      </c>
      <c>
        <v>231875</v>
      </c>
      <c s="2">
        <v>44377.900268608413</v>
      </c>
      <c>
        <v>459455</v>
      </c>
      <c s="71">
        <v>4</v>
      </c>
      <c>
        <v>21</v>
      </c>
      <c s="71" t="str">
        <f t="shared" si="3010"/>
        <v>среда</v>
      </c>
      <c s="71" t="str">
        <f>VLOOKUP(A96386,Подписчики!A:C,2,0)</f>
        <v>UTC+1</v>
      </c>
      <c s="71" t="str">
        <f t="shared" si="3011"/>
        <v>Центральноевропейское время</v>
      </c>
      <c s="71"/>
    </row>
    <row r="96387" spans="1:10" ht="15">
      <c r="A96387">
        <v>241198</v>
      </c>
      <c>
        <v>249162</v>
      </c>
      <c s="2">
        <v>44382.885333333339</v>
      </c>
      <c>
        <v>202914</v>
      </c>
      <c s="71">
        <v>2</v>
      </c>
      <c>
        <v>21</v>
      </c>
      <c s="71" t="str">
        <f t="shared" si="3012" ref="G96387:G96450">TEXT(C96387,"дддд")</f>
        <v>понедельник</v>
      </c>
      <c s="71" t="str">
        <f>VLOOKUP(A96387,Подписчики!A:C,2,0)</f>
        <v>UTC+1</v>
      </c>
      <c s="71" t="str">
        <f t="shared" si="3013" ref="I96387:I96450">IF(H96387="UTC+1","Центральноевропейское время",IF(H96387="UTC+2","Калиниградское время",IF(H96387="UTC+3","Московское время",IF(H96387="UTC+4","Самарское время",IF(H96387="UTC+5","Екатеринбургское время",IF(H96387="UTC+6","Омское время",IF(H96387="UTC+7","Красноярское время",IF(H96387="UTC+8","Иркутское время",IF(H96387="UTC+9","Якутское время",IF(H96387="UTC+10","Владивостокское время",IF(H96387="UTC+11","Магаданское время",IF(H96387="UTC+12","Камчатское время",IF(H96387="UTC+0","Запределами России",IF(H96387="UTC-1","Запределами России",IF(H96387="UTC-2","Запределами России",IF(H96387="UTC-3","Запределами России",IF(H96387="UTC-4","Запределами России",IF(H96387="UTC-5","Запределами России",IF(H96387="UTC-6","Запределами России",IF(H96387="UTC-7","Запределами России",IF(H96387="UTC-8","Запределами России",IF(H96387="UTC-9","Запределами России",0))))))))))))))))))))))</f>
        <v>Центральноевропейское время</v>
      </c>
      <c s="71"/>
    </row>
    <row r="96388" spans="1:10" ht="15">
      <c r="A96388">
        <v>241198</v>
      </c>
      <c>
        <v>295610</v>
      </c>
      <c s="2">
        <v>44396.87599676376</v>
      </c>
      <c>
        <v>394819</v>
      </c>
      <c s="71">
        <v>2</v>
      </c>
      <c>
        <v>21</v>
      </c>
      <c s="71" t="str">
        <f t="shared" si="3012"/>
        <v>понедельник</v>
      </c>
      <c s="71" t="str">
        <f>VLOOKUP(A96388,Подписчики!A:C,2,0)</f>
        <v>UTC+1</v>
      </c>
      <c s="71" t="str">
        <f t="shared" si="3013"/>
        <v>Центральноевропейское время</v>
      </c>
      <c s="71"/>
    </row>
    <row r="96389" spans="1:10" ht="15">
      <c r="A96389">
        <v>241198</v>
      </c>
      <c>
        <v>301118</v>
      </c>
      <c s="2">
        <v>44398.816126213598</v>
      </c>
      <c>
        <v>259049</v>
      </c>
      <c s="71">
        <v>4</v>
      </c>
      <c>
        <v>19</v>
      </c>
      <c s="71" t="str">
        <f t="shared" si="3012"/>
        <v>среда</v>
      </c>
      <c s="71" t="str">
        <f>VLOOKUP(A96389,Подписчики!A:C,2,0)</f>
        <v>UTC+1</v>
      </c>
      <c s="71" t="str">
        <f t="shared" si="3013"/>
        <v>Центральноевропейское время</v>
      </c>
      <c s="71"/>
    </row>
    <row r="96390" spans="1:10" ht="15">
      <c r="A96390">
        <v>241198</v>
      </c>
      <c>
        <v>345510</v>
      </c>
      <c s="2">
        <v>44411.545899676377</v>
      </c>
      <c>
        <v>304128</v>
      </c>
      <c s="71">
        <v>3</v>
      </c>
      <c>
        <v>13</v>
      </c>
      <c s="71" t="str">
        <f t="shared" si="3012"/>
        <v>вторник</v>
      </c>
      <c s="71" t="str">
        <f>VLOOKUP(A96390,Подписчики!A:C,2,0)</f>
        <v>UTC+1</v>
      </c>
      <c s="71" t="str">
        <f t="shared" si="3013"/>
        <v>Центральноевропейское время</v>
      </c>
      <c s="71"/>
    </row>
    <row r="96391" spans="1:10" ht="15">
      <c r="A96391">
        <v>241198</v>
      </c>
      <c>
        <v>350270</v>
      </c>
      <c s="2">
        <v>44412.837161812298</v>
      </c>
      <c>
        <v>88863</v>
      </c>
      <c s="71">
        <v>4</v>
      </c>
      <c>
        <v>20</v>
      </c>
      <c s="71" t="str">
        <f t="shared" si="3012"/>
        <v>среда</v>
      </c>
      <c s="71" t="str">
        <f>VLOOKUP(A96391,Подписчики!A:C,2,0)</f>
        <v>UTC+1</v>
      </c>
      <c s="71" t="str">
        <f t="shared" si="3013"/>
        <v>Центральноевропейское время</v>
      </c>
      <c s="71"/>
    </row>
    <row r="96392" spans="1:10" ht="15">
      <c r="A96392">
        <v>241198</v>
      </c>
      <c>
        <v>378289</v>
      </c>
      <c s="2">
        <v>44421.602533980586</v>
      </c>
      <c>
        <v>89820</v>
      </c>
      <c s="71">
        <v>6</v>
      </c>
      <c>
        <v>14</v>
      </c>
      <c s="71" t="str">
        <f t="shared" si="3012"/>
        <v>пятница</v>
      </c>
      <c s="71" t="str">
        <f>VLOOKUP(A96392,Подписчики!A:C,2,0)</f>
        <v>UTC+1</v>
      </c>
      <c s="71" t="str">
        <f t="shared" si="3013"/>
        <v>Центральноевропейское время</v>
      </c>
      <c s="71"/>
    </row>
    <row r="96393" spans="1:10" ht="15">
      <c r="A96393">
        <v>241198</v>
      </c>
      <c>
        <v>390768</v>
      </c>
      <c s="2">
        <v>44424.774055016183</v>
      </c>
      <c>
        <v>311066</v>
      </c>
      <c s="71">
        <v>2</v>
      </c>
      <c>
        <v>18</v>
      </c>
      <c s="71" t="str">
        <f t="shared" si="3012"/>
        <v>понедельник</v>
      </c>
      <c s="71" t="str">
        <f>VLOOKUP(A96393,Подписчики!A:C,2,0)</f>
        <v>UTC+1</v>
      </c>
      <c s="71" t="str">
        <f t="shared" si="3013"/>
        <v>Центральноевропейское время</v>
      </c>
      <c s="71"/>
    </row>
    <row r="96394" spans="1:10" ht="15">
      <c r="A96394">
        <v>241198</v>
      </c>
      <c>
        <v>410108</v>
      </c>
      <c s="2">
        <v>44430.756255663429</v>
      </c>
      <c>
        <v>128523</v>
      </c>
      <c s="71">
        <v>1</v>
      </c>
      <c>
        <v>18</v>
      </c>
      <c s="71" t="str">
        <f t="shared" si="3012"/>
        <v>воскресенье</v>
      </c>
      <c s="71" t="str">
        <f>VLOOKUP(A96394,Подписчики!A:C,2,0)</f>
        <v>UTC+1</v>
      </c>
      <c s="71" t="str">
        <f t="shared" si="3013"/>
        <v>Центральноевропейское время</v>
      </c>
      <c s="71"/>
    </row>
    <row r="96395" spans="1:10" ht="15">
      <c r="A96395">
        <v>241198</v>
      </c>
      <c>
        <v>422614</v>
      </c>
      <c s="2">
        <v>44436.615478964406</v>
      </c>
      <c>
        <v>129210</v>
      </c>
      <c s="71">
        <v>7</v>
      </c>
      <c>
        <v>14</v>
      </c>
      <c s="71" t="str">
        <f t="shared" si="3012"/>
        <v>суббота</v>
      </c>
      <c s="71" t="str">
        <f>VLOOKUP(A96395,Подписчики!A:C,2,0)</f>
        <v>UTC+1</v>
      </c>
      <c s="71" t="str">
        <f t="shared" si="3013"/>
        <v>Центральноевропейское время</v>
      </c>
      <c s="71"/>
    </row>
    <row r="96396" spans="1:10" ht="15">
      <c r="A96396">
        <v>241211</v>
      </c>
      <c>
        <v>265875</v>
      </c>
      <c s="2">
        <v>44388.069333333333</v>
      </c>
      <c>
        <v>218037</v>
      </c>
      <c s="71">
        <v>1</v>
      </c>
      <c>
        <v>1</v>
      </c>
      <c s="71" t="str">
        <f t="shared" si="3012"/>
        <v>воскресенье</v>
      </c>
      <c s="71" t="str">
        <f>VLOOKUP(A96396,Подписчики!A:C,2,0)</f>
        <v>UTC+1</v>
      </c>
      <c s="71" t="str">
        <f t="shared" si="3013"/>
        <v>Центральноевропейское время</v>
      </c>
      <c s="71"/>
    </row>
    <row r="96397" spans="1:10" ht="15">
      <c r="A96397">
        <v>241211</v>
      </c>
      <c>
        <v>278509</v>
      </c>
      <c s="2">
        <v>44391.942339805828</v>
      </c>
      <c>
        <v>86587</v>
      </c>
      <c s="71">
        <v>4</v>
      </c>
      <c>
        <v>22</v>
      </c>
      <c s="71" t="str">
        <f t="shared" si="3012"/>
        <v>среда</v>
      </c>
      <c s="71" t="str">
        <f>VLOOKUP(A96397,Подписчики!A:C,2,0)</f>
        <v>UTC+1</v>
      </c>
      <c s="71" t="str">
        <f t="shared" si="3013"/>
        <v>Центральноевропейское время</v>
      </c>
      <c s="71"/>
    </row>
    <row r="96398" spans="1:10" ht="15">
      <c r="A96398">
        <v>241211</v>
      </c>
      <c>
        <v>320660</v>
      </c>
      <c s="2">
        <v>44404.507333333335</v>
      </c>
      <c>
        <v>293657</v>
      </c>
      <c s="71">
        <v>3</v>
      </c>
      <c>
        <v>12</v>
      </c>
      <c s="71" t="str">
        <f t="shared" si="3012"/>
        <v>вторник</v>
      </c>
      <c s="71" t="str">
        <f>VLOOKUP(A96398,Подписчики!A:C,2,0)</f>
        <v>UTC+1</v>
      </c>
      <c s="71" t="str">
        <f t="shared" si="3013"/>
        <v>Центральноевропейское время</v>
      </c>
      <c s="71"/>
    </row>
    <row r="96399" spans="1:10" ht="15">
      <c r="A96399">
        <v>241211</v>
      </c>
      <c>
        <v>341842</v>
      </c>
      <c s="2">
        <v>44409.867906148873</v>
      </c>
      <c>
        <v>411922</v>
      </c>
      <c s="71">
        <v>1</v>
      </c>
      <c>
        <v>20</v>
      </c>
      <c s="71" t="str">
        <f t="shared" si="3012"/>
        <v>воскресенье</v>
      </c>
      <c s="71" t="str">
        <f>VLOOKUP(A96399,Подписчики!A:C,2,0)</f>
        <v>UTC+1</v>
      </c>
      <c s="71" t="str">
        <f t="shared" si="3013"/>
        <v>Центральноевропейское время</v>
      </c>
      <c s="71"/>
    </row>
    <row r="96400" spans="1:10" ht="15">
      <c r="A96400">
        <v>241211</v>
      </c>
      <c>
        <v>369763</v>
      </c>
      <c s="2">
        <v>44418.544281553397</v>
      </c>
      <c>
        <v>451624</v>
      </c>
      <c s="71">
        <v>3</v>
      </c>
      <c>
        <v>13</v>
      </c>
      <c s="71" t="str">
        <f t="shared" si="3012"/>
        <v>вторник</v>
      </c>
      <c s="71" t="str">
        <f>VLOOKUP(A96400,Подписчики!A:C,2,0)</f>
        <v>UTC+1</v>
      </c>
      <c s="71" t="str">
        <f t="shared" si="3013"/>
        <v>Центральноевропейское время</v>
      </c>
      <c s="71"/>
    </row>
    <row r="96401" spans="1:10" ht="15">
      <c r="A96401">
        <v>241211</v>
      </c>
      <c>
        <v>385196</v>
      </c>
      <c s="2">
        <v>44422.966611650489</v>
      </c>
      <c>
        <v>174259</v>
      </c>
      <c s="71">
        <v>7</v>
      </c>
      <c>
        <v>23</v>
      </c>
      <c s="71" t="str">
        <f t="shared" si="3012"/>
        <v>суббота</v>
      </c>
      <c s="71" t="str">
        <f>VLOOKUP(A96401,Подписчики!A:C,2,0)</f>
        <v>UTC+1</v>
      </c>
      <c s="71" t="str">
        <f t="shared" si="3013"/>
        <v>Центральноевропейское время</v>
      </c>
      <c s="71"/>
    </row>
    <row r="96402" spans="1:10" ht="15">
      <c r="A96402">
        <v>241211</v>
      </c>
      <c>
        <v>386775</v>
      </c>
      <c s="2">
        <v>44423.559984130377</v>
      </c>
      <c>
        <v>143750</v>
      </c>
      <c s="71">
        <v>1</v>
      </c>
      <c>
        <v>13</v>
      </c>
      <c s="71" t="str">
        <f t="shared" si="3012"/>
        <v>воскресенье</v>
      </c>
      <c s="71" t="str">
        <f>VLOOKUP(A96402,Подписчики!A:C,2,0)</f>
        <v>UTC+1</v>
      </c>
      <c s="71" t="str">
        <f t="shared" si="3013"/>
        <v>Центральноевропейское время</v>
      </c>
      <c s="71"/>
    </row>
    <row r="96403" spans="1:10" ht="15">
      <c r="A96403">
        <v>241211</v>
      </c>
      <c>
        <v>396472</v>
      </c>
      <c s="2">
        <v>44427.064333333336</v>
      </c>
      <c>
        <v>242428</v>
      </c>
      <c s="71">
        <v>5</v>
      </c>
      <c>
        <v>1</v>
      </c>
      <c s="71" t="str">
        <f t="shared" si="3012"/>
        <v>четверг</v>
      </c>
      <c s="71" t="str">
        <f>VLOOKUP(A96403,Подписчики!A:C,2,0)</f>
        <v>UTC+1</v>
      </c>
      <c s="71" t="str">
        <f t="shared" si="3013"/>
        <v>Центральноевропейское время</v>
      </c>
      <c s="71"/>
    </row>
    <row r="96404" spans="1:10" ht="15">
      <c r="A96404">
        <v>241211</v>
      </c>
      <c>
        <v>401612</v>
      </c>
      <c s="2">
        <v>44428.746546925569</v>
      </c>
      <c>
        <v>333665</v>
      </c>
      <c s="71">
        <v>6</v>
      </c>
      <c>
        <v>17</v>
      </c>
      <c s="71" t="str">
        <f t="shared" si="3012"/>
        <v>пятница</v>
      </c>
      <c s="71" t="str">
        <f>VLOOKUP(A96404,Подписчики!A:C,2,0)</f>
        <v>UTC+1</v>
      </c>
      <c s="71" t="str">
        <f t="shared" si="3013"/>
        <v>Центральноевропейское время</v>
      </c>
      <c s="71"/>
    </row>
    <row r="96405" spans="1:10" ht="15">
      <c r="A96405">
        <v>241211</v>
      </c>
      <c>
        <v>406115</v>
      </c>
      <c s="2">
        <v>44429.801563106797</v>
      </c>
      <c>
        <v>118549</v>
      </c>
      <c s="71">
        <v>7</v>
      </c>
      <c>
        <v>19</v>
      </c>
      <c s="71" t="str">
        <f t="shared" si="3012"/>
        <v>суббота</v>
      </c>
      <c s="71" t="str">
        <f>VLOOKUP(A96405,Подписчики!A:C,2,0)</f>
        <v>UTC+1</v>
      </c>
      <c s="71" t="str">
        <f t="shared" si="3013"/>
        <v>Центральноевропейское время</v>
      </c>
      <c s="71"/>
    </row>
    <row r="96406" spans="1:10" ht="15">
      <c r="A96406">
        <v>241235</v>
      </c>
      <c>
        <v>338811</v>
      </c>
      <c s="2">
        <v>44409.271000000001</v>
      </c>
      <c>
        <v>469849</v>
      </c>
      <c s="71">
        <v>1</v>
      </c>
      <c>
        <v>6</v>
      </c>
      <c s="71" t="str">
        <f t="shared" si="3012"/>
        <v>воскресенье</v>
      </c>
      <c s="71" t="str">
        <f>VLOOKUP(A96406,Подписчики!A:C,2,0)</f>
        <v>UTC+3</v>
      </c>
      <c s="71" t="str">
        <f t="shared" si="3013"/>
        <v>Московское время</v>
      </c>
      <c s="71"/>
    </row>
    <row r="96407" spans="1:10" ht="15">
      <c r="A96407">
        <v>241235</v>
      </c>
      <c>
        <v>369735</v>
      </c>
      <c s="2">
        <v>44418.53052750809</v>
      </c>
      <c>
        <v>250679</v>
      </c>
      <c s="71">
        <v>3</v>
      </c>
      <c>
        <v>12</v>
      </c>
      <c s="71" t="str">
        <f t="shared" si="3012"/>
        <v>вторник</v>
      </c>
      <c s="71" t="str">
        <f>VLOOKUP(A96407,Подписчики!A:C,2,0)</f>
        <v>UTC+3</v>
      </c>
      <c s="71" t="str">
        <f t="shared" si="3013"/>
        <v>Московское время</v>
      </c>
      <c s="71"/>
    </row>
    <row r="96408" spans="1:10" ht="15">
      <c r="A96408">
        <v>241235</v>
      </c>
      <c>
        <v>392220</v>
      </c>
      <c s="2">
        <v>44425.585543689318</v>
      </c>
      <c>
        <v>105072</v>
      </c>
      <c s="71">
        <v>3</v>
      </c>
      <c>
        <v>14</v>
      </c>
      <c s="71" t="str">
        <f t="shared" si="3012"/>
        <v>вторник</v>
      </c>
      <c s="71" t="str">
        <f>VLOOKUP(A96408,Подписчики!A:C,2,0)</f>
        <v>UTC+3</v>
      </c>
      <c s="71" t="str">
        <f t="shared" si="3013"/>
        <v>Московское время</v>
      </c>
      <c s="71"/>
    </row>
    <row r="96409" spans="1:10" ht="15">
      <c r="A96409">
        <v>241272</v>
      </c>
      <c>
        <v>319027</v>
      </c>
      <c s="2">
        <v>44403.702048543695</v>
      </c>
      <c>
        <v>304128</v>
      </c>
      <c s="71">
        <v>2</v>
      </c>
      <c>
        <v>16</v>
      </c>
      <c s="71" t="str">
        <f t="shared" si="3012"/>
        <v>понедельник</v>
      </c>
      <c s="71" t="str">
        <f>VLOOKUP(A96409,Подписчики!A:C,2,0)</f>
        <v>UTC+7</v>
      </c>
      <c s="71" t="str">
        <f t="shared" si="3013"/>
        <v>Красноярское время</v>
      </c>
      <c s="71"/>
    </row>
    <row r="96410" spans="1:10" ht="15">
      <c r="A96410">
        <v>241272</v>
      </c>
      <c>
        <v>329139</v>
      </c>
      <c s="2">
        <v>44407.449621359228</v>
      </c>
      <c>
        <v>347008</v>
      </c>
      <c s="71">
        <v>6</v>
      </c>
      <c>
        <v>10</v>
      </c>
      <c s="71" t="str">
        <f t="shared" si="3012"/>
        <v>пятница</v>
      </c>
      <c s="71" t="str">
        <f>VLOOKUP(A96410,Подписчики!A:C,2,0)</f>
        <v>UTC+7</v>
      </c>
      <c s="71" t="str">
        <f t="shared" si="3013"/>
        <v>Красноярское время</v>
      </c>
      <c s="71"/>
    </row>
    <row r="96411" spans="1:10" ht="15">
      <c r="A96411">
        <v>241272</v>
      </c>
      <c>
        <v>400234</v>
      </c>
      <c s="2">
        <v>44428.632469255666</v>
      </c>
      <c>
        <v>141918</v>
      </c>
      <c s="71">
        <v>6</v>
      </c>
      <c>
        <v>15</v>
      </c>
      <c s="71" t="str">
        <f t="shared" si="3012"/>
        <v>пятница</v>
      </c>
      <c s="71" t="str">
        <f>VLOOKUP(A96411,Подписчики!A:C,2,0)</f>
        <v>UTC+7</v>
      </c>
      <c s="71" t="str">
        <f t="shared" si="3013"/>
        <v>Красноярское время</v>
      </c>
      <c s="71"/>
    </row>
    <row r="96412" spans="1:10" ht="15">
      <c r="A96412">
        <v>241272</v>
      </c>
      <c>
        <v>404112</v>
      </c>
      <c s="2">
        <v>44429.430616168705</v>
      </c>
      <c>
        <v>12845</v>
      </c>
      <c s="71">
        <v>7</v>
      </c>
      <c>
        <v>10</v>
      </c>
      <c s="71" t="str">
        <f t="shared" si="3012"/>
        <v>суббота</v>
      </c>
      <c s="71" t="str">
        <f>VLOOKUP(A96412,Подписчики!A:C,2,0)</f>
        <v>UTC+7</v>
      </c>
      <c s="71" t="str">
        <f t="shared" si="3013"/>
        <v>Красноярское время</v>
      </c>
      <c s="71"/>
    </row>
    <row r="96413" spans="1:10" ht="15">
      <c r="A96413">
        <v>241275</v>
      </c>
      <c>
        <v>19280</v>
      </c>
      <c s="2">
        <v>44308.442333333332</v>
      </c>
      <c>
        <v>28052</v>
      </c>
      <c s="71">
        <v>5</v>
      </c>
      <c>
        <v>10</v>
      </c>
      <c s="71" t="str">
        <f t="shared" si="3012"/>
        <v>четверг</v>
      </c>
      <c s="71" t="str">
        <f>VLOOKUP(A96413,Подписчики!A:C,2,0)</f>
        <v>UTC+1</v>
      </c>
      <c s="71" t="str">
        <f t="shared" si="3013"/>
        <v>Центральноевропейское время</v>
      </c>
      <c s="71"/>
    </row>
    <row r="96414" spans="1:10" ht="15">
      <c r="A96414">
        <v>241275</v>
      </c>
      <c>
        <v>28979</v>
      </c>
      <c s="2">
        <v>44312.877614886733</v>
      </c>
      <c>
        <v>230507</v>
      </c>
      <c s="71">
        <v>2</v>
      </c>
      <c>
        <v>21</v>
      </c>
      <c s="71" t="str">
        <f t="shared" si="3012"/>
        <v>понедельник</v>
      </c>
      <c s="71" t="str">
        <f>VLOOKUP(A96414,Подписчики!A:C,2,0)</f>
        <v>UTC+1</v>
      </c>
      <c s="71" t="str">
        <f t="shared" si="3013"/>
        <v>Центральноевропейское время</v>
      </c>
      <c s="71"/>
    </row>
    <row r="96415" spans="1:10" ht="15">
      <c r="A96415">
        <v>241275</v>
      </c>
      <c>
        <v>70086</v>
      </c>
      <c s="2">
        <v>44330.633278317153</v>
      </c>
      <c>
        <v>411922</v>
      </c>
      <c s="71">
        <v>6</v>
      </c>
      <c>
        <v>15</v>
      </c>
      <c s="71" t="str">
        <f t="shared" si="3012"/>
        <v>пятница</v>
      </c>
      <c s="71" t="str">
        <f>VLOOKUP(A96415,Подписчики!A:C,2,0)</f>
        <v>UTC+1</v>
      </c>
      <c s="71" t="str">
        <f t="shared" si="3013"/>
        <v>Центральноевропейское время</v>
      </c>
      <c s="71"/>
    </row>
    <row r="96416" spans="1:10" ht="15">
      <c r="A96416">
        <v>241275</v>
      </c>
      <c>
        <v>98305</v>
      </c>
      <c s="2">
        <v>44339.621951456313</v>
      </c>
      <c>
        <v>458081</v>
      </c>
      <c s="71">
        <v>1</v>
      </c>
      <c>
        <v>14</v>
      </c>
      <c s="71" t="str">
        <f t="shared" si="3012"/>
        <v>воскресенье</v>
      </c>
      <c s="71" t="str">
        <f>VLOOKUP(A96416,Подписчики!A:C,2,0)</f>
        <v>UTC+1</v>
      </c>
      <c s="71" t="str">
        <f t="shared" si="3013"/>
        <v>Центральноевропейское время</v>
      </c>
      <c s="71"/>
    </row>
    <row r="96417" spans="1:10" ht="15">
      <c r="A96417">
        <v>241275</v>
      </c>
      <c>
        <v>99715</v>
      </c>
      <c s="2">
        <v>44339.837161812298</v>
      </c>
      <c>
        <v>217497</v>
      </c>
      <c s="71">
        <v>1</v>
      </c>
      <c>
        <v>20</v>
      </c>
      <c s="71" t="str">
        <f t="shared" si="3012"/>
        <v>воскресенье</v>
      </c>
      <c s="71" t="str">
        <f>VLOOKUP(A96417,Подписчики!A:C,2,0)</f>
        <v>UTC+1</v>
      </c>
      <c s="71" t="str">
        <f t="shared" si="3013"/>
        <v>Центральноевропейское время</v>
      </c>
      <c s="71"/>
    </row>
    <row r="96418" spans="1:10" ht="15">
      <c r="A96418">
        <v>241275</v>
      </c>
      <c>
        <v>122449</v>
      </c>
      <c s="2">
        <v>44346.558844660198</v>
      </c>
      <c>
        <v>447436</v>
      </c>
      <c s="71">
        <v>1</v>
      </c>
      <c>
        <v>13</v>
      </c>
      <c s="71" t="str">
        <f t="shared" si="3012"/>
        <v>воскресенье</v>
      </c>
      <c s="71" t="str">
        <f>VLOOKUP(A96418,Подписчики!A:C,2,0)</f>
        <v>UTC+1</v>
      </c>
      <c s="71" t="str">
        <f t="shared" si="3013"/>
        <v>Центральноевропейское время</v>
      </c>
      <c s="71"/>
    </row>
    <row r="96419" spans="1:10" ht="15">
      <c r="A96419">
        <v>241275</v>
      </c>
      <c>
        <v>125980</v>
      </c>
      <c s="2">
        <v>44347.511919093857</v>
      </c>
      <c>
        <v>285365</v>
      </c>
      <c s="71">
        <v>2</v>
      </c>
      <c>
        <v>12</v>
      </c>
      <c s="71" t="str">
        <f t="shared" si="3012"/>
        <v>понедельник</v>
      </c>
      <c s="71" t="str">
        <f>VLOOKUP(A96419,Подписчики!A:C,2,0)</f>
        <v>UTC+1</v>
      </c>
      <c s="71" t="str">
        <f t="shared" si="3013"/>
        <v>Центральноевропейское время</v>
      </c>
      <c s="71"/>
    </row>
    <row r="96420" spans="1:10" ht="15">
      <c r="A96420">
        <v>241275</v>
      </c>
      <c>
        <v>166247</v>
      </c>
      <c s="2">
        <v>44359.715802589002</v>
      </c>
      <c>
        <v>250679</v>
      </c>
      <c s="71">
        <v>7</v>
      </c>
      <c>
        <v>17</v>
      </c>
      <c s="71" t="str">
        <f t="shared" si="3012"/>
        <v>суббота</v>
      </c>
      <c s="71" t="str">
        <f>VLOOKUP(A96420,Подписчики!A:C,2,0)</f>
        <v>UTC+1</v>
      </c>
      <c s="71" t="str">
        <f t="shared" si="3013"/>
        <v>Центральноевропейское время</v>
      </c>
      <c s="71"/>
    </row>
    <row r="96421" spans="1:10" ht="15">
      <c r="A96421">
        <v>241275</v>
      </c>
      <c>
        <v>179834</v>
      </c>
      <c s="2">
        <v>44363.799944983824</v>
      </c>
      <c>
        <v>376706</v>
      </c>
      <c s="71">
        <v>4</v>
      </c>
      <c>
        <v>19</v>
      </c>
      <c s="71" t="str">
        <f t="shared" si="3012"/>
        <v>среда</v>
      </c>
      <c s="71" t="str">
        <f>VLOOKUP(A96421,Подписчики!A:C,2,0)</f>
        <v>UTC+1</v>
      </c>
      <c s="71" t="str">
        <f t="shared" si="3013"/>
        <v>Центральноевропейское время</v>
      </c>
      <c s="71"/>
    </row>
    <row r="96422" spans="1:10" ht="15">
      <c r="A96422">
        <v>241275</v>
      </c>
      <c>
        <v>186163</v>
      </c>
      <c s="2">
        <v>44365.725511326862</v>
      </c>
      <c>
        <v>439981</v>
      </c>
      <c s="71">
        <v>6</v>
      </c>
      <c>
        <v>17</v>
      </c>
      <c s="71" t="str">
        <f t="shared" si="3012"/>
        <v>пятница</v>
      </c>
      <c s="71" t="str">
        <f>VLOOKUP(A96422,Подписчики!A:C,2,0)</f>
        <v>UTC+1</v>
      </c>
      <c s="71" t="str">
        <f t="shared" si="3013"/>
        <v>Центральноевропейское время</v>
      </c>
      <c s="71"/>
    </row>
    <row r="96423" spans="1:10" ht="15">
      <c r="A96423">
        <v>241275</v>
      </c>
      <c>
        <v>209643</v>
      </c>
      <c s="2">
        <v>44372.111333333334</v>
      </c>
      <c>
        <v>389985</v>
      </c>
      <c s="71">
        <v>6</v>
      </c>
      <c>
        <v>2</v>
      </c>
      <c s="71" t="str">
        <f t="shared" si="3012"/>
        <v>пятница</v>
      </c>
      <c s="71" t="str">
        <f>VLOOKUP(A96423,Подписчики!A:C,2,0)</f>
        <v>UTC+1</v>
      </c>
      <c s="71" t="str">
        <f t="shared" si="3013"/>
        <v>Центральноевропейское время</v>
      </c>
      <c s="71"/>
    </row>
    <row r="96424" spans="1:10" ht="15">
      <c r="A96424">
        <v>241275</v>
      </c>
      <c>
        <v>251627</v>
      </c>
      <c s="2">
        <v>44383.864669902912</v>
      </c>
      <c>
        <v>394087</v>
      </c>
      <c s="71">
        <v>3</v>
      </c>
      <c>
        <v>20</v>
      </c>
      <c s="71" t="str">
        <f t="shared" si="3012"/>
        <v>вторник</v>
      </c>
      <c s="71" t="str">
        <f>VLOOKUP(A96424,Подписчики!A:C,2,0)</f>
        <v>UTC+1</v>
      </c>
      <c s="71" t="str">
        <f t="shared" si="3013"/>
        <v>Центральноевропейское время</v>
      </c>
      <c s="71"/>
    </row>
    <row r="96425" spans="1:10" ht="15">
      <c r="A96425">
        <v>241275</v>
      </c>
      <c>
        <v>268228</v>
      </c>
      <c s="2">
        <v>44388.725511326862</v>
      </c>
      <c>
        <v>387595</v>
      </c>
      <c s="71">
        <v>1</v>
      </c>
      <c>
        <v>17</v>
      </c>
      <c s="71" t="str">
        <f t="shared" si="3012"/>
        <v>воскресенье</v>
      </c>
      <c s="71" t="str">
        <f>VLOOKUP(A96425,Подписчики!A:C,2,0)</f>
        <v>UTC+1</v>
      </c>
      <c s="71" t="str">
        <f t="shared" si="3013"/>
        <v>Центральноевропейское время</v>
      </c>
      <c s="71"/>
    </row>
    <row r="96426" spans="1:10" ht="15">
      <c r="A96426">
        <v>241275</v>
      </c>
      <c>
        <v>317819</v>
      </c>
      <c s="2">
        <v>44403.371142394826</v>
      </c>
      <c>
        <v>158978</v>
      </c>
      <c s="71">
        <v>2</v>
      </c>
      <c>
        <v>8</v>
      </c>
      <c s="71" t="str">
        <f t="shared" si="3012"/>
        <v>понедельник</v>
      </c>
      <c s="71" t="str">
        <f>VLOOKUP(A96426,Подписчики!A:C,2,0)</f>
        <v>UTC+1</v>
      </c>
      <c s="71" t="str">
        <f t="shared" si="3013"/>
        <v>Центральноевропейское время</v>
      </c>
      <c s="71"/>
    </row>
    <row r="96427" spans="1:10" ht="15">
      <c r="A96427">
        <v>241275</v>
      </c>
      <c>
        <v>356101</v>
      </c>
      <c s="2">
        <v>44414.803181229778</v>
      </c>
      <c>
        <v>298988</v>
      </c>
      <c s="71">
        <v>6</v>
      </c>
      <c>
        <v>19</v>
      </c>
      <c s="71" t="str">
        <f t="shared" si="3012"/>
        <v>пятница</v>
      </c>
      <c s="71" t="str">
        <f>VLOOKUP(A96427,Подписчики!A:C,2,0)</f>
        <v>UTC+1</v>
      </c>
      <c s="71" t="str">
        <f t="shared" si="3013"/>
        <v>Центральноевропейское время</v>
      </c>
      <c s="71"/>
    </row>
    <row r="96428" spans="1:10" ht="15">
      <c r="A96428">
        <v>241275</v>
      </c>
      <c>
        <v>389215</v>
      </c>
      <c s="2">
        <v>44424.065317152104</v>
      </c>
      <c>
        <v>320940</v>
      </c>
      <c s="71">
        <v>2</v>
      </c>
      <c>
        <v>1</v>
      </c>
      <c s="71" t="str">
        <f t="shared" si="3012"/>
        <v>понедельник</v>
      </c>
      <c s="71" t="str">
        <f>VLOOKUP(A96428,Подписчики!A:C,2,0)</f>
        <v>UTC+1</v>
      </c>
      <c s="71" t="str">
        <f t="shared" si="3013"/>
        <v>Центральноевропейское время</v>
      </c>
      <c s="71"/>
    </row>
    <row r="96429" spans="1:10" ht="15">
      <c r="A96429">
        <v>241275</v>
      </c>
      <c>
        <v>392849</v>
      </c>
      <c s="2">
        <v>44425.731983818776</v>
      </c>
      <c>
        <v>351192</v>
      </c>
      <c s="71">
        <v>3</v>
      </c>
      <c>
        <v>17</v>
      </c>
      <c s="71" t="str">
        <f t="shared" si="3012"/>
        <v>вторник</v>
      </c>
      <c s="71" t="str">
        <f>VLOOKUP(A96429,Подписчики!A:C,2,0)</f>
        <v>UTC+1</v>
      </c>
      <c s="71" t="str">
        <f t="shared" si="3013"/>
        <v>Центральноевропейское время</v>
      </c>
      <c s="71"/>
    </row>
    <row r="96430" spans="1:10" ht="15">
      <c r="A96430">
        <v>241470</v>
      </c>
      <c>
        <v>41262</v>
      </c>
      <c s="2">
        <v>44318.272560808131</v>
      </c>
      <c>
        <v>34080</v>
      </c>
      <c s="71">
        <v>1</v>
      </c>
      <c>
        <v>6</v>
      </c>
      <c s="71" t="str">
        <f t="shared" si="3012"/>
        <v>воскресенье</v>
      </c>
      <c s="71" t="str">
        <f>VLOOKUP(A96430,Подписчики!A:C,2,0)</f>
        <v>UTC+0</v>
      </c>
      <c s="71" t="str">
        <f t="shared" si="3013"/>
        <v>Запределами России</v>
      </c>
      <c s="71"/>
    </row>
    <row r="96431" spans="1:10" ht="15">
      <c r="A96431">
        <v>241470</v>
      </c>
      <c>
        <v>53434</v>
      </c>
      <c s="2">
        <v>44323.862647249189</v>
      </c>
      <c>
        <v>244574</v>
      </c>
      <c s="71">
        <v>6</v>
      </c>
      <c>
        <v>20</v>
      </c>
      <c s="71" t="str">
        <f t="shared" si="3012"/>
        <v>пятница</v>
      </c>
      <c s="71" t="str">
        <f>VLOOKUP(A96431,Подписчики!A:C,2,0)</f>
        <v>UTC+0</v>
      </c>
      <c s="71" t="str">
        <f t="shared" si="3013"/>
        <v>Запределами России</v>
      </c>
      <c s="71"/>
    </row>
    <row r="96432" spans="1:10" ht="15">
      <c r="A96432">
        <v>241470</v>
      </c>
      <c>
        <v>65631</v>
      </c>
      <c s="2">
        <v>44328.686271844657</v>
      </c>
      <c>
        <v>111742</v>
      </c>
      <c s="71">
        <v>4</v>
      </c>
      <c>
        <v>16</v>
      </c>
      <c s="71" t="str">
        <f t="shared" si="3012"/>
        <v>среда</v>
      </c>
      <c s="71" t="str">
        <f>VLOOKUP(A96432,Подписчики!A:C,2,0)</f>
        <v>UTC+0</v>
      </c>
      <c s="71" t="str">
        <f t="shared" si="3013"/>
        <v>Запределами России</v>
      </c>
      <c s="71"/>
    </row>
    <row r="96433" spans="1:10" ht="15">
      <c r="A96433">
        <v>241470</v>
      </c>
      <c>
        <v>115948</v>
      </c>
      <c s="2">
        <v>44345.15277565844</v>
      </c>
      <c>
        <v>179296</v>
      </c>
      <c s="71">
        <v>7</v>
      </c>
      <c>
        <v>3</v>
      </c>
      <c s="71" t="str">
        <f t="shared" si="3012"/>
        <v>суббота</v>
      </c>
      <c s="71" t="str">
        <f>VLOOKUP(A96433,Подписчики!A:C,2,0)</f>
        <v>UTC+0</v>
      </c>
      <c s="71" t="str">
        <f t="shared" si="3013"/>
        <v>Запределами России</v>
      </c>
      <c s="71"/>
    </row>
    <row r="96434" spans="1:10" ht="15">
      <c r="A96434">
        <v>241470</v>
      </c>
      <c>
        <v>166345</v>
      </c>
      <c s="2">
        <v>44359.725106796119</v>
      </c>
      <c>
        <v>194335</v>
      </c>
      <c s="71">
        <v>7</v>
      </c>
      <c>
        <v>17</v>
      </c>
      <c s="71" t="str">
        <f t="shared" si="3012"/>
        <v>суббота</v>
      </c>
      <c s="71" t="str">
        <f>VLOOKUP(A96434,Подписчики!A:C,2,0)</f>
        <v>UTC+0</v>
      </c>
      <c s="71" t="str">
        <f t="shared" si="3013"/>
        <v>Запределами России</v>
      </c>
      <c s="71"/>
    </row>
    <row r="96435" spans="1:10" ht="15">
      <c r="A96435">
        <v>241470</v>
      </c>
      <c>
        <v>167386</v>
      </c>
      <c s="2">
        <v>44359.857792880262</v>
      </c>
      <c>
        <v>461756</v>
      </c>
      <c s="71">
        <v>7</v>
      </c>
      <c>
        <v>20</v>
      </c>
      <c s="71" t="str">
        <f t="shared" si="3012"/>
        <v>суббота</v>
      </c>
      <c s="71" t="str">
        <f>VLOOKUP(A96435,Подписчики!A:C,2,0)</f>
        <v>UTC+0</v>
      </c>
      <c s="71" t="str">
        <f t="shared" si="3013"/>
        <v>Запределами России</v>
      </c>
      <c s="71"/>
    </row>
    <row r="96436" spans="1:10" ht="15">
      <c r="A96436">
        <v>241470</v>
      </c>
      <c>
        <v>183700</v>
      </c>
      <c s="2">
        <v>44364.966207119738</v>
      </c>
      <c>
        <v>91100</v>
      </c>
      <c s="71">
        <v>5</v>
      </c>
      <c>
        <v>23</v>
      </c>
      <c s="71" t="str">
        <f t="shared" si="3012"/>
        <v>четверг</v>
      </c>
      <c s="71" t="str">
        <f>VLOOKUP(A96436,Подписчики!A:C,2,0)</f>
        <v>UTC+0</v>
      </c>
      <c s="71" t="str">
        <f t="shared" si="3013"/>
        <v>Запределами России</v>
      </c>
      <c s="71"/>
    </row>
    <row r="96437" spans="1:10" ht="15">
      <c r="A96437">
        <v>241470</v>
      </c>
      <c>
        <v>198279</v>
      </c>
      <c s="2">
        <v>44368.636110032363</v>
      </c>
      <c>
        <v>343712</v>
      </c>
      <c s="71">
        <v>2</v>
      </c>
      <c>
        <v>15</v>
      </c>
      <c s="71" t="str">
        <f t="shared" si="3012"/>
        <v>понедельник</v>
      </c>
      <c s="71" t="str">
        <f>VLOOKUP(A96437,Подписчики!A:C,2,0)</f>
        <v>UTC+0</v>
      </c>
      <c s="71" t="str">
        <f t="shared" si="3013"/>
        <v>Запределами России</v>
      </c>
      <c s="71"/>
    </row>
    <row r="96438" spans="1:10" ht="15">
      <c r="A96438">
        <v>241470</v>
      </c>
      <c>
        <v>199106</v>
      </c>
      <c s="2">
        <v>44368.76070550162</v>
      </c>
      <c>
        <v>122902</v>
      </c>
      <c s="71">
        <v>2</v>
      </c>
      <c>
        <v>18</v>
      </c>
      <c s="71" t="str">
        <f t="shared" si="3012"/>
        <v>понедельник</v>
      </c>
      <c s="71" t="str">
        <f>VLOOKUP(A96438,Подписчики!A:C,2,0)</f>
        <v>UTC+0</v>
      </c>
      <c s="71" t="str">
        <f t="shared" si="3013"/>
        <v>Запределами России</v>
      </c>
      <c s="71"/>
    </row>
    <row r="96439" spans="1:10" ht="15">
      <c r="A96439">
        <v>241470</v>
      </c>
      <c>
        <v>228638</v>
      </c>
      <c s="2">
        <v>44376.865883495142</v>
      </c>
      <c>
        <v>402089</v>
      </c>
      <c s="71">
        <v>3</v>
      </c>
      <c>
        <v>20</v>
      </c>
      <c s="71" t="str">
        <f t="shared" si="3012"/>
        <v>вторник</v>
      </c>
      <c s="71" t="str">
        <f>VLOOKUP(A96439,Подписчики!A:C,2,0)</f>
        <v>UTC+0</v>
      </c>
      <c s="71" t="str">
        <f t="shared" si="3013"/>
        <v>Запределами России</v>
      </c>
      <c s="71"/>
    </row>
    <row r="96440" spans="1:10" ht="15">
      <c r="A96440">
        <v>241470</v>
      </c>
      <c>
        <v>239555</v>
      </c>
      <c s="2">
        <v>44380.430999999997</v>
      </c>
      <c>
        <v>351192</v>
      </c>
      <c s="71">
        <v>7</v>
      </c>
      <c>
        <v>10</v>
      </c>
      <c s="71" t="str">
        <f t="shared" si="3012"/>
        <v>суббота</v>
      </c>
      <c s="71" t="str">
        <f>VLOOKUP(A96440,Подписчики!A:C,2,0)</f>
        <v>UTC+0</v>
      </c>
      <c s="71" t="str">
        <f t="shared" si="3013"/>
        <v>Запределами России</v>
      </c>
      <c s="71"/>
    </row>
    <row r="96441" spans="1:10" ht="15">
      <c r="A96441">
        <v>241470</v>
      </c>
      <c>
        <v>255936</v>
      </c>
      <c s="2">
        <v>44385.77041423948</v>
      </c>
      <c>
        <v>158978</v>
      </c>
      <c s="71">
        <v>5</v>
      </c>
      <c>
        <v>18</v>
      </c>
      <c s="71" t="str">
        <f t="shared" si="3012"/>
        <v>четверг</v>
      </c>
      <c s="71" t="str">
        <f>VLOOKUP(A96441,Подписчики!A:C,2,0)</f>
        <v>UTC+0</v>
      </c>
      <c s="71" t="str">
        <f t="shared" si="3013"/>
        <v>Запределами России</v>
      </c>
      <c s="71"/>
    </row>
    <row r="96442" spans="1:10" ht="15">
      <c r="A96442">
        <v>241470</v>
      </c>
      <c>
        <v>264842</v>
      </c>
      <c s="2">
        <v>44387.841611650489</v>
      </c>
      <c>
        <v>420674</v>
      </c>
      <c s="71">
        <v>7</v>
      </c>
      <c>
        <v>20</v>
      </c>
      <c s="71" t="str">
        <f t="shared" si="3012"/>
        <v>суббота</v>
      </c>
      <c s="71" t="str">
        <f>VLOOKUP(A96442,Подписчики!A:C,2,0)</f>
        <v>UTC+0</v>
      </c>
      <c s="71" t="str">
        <f t="shared" si="3013"/>
        <v>Запределами России</v>
      </c>
      <c s="71"/>
    </row>
    <row r="96443" spans="1:10" ht="15">
      <c r="A96443">
        <v>241532</v>
      </c>
      <c>
        <v>10742</v>
      </c>
      <c s="2">
        <v>44301.755446601943</v>
      </c>
      <c>
        <v>351192</v>
      </c>
      <c s="71">
        <v>5</v>
      </c>
      <c>
        <v>18</v>
      </c>
      <c s="71" t="str">
        <f t="shared" si="3012"/>
        <v>четверг</v>
      </c>
      <c s="71" t="str">
        <f>VLOOKUP(A96443,Подписчики!A:C,2,0)</f>
        <v>UTC+3</v>
      </c>
      <c s="71" t="str">
        <f t="shared" si="3013"/>
        <v>Московское время</v>
      </c>
      <c s="71"/>
    </row>
    <row r="96444" spans="1:10" ht="15">
      <c r="A96444">
        <v>241532</v>
      </c>
      <c>
        <v>22103</v>
      </c>
      <c s="2">
        <v>44309.89136893204</v>
      </c>
      <c>
        <v>477440</v>
      </c>
      <c s="71">
        <v>6</v>
      </c>
      <c>
        <v>21</v>
      </c>
      <c s="71" t="str">
        <f t="shared" si="3012"/>
        <v>пятница</v>
      </c>
      <c s="71" t="str">
        <f>VLOOKUP(A96444,Подписчики!A:C,2,0)</f>
        <v>UTC+3</v>
      </c>
      <c s="71" t="str">
        <f t="shared" si="3013"/>
        <v>Московское время</v>
      </c>
      <c s="71"/>
    </row>
    <row r="96445" spans="1:10" ht="15">
      <c r="A96445">
        <v>241532</v>
      </c>
      <c>
        <v>30061</v>
      </c>
      <c s="2">
        <v>44313.713375404528</v>
      </c>
      <c>
        <v>411922</v>
      </c>
      <c s="71">
        <v>3</v>
      </c>
      <c>
        <v>17</v>
      </c>
      <c s="71" t="str">
        <f t="shared" si="3012"/>
        <v>вторник</v>
      </c>
      <c s="71" t="str">
        <f>VLOOKUP(A96445,Подписчики!A:C,2,0)</f>
        <v>UTC+3</v>
      </c>
      <c s="71" t="str">
        <f t="shared" si="3013"/>
        <v>Московское время</v>
      </c>
      <c s="71"/>
    </row>
    <row r="96446" spans="1:10" ht="15">
      <c r="A96446">
        <v>241532</v>
      </c>
      <c>
        <v>34535</v>
      </c>
      <c s="2">
        <v>44315.829880258898</v>
      </c>
      <c>
        <v>111368</v>
      </c>
      <c s="71">
        <v>5</v>
      </c>
      <c>
        <v>19</v>
      </c>
      <c s="71" t="str">
        <f t="shared" si="3012"/>
        <v>четверг</v>
      </c>
      <c s="71" t="str">
        <f>VLOOKUP(A96446,Подписчики!A:C,2,0)</f>
        <v>UTC+3</v>
      </c>
      <c s="71" t="str">
        <f t="shared" si="3013"/>
        <v>Московское время</v>
      </c>
      <c s="71"/>
    </row>
    <row r="96447" spans="1:10" ht="15">
      <c r="A96447">
        <v>241532</v>
      </c>
      <c>
        <v>65454</v>
      </c>
      <c s="2">
        <v>44328.640559870553</v>
      </c>
      <c>
        <v>123413</v>
      </c>
      <c s="71">
        <v>4</v>
      </c>
      <c>
        <v>15</v>
      </c>
      <c s="71" t="str">
        <f t="shared" si="3012"/>
        <v>среда</v>
      </c>
      <c s="71" t="str">
        <f>VLOOKUP(A96447,Подписчики!A:C,2,0)</f>
        <v>UTC+3</v>
      </c>
      <c s="71" t="str">
        <f t="shared" si="3013"/>
        <v>Московское время</v>
      </c>
      <c s="71"/>
    </row>
    <row r="96448" spans="1:10" ht="15">
      <c r="A96448">
        <v>241532</v>
      </c>
      <c>
        <v>69275</v>
      </c>
      <c s="2">
        <v>44330.388132686086</v>
      </c>
      <c>
        <v>288529</v>
      </c>
      <c s="71">
        <v>6</v>
      </c>
      <c>
        <v>9</v>
      </c>
      <c s="71" t="str">
        <f t="shared" si="3012"/>
        <v>пятница</v>
      </c>
      <c s="71" t="str">
        <f>VLOOKUP(A96448,Подписчики!A:C,2,0)</f>
        <v>UTC+3</v>
      </c>
      <c s="71" t="str">
        <f t="shared" si="3013"/>
        <v>Московское время</v>
      </c>
      <c s="71"/>
    </row>
    <row r="96449" spans="1:10" ht="15">
      <c r="A96449">
        <v>241532</v>
      </c>
      <c>
        <v>82219</v>
      </c>
      <c s="2">
        <v>44334.640559870553</v>
      </c>
      <c>
        <v>227775</v>
      </c>
      <c s="71">
        <v>3</v>
      </c>
      <c>
        <v>15</v>
      </c>
      <c s="71" t="str">
        <f t="shared" si="3012"/>
        <v>вторник</v>
      </c>
      <c s="71" t="str">
        <f>VLOOKUP(A96449,Подписчики!A:C,2,0)</f>
        <v>UTC+3</v>
      </c>
      <c s="71" t="str">
        <f t="shared" si="3013"/>
        <v>Московское время</v>
      </c>
      <c s="71"/>
    </row>
    <row r="96450" spans="1:10" ht="15">
      <c r="A96450">
        <v>241532</v>
      </c>
      <c>
        <v>92250</v>
      </c>
      <c s="2">
        <v>44338.006622516557</v>
      </c>
      <c>
        <v>158978</v>
      </c>
      <c s="71">
        <v>7</v>
      </c>
      <c>
        <v>0</v>
      </c>
      <c s="71" t="str">
        <f t="shared" si="3012"/>
        <v>суббота</v>
      </c>
      <c s="71" t="str">
        <f>VLOOKUP(A96450,Подписчики!A:C,2,0)</f>
        <v>UTC+3</v>
      </c>
      <c s="71" t="str">
        <f t="shared" si="3013"/>
        <v>Московское время</v>
      </c>
      <c s="71"/>
    </row>
    <row r="96451" spans="1:10" ht="15">
      <c r="A96451">
        <v>241542</v>
      </c>
      <c>
        <v>197432</v>
      </c>
      <c s="2">
        <v>44368.29751779935</v>
      </c>
      <c>
        <v>326141</v>
      </c>
      <c s="71">
        <v>2</v>
      </c>
      <c>
        <v>7</v>
      </c>
      <c s="71" t="str">
        <f t="shared" si="3014" ref="G96451:G96514">TEXT(C96451,"дддд")</f>
        <v>понедельник</v>
      </c>
      <c s="71" t="str">
        <f>VLOOKUP(A96451,Подписчики!A:C,2,0)</f>
        <v>UTC+3</v>
      </c>
      <c s="71" t="str">
        <f t="shared" si="3015" ref="I96451:I96514">IF(H96451="UTC+1","Центральноевропейское время",IF(H96451="UTC+2","Калиниградское время",IF(H96451="UTC+3","Московское время",IF(H96451="UTC+4","Самарское время",IF(H96451="UTC+5","Екатеринбургское время",IF(H96451="UTC+6","Омское время",IF(H96451="UTC+7","Красноярское время",IF(H96451="UTC+8","Иркутское время",IF(H96451="UTC+9","Якутское время",IF(H96451="UTC+10","Владивостокское время",IF(H96451="UTC+11","Магаданское время",IF(H96451="UTC+12","Камчатское время",IF(H96451="UTC+0","Запределами России",IF(H96451="UTC-1","Запределами России",IF(H96451="UTC-2","Запределами России",IF(H96451="UTC-3","Запределами России",IF(H96451="UTC-4","Запределами России",IF(H96451="UTC-5","Запределами России",IF(H96451="UTC-6","Запределами России",IF(H96451="UTC-7","Запределами России",IF(H96451="UTC-8","Запределами России",IF(H96451="UTC-9","Запределами России",0))))))))))))))))))))))</f>
        <v>Московское время</v>
      </c>
      <c s="71"/>
    </row>
    <row r="96452" spans="1:10" ht="15">
      <c r="A96452">
        <v>241542</v>
      </c>
      <c>
        <v>250002</v>
      </c>
      <c s="2">
        <v>44383.434999999998</v>
      </c>
      <c>
        <v>351192</v>
      </c>
      <c s="71">
        <v>3</v>
      </c>
      <c>
        <v>10</v>
      </c>
      <c s="71" t="str">
        <f t="shared" si="3014"/>
        <v>вторник</v>
      </c>
      <c s="71" t="str">
        <f>VLOOKUP(A96452,Подписчики!A:C,2,0)</f>
        <v>UTC+3</v>
      </c>
      <c s="71" t="str">
        <f t="shared" si="3015"/>
        <v>Московское время</v>
      </c>
      <c s="71"/>
    </row>
    <row r="96453" spans="1:10" ht="15">
      <c r="A96453">
        <v>241542</v>
      </c>
      <c>
        <v>252575</v>
      </c>
      <c s="2">
        <v>44384.472275080909</v>
      </c>
      <c>
        <v>362672</v>
      </c>
      <c s="71">
        <v>4</v>
      </c>
      <c>
        <v>11</v>
      </c>
      <c s="71" t="str">
        <f t="shared" si="3014"/>
        <v>среда</v>
      </c>
      <c s="71" t="str">
        <f>VLOOKUP(A96453,Подписчики!A:C,2,0)</f>
        <v>UTC+3</v>
      </c>
      <c s="71" t="str">
        <f t="shared" si="3015"/>
        <v>Московское время</v>
      </c>
      <c s="71"/>
    </row>
    <row r="96454" spans="1:10" ht="15">
      <c r="A96454">
        <v>241542</v>
      </c>
      <c>
        <v>280240</v>
      </c>
      <c s="2">
        <v>44392.700430420715</v>
      </c>
      <c>
        <v>170007</v>
      </c>
      <c s="71">
        <v>5</v>
      </c>
      <c>
        <v>16</v>
      </c>
      <c s="71" t="str">
        <f t="shared" si="3014"/>
        <v>четверг</v>
      </c>
      <c s="71" t="str">
        <f>VLOOKUP(A96454,Подписчики!A:C,2,0)</f>
        <v>UTC+3</v>
      </c>
      <c s="71" t="str">
        <f t="shared" si="3015"/>
        <v>Московское время</v>
      </c>
      <c s="71"/>
    </row>
    <row r="96455" spans="1:10" ht="15">
      <c r="A96455">
        <v>241542</v>
      </c>
      <c>
        <v>305497</v>
      </c>
      <c s="2">
        <v>44400.52890938511</v>
      </c>
      <c>
        <v>12149</v>
      </c>
      <c s="71">
        <v>6</v>
      </c>
      <c>
        <v>12</v>
      </c>
      <c s="71" t="str">
        <f t="shared" si="3014"/>
        <v>пятница</v>
      </c>
      <c s="71" t="str">
        <f>VLOOKUP(A96455,Подписчики!A:C,2,0)</f>
        <v>UTC+3</v>
      </c>
      <c s="71" t="str">
        <f t="shared" si="3015"/>
        <v>Московское время</v>
      </c>
      <c s="71"/>
    </row>
    <row r="96456" spans="1:10" ht="15">
      <c r="A96456">
        <v>241542</v>
      </c>
      <c>
        <v>390583</v>
      </c>
      <c s="2">
        <v>44424.739265372169</v>
      </c>
      <c>
        <v>16360</v>
      </c>
      <c s="71">
        <v>2</v>
      </c>
      <c>
        <v>17</v>
      </c>
      <c s="71" t="str">
        <f t="shared" si="3014"/>
        <v>понедельник</v>
      </c>
      <c s="71" t="str">
        <f>VLOOKUP(A96456,Подписчики!A:C,2,0)</f>
        <v>UTC+3</v>
      </c>
      <c s="71" t="str">
        <f t="shared" si="3015"/>
        <v>Московское время</v>
      </c>
      <c s="71"/>
    </row>
    <row r="96457" spans="1:10" ht="15">
      <c r="A96457">
        <v>241567</v>
      </c>
      <c>
        <v>36406</v>
      </c>
      <c s="2">
        <v>44316.688294498381</v>
      </c>
      <c>
        <v>411922</v>
      </c>
      <c s="71">
        <v>6</v>
      </c>
      <c>
        <v>16</v>
      </c>
      <c s="71" t="str">
        <f t="shared" si="3014"/>
        <v>пятница</v>
      </c>
      <c s="71" t="str">
        <f>VLOOKUP(A96457,Подписчики!A:C,2,0)</f>
        <v>UTC+1</v>
      </c>
      <c s="71" t="str">
        <f t="shared" si="3015"/>
        <v>Центральноевропейское время</v>
      </c>
      <c s="71"/>
    </row>
    <row r="96458" spans="1:10" ht="15">
      <c r="A96458">
        <v>241567</v>
      </c>
      <c>
        <v>80183</v>
      </c>
      <c s="2">
        <v>44333.594443365699</v>
      </c>
      <c>
        <v>468882</v>
      </c>
      <c s="71">
        <v>2</v>
      </c>
      <c>
        <v>14</v>
      </c>
      <c s="71" t="str">
        <f t="shared" si="3014"/>
        <v>понедельник</v>
      </c>
      <c s="71" t="str">
        <f>VLOOKUP(A96458,Подписчики!A:C,2,0)</f>
        <v>UTC+1</v>
      </c>
      <c s="71" t="str">
        <f t="shared" si="3015"/>
        <v>Центральноевропейское время</v>
      </c>
      <c s="71"/>
    </row>
    <row r="96459" spans="1:10" ht="15">
      <c r="A96459">
        <v>241567</v>
      </c>
      <c>
        <v>91651</v>
      </c>
      <c s="2">
        <v>44337.913213592234</v>
      </c>
      <c>
        <v>111368</v>
      </c>
      <c s="71">
        <v>6</v>
      </c>
      <c>
        <v>21</v>
      </c>
      <c s="71" t="str">
        <f t="shared" si="3014"/>
        <v>пятница</v>
      </c>
      <c s="71" t="str">
        <f>VLOOKUP(A96459,Подписчики!A:C,2,0)</f>
        <v>UTC+1</v>
      </c>
      <c s="71" t="str">
        <f t="shared" si="3015"/>
        <v>Центральноевропейское время</v>
      </c>
      <c s="71"/>
    </row>
    <row r="96460" spans="1:10" ht="15">
      <c r="A96460">
        <v>241567</v>
      </c>
      <c>
        <v>92847</v>
      </c>
      <c s="2">
        <v>44338.212652974027</v>
      </c>
      <c>
        <v>383899</v>
      </c>
      <c s="71">
        <v>7</v>
      </c>
      <c>
        <v>5</v>
      </c>
      <c s="71" t="str">
        <f t="shared" si="3014"/>
        <v>суббота</v>
      </c>
      <c s="71" t="str">
        <f>VLOOKUP(A96460,Подписчики!A:C,2,0)</f>
        <v>UTC+1</v>
      </c>
      <c s="71" t="str">
        <f t="shared" si="3015"/>
        <v>Центральноевропейское время</v>
      </c>
      <c s="71"/>
    </row>
    <row r="96461" spans="1:10" ht="15">
      <c r="A96461">
        <v>241567</v>
      </c>
      <c>
        <v>95781</v>
      </c>
      <c s="2">
        <v>44338.840398058252</v>
      </c>
      <c>
        <v>389195</v>
      </c>
      <c s="71">
        <v>7</v>
      </c>
      <c>
        <v>20</v>
      </c>
      <c s="71" t="str">
        <f t="shared" si="3014"/>
        <v>суббота</v>
      </c>
      <c s="71" t="str">
        <f>VLOOKUP(A96461,Подписчики!A:C,2,0)</f>
        <v>UTC+1</v>
      </c>
      <c s="71" t="str">
        <f t="shared" si="3015"/>
        <v>Центральноевропейское время</v>
      </c>
      <c s="71"/>
    </row>
    <row r="96462" spans="1:10" ht="15">
      <c r="A96462">
        <v>241567</v>
      </c>
      <c>
        <v>111703</v>
      </c>
      <c s="2">
        <v>44344.494119741103</v>
      </c>
      <c>
        <v>472330</v>
      </c>
      <c s="71">
        <v>6</v>
      </c>
      <c>
        <v>11</v>
      </c>
      <c s="71" t="str">
        <f t="shared" si="3014"/>
        <v>пятница</v>
      </c>
      <c s="71" t="str">
        <f>VLOOKUP(A96462,Подписчики!A:C,2,0)</f>
        <v>UTC+1</v>
      </c>
      <c s="71" t="str">
        <f t="shared" si="3015"/>
        <v>Центральноевропейское время</v>
      </c>
      <c s="71"/>
    </row>
    <row r="96463" spans="1:10" ht="15">
      <c r="A96463">
        <v>241567</v>
      </c>
      <c>
        <v>167113</v>
      </c>
      <c s="2">
        <v>44359.820980582524</v>
      </c>
      <c>
        <v>4316</v>
      </c>
      <c s="71">
        <v>7</v>
      </c>
      <c>
        <v>19</v>
      </c>
      <c s="71" t="str">
        <f t="shared" si="3014"/>
        <v>суббота</v>
      </c>
      <c s="71" t="str">
        <f>VLOOKUP(A96463,Подписчики!A:C,2,0)</f>
        <v>UTC+1</v>
      </c>
      <c s="71" t="str">
        <f t="shared" si="3015"/>
        <v>Центральноевропейское время</v>
      </c>
      <c s="71"/>
    </row>
    <row r="96464" spans="1:10" ht="15">
      <c r="A96464">
        <v>241567</v>
      </c>
      <c>
        <v>188677</v>
      </c>
      <c s="2">
        <v>44366.188333333339</v>
      </c>
      <c>
        <v>182191</v>
      </c>
      <c s="71">
        <v>7</v>
      </c>
      <c>
        <v>4</v>
      </c>
      <c s="71" t="str">
        <f t="shared" si="3014"/>
        <v>суббота</v>
      </c>
      <c s="71" t="str">
        <f>VLOOKUP(A96464,Подписчики!A:C,2,0)</f>
        <v>UTC+1</v>
      </c>
      <c s="71" t="str">
        <f t="shared" si="3015"/>
        <v>Центральноевропейское время</v>
      </c>
      <c s="71"/>
    </row>
    <row r="96465" spans="1:10" ht="15">
      <c r="A96465">
        <v>241573</v>
      </c>
      <c>
        <v>298513</v>
      </c>
      <c s="2">
        <v>44397.926158576054</v>
      </c>
      <c>
        <v>96200</v>
      </c>
      <c s="71">
        <v>3</v>
      </c>
      <c>
        <v>22</v>
      </c>
      <c s="71" t="str">
        <f t="shared" si="3014"/>
        <v>вторник</v>
      </c>
      <c s="71" t="str">
        <f>VLOOKUP(A96465,Подписчики!A:C,2,0)</f>
        <v>UTC+1</v>
      </c>
      <c s="71" t="str">
        <f t="shared" si="3015"/>
        <v>Центральноевропейское время</v>
      </c>
      <c s="71"/>
    </row>
    <row r="96466" spans="1:10" ht="15">
      <c r="A96466">
        <v>241573</v>
      </c>
      <c>
        <v>305824</v>
      </c>
      <c s="2">
        <v>44400.584734627831</v>
      </c>
      <c>
        <v>182191</v>
      </c>
      <c s="71">
        <v>6</v>
      </c>
      <c>
        <v>14</v>
      </c>
      <c s="71" t="str">
        <f t="shared" si="3014"/>
        <v>пятница</v>
      </c>
      <c s="71" t="str">
        <f>VLOOKUP(A96466,Подписчики!A:C,2,0)</f>
        <v>UTC+1</v>
      </c>
      <c s="71" t="str">
        <f t="shared" si="3015"/>
        <v>Центральноевропейское время</v>
      </c>
      <c s="71"/>
    </row>
    <row r="96467" spans="1:10" ht="15">
      <c r="A96467">
        <v>241573</v>
      </c>
      <c>
        <v>308374</v>
      </c>
      <c s="2">
        <v>44400.966611650489</v>
      </c>
      <c>
        <v>21760</v>
      </c>
      <c s="71">
        <v>6</v>
      </c>
      <c>
        <v>23</v>
      </c>
      <c s="71" t="str">
        <f t="shared" si="3014"/>
        <v>пятница</v>
      </c>
      <c s="71" t="str">
        <f>VLOOKUP(A96467,Подписчики!A:C,2,0)</f>
        <v>UTC+1</v>
      </c>
      <c s="71" t="str">
        <f t="shared" si="3015"/>
        <v>Центральноевропейское время</v>
      </c>
      <c s="71"/>
    </row>
    <row r="96468" spans="1:10" ht="15">
      <c r="A96468">
        <v>241573</v>
      </c>
      <c>
        <v>367613</v>
      </c>
      <c s="2">
        <v>44417.637333333332</v>
      </c>
      <c>
        <v>327968</v>
      </c>
      <c s="71">
        <v>2</v>
      </c>
      <c>
        <v>15</v>
      </c>
      <c s="71" t="str">
        <f t="shared" si="3014"/>
        <v>понедельник</v>
      </c>
      <c s="71" t="str">
        <f>VLOOKUP(A96468,Подписчики!A:C,2,0)</f>
        <v>UTC+1</v>
      </c>
      <c s="71" t="str">
        <f t="shared" si="3015"/>
        <v>Центральноевропейское время</v>
      </c>
      <c s="71"/>
    </row>
    <row r="96469" spans="1:10" ht="15">
      <c r="A96469">
        <v>241573</v>
      </c>
      <c>
        <v>369594</v>
      </c>
      <c s="2">
        <v>44418.463375404535</v>
      </c>
      <c>
        <v>428362</v>
      </c>
      <c s="71">
        <v>3</v>
      </c>
      <c>
        <v>11</v>
      </c>
      <c s="71" t="str">
        <f t="shared" si="3014"/>
        <v>вторник</v>
      </c>
      <c s="71" t="str">
        <f>VLOOKUP(A96469,Подписчики!A:C,2,0)</f>
        <v>UTC+1</v>
      </c>
      <c s="71" t="str">
        <f t="shared" si="3015"/>
        <v>Центральноевропейское время</v>
      </c>
      <c s="71"/>
    </row>
    <row r="96470" spans="1:10" ht="15">
      <c r="A96470">
        <v>241573</v>
      </c>
      <c>
        <v>373124</v>
      </c>
      <c s="2">
        <v>44419.696385113268</v>
      </c>
      <c>
        <v>229106</v>
      </c>
      <c s="71">
        <v>4</v>
      </c>
      <c>
        <v>16</v>
      </c>
      <c s="71" t="str">
        <f t="shared" si="3014"/>
        <v>среда</v>
      </c>
      <c s="71" t="str">
        <f>VLOOKUP(A96470,Подписчики!A:C,2,0)</f>
        <v>UTC+1</v>
      </c>
      <c s="71" t="str">
        <f t="shared" si="3015"/>
        <v>Центральноевропейское время</v>
      </c>
      <c s="71"/>
    </row>
    <row r="96471" spans="1:10" ht="15">
      <c r="A96471">
        <v>241595</v>
      </c>
      <c>
        <v>82641</v>
      </c>
      <c s="2">
        <v>44334.691126213591</v>
      </c>
      <c>
        <v>118549</v>
      </c>
      <c s="71">
        <v>3</v>
      </c>
      <c>
        <v>16</v>
      </c>
      <c s="71" t="str">
        <f t="shared" si="3014"/>
        <v>вторник</v>
      </c>
      <c s="71" t="str">
        <f>VLOOKUP(A96471,Подписчики!A:C,2,0)</f>
        <v>UTC+0</v>
      </c>
      <c s="71" t="str">
        <f t="shared" si="3015"/>
        <v>Запределами России</v>
      </c>
      <c s="71"/>
    </row>
    <row r="96472" spans="1:10" ht="15">
      <c r="A96472">
        <v>241595</v>
      </c>
      <c>
        <v>88757</v>
      </c>
      <c s="2">
        <v>44337.522841423946</v>
      </c>
      <c>
        <v>219046</v>
      </c>
      <c s="71">
        <v>6</v>
      </c>
      <c>
        <v>12</v>
      </c>
      <c s="71" t="str">
        <f t="shared" si="3014"/>
        <v>пятница</v>
      </c>
      <c s="71" t="str">
        <f>VLOOKUP(A96472,Подписчики!A:C,2,0)</f>
        <v>UTC+0</v>
      </c>
      <c s="71" t="str">
        <f t="shared" si="3015"/>
        <v>Запределами России</v>
      </c>
      <c s="71"/>
    </row>
    <row r="96473" spans="1:10" ht="15">
      <c r="A96473">
        <v>241595</v>
      </c>
      <c>
        <v>100324</v>
      </c>
      <c s="2">
        <v>44339.982388349512</v>
      </c>
      <c>
        <v>86587</v>
      </c>
      <c s="71">
        <v>1</v>
      </c>
      <c>
        <v>23</v>
      </c>
      <c s="71" t="str">
        <f t="shared" si="3014"/>
        <v>воскресенье</v>
      </c>
      <c s="71" t="str">
        <f>VLOOKUP(A96473,Подписчики!A:C,2,0)</f>
        <v>UTC+0</v>
      </c>
      <c s="71" t="str">
        <f t="shared" si="3015"/>
        <v>Запределами России</v>
      </c>
      <c s="71"/>
    </row>
    <row r="96474" spans="1:10" ht="15">
      <c r="A96474">
        <v>241595</v>
      </c>
      <c>
        <v>133602</v>
      </c>
      <c s="2">
        <v>44350.5260776699</v>
      </c>
      <c>
        <v>242428</v>
      </c>
      <c s="71">
        <v>5</v>
      </c>
      <c>
        <v>12</v>
      </c>
      <c s="71" t="str">
        <f t="shared" si="3014"/>
        <v>четверг</v>
      </c>
      <c s="71" t="str">
        <f>VLOOKUP(A96474,Подписчики!A:C,2,0)</f>
        <v>UTC+0</v>
      </c>
      <c s="71" t="str">
        <f t="shared" si="3015"/>
        <v>Запределами России</v>
      </c>
      <c s="71"/>
    </row>
    <row r="96475" spans="1:10" ht="15">
      <c r="A96475">
        <v>241595</v>
      </c>
      <c>
        <v>140224</v>
      </c>
      <c s="2">
        <v>44352.137913144325</v>
      </c>
      <c>
        <v>21407</v>
      </c>
      <c s="71">
        <v>7</v>
      </c>
      <c>
        <v>3</v>
      </c>
      <c s="71" t="str">
        <f t="shared" si="3014"/>
        <v>суббота</v>
      </c>
      <c s="71" t="str">
        <f>VLOOKUP(A96475,Подписчики!A:C,2,0)</f>
        <v>UTC+0</v>
      </c>
      <c s="71" t="str">
        <f t="shared" si="3015"/>
        <v>Запределами России</v>
      </c>
      <c s="71"/>
    </row>
    <row r="96476" spans="1:10" ht="15">
      <c r="A96476">
        <v>241595</v>
      </c>
      <c>
        <v>147954</v>
      </c>
      <c s="2">
        <v>44354.059000000001</v>
      </c>
      <c>
        <v>122902</v>
      </c>
      <c s="71">
        <v>2</v>
      </c>
      <c>
        <v>1</v>
      </c>
      <c s="71" t="str">
        <f t="shared" si="3014"/>
        <v>понедельник</v>
      </c>
      <c s="71" t="str">
        <f>VLOOKUP(A96476,Подписчики!A:C,2,0)</f>
        <v>UTC+0</v>
      </c>
      <c s="71" t="str">
        <f t="shared" si="3015"/>
        <v>Запределами России</v>
      </c>
      <c s="71"/>
    </row>
    <row r="96477" spans="1:10" ht="15">
      <c r="A96477">
        <v>241595</v>
      </c>
      <c>
        <v>151736</v>
      </c>
      <c s="2">
        <v>44355.683035598704</v>
      </c>
      <c>
        <v>194931</v>
      </c>
      <c s="71">
        <v>3</v>
      </c>
      <c>
        <v>16</v>
      </c>
      <c s="71" t="str">
        <f t="shared" si="3014"/>
        <v>вторник</v>
      </c>
      <c s="71" t="str">
        <f>VLOOKUP(A96477,Подписчики!A:C,2,0)</f>
        <v>UTC+0</v>
      </c>
      <c s="71" t="str">
        <f t="shared" si="3015"/>
        <v>Запределами России</v>
      </c>
      <c s="71"/>
    </row>
    <row r="96478" spans="1:10" ht="15">
      <c r="A96478">
        <v>241595</v>
      </c>
      <c>
        <v>162288</v>
      </c>
      <c s="2">
        <v>44358.835139158575</v>
      </c>
      <c>
        <v>373415</v>
      </c>
      <c s="71">
        <v>6</v>
      </c>
      <c>
        <v>20</v>
      </c>
      <c s="71" t="str">
        <f t="shared" si="3014"/>
        <v>пятница</v>
      </c>
      <c s="71" t="str">
        <f>VLOOKUP(A96478,Подписчики!A:C,2,0)</f>
        <v>UTC+0</v>
      </c>
      <c s="71" t="str">
        <f t="shared" si="3015"/>
        <v>Запределами России</v>
      </c>
      <c s="71"/>
    </row>
    <row r="96479" spans="1:10" ht="15">
      <c r="A96479">
        <v>241595</v>
      </c>
      <c>
        <v>197205</v>
      </c>
      <c s="2">
        <v>44368.042258899673</v>
      </c>
      <c>
        <v>411922</v>
      </c>
      <c s="71">
        <v>2</v>
      </c>
      <c>
        <v>1</v>
      </c>
      <c s="71" t="str">
        <f t="shared" si="3014"/>
        <v>понедельник</v>
      </c>
      <c s="71" t="str">
        <f>VLOOKUP(A96479,Подписчики!A:C,2,0)</f>
        <v>UTC+0</v>
      </c>
      <c s="71" t="str">
        <f t="shared" si="3015"/>
        <v>Запределами России</v>
      </c>
      <c s="71"/>
    </row>
    <row r="96480" spans="1:10" ht="15">
      <c r="A96480">
        <v>241595</v>
      </c>
      <c>
        <v>303829</v>
      </c>
      <c s="2">
        <v>44399.77203236246</v>
      </c>
      <c>
        <v>172251</v>
      </c>
      <c s="71">
        <v>5</v>
      </c>
      <c>
        <v>18</v>
      </c>
      <c s="71" t="str">
        <f t="shared" si="3014"/>
        <v>четверг</v>
      </c>
      <c s="71" t="str">
        <f>VLOOKUP(A96480,Подписчики!A:C,2,0)</f>
        <v>UTC+0</v>
      </c>
      <c s="71" t="str">
        <f t="shared" si="3015"/>
        <v>Запределами России</v>
      </c>
      <c s="71"/>
    </row>
    <row r="96481" spans="1:10" ht="15">
      <c r="A96481">
        <v>241595</v>
      </c>
      <c>
        <v>316339</v>
      </c>
      <c s="2">
        <v>44402.813287759025</v>
      </c>
      <c>
        <v>18748</v>
      </c>
      <c s="71">
        <v>1</v>
      </c>
      <c>
        <v>19</v>
      </c>
      <c s="71" t="str">
        <f t="shared" si="3014"/>
        <v>воскресенье</v>
      </c>
      <c s="71" t="str">
        <f>VLOOKUP(A96481,Подписчики!A:C,2,0)</f>
        <v>UTC+0</v>
      </c>
      <c s="71" t="str">
        <f t="shared" si="3015"/>
        <v>Запределами России</v>
      </c>
      <c s="71"/>
    </row>
    <row r="96482" spans="1:10" ht="15">
      <c r="A96482">
        <v>241616</v>
      </c>
      <c>
        <v>113939</v>
      </c>
      <c s="2">
        <v>44344.779718446604</v>
      </c>
      <c>
        <v>116857</v>
      </c>
      <c s="71">
        <v>6</v>
      </c>
      <c>
        <v>18</v>
      </c>
      <c s="71" t="str">
        <f t="shared" si="3014"/>
        <v>пятница</v>
      </c>
      <c s="71" t="str">
        <f>VLOOKUP(A96482,Подписчики!A:C,2,0)</f>
        <v>UTC+3</v>
      </c>
      <c s="71" t="str">
        <f t="shared" si="3015"/>
        <v>Московское время</v>
      </c>
      <c s="71"/>
    </row>
    <row r="96483" spans="1:10" ht="15">
      <c r="A96483">
        <v>241616</v>
      </c>
      <c>
        <v>158244</v>
      </c>
      <c s="2">
        <v>44357.79751779935</v>
      </c>
      <c>
        <v>288430</v>
      </c>
      <c s="71">
        <v>5</v>
      </c>
      <c>
        <v>19</v>
      </c>
      <c s="71" t="str">
        <f t="shared" si="3014"/>
        <v>четверг</v>
      </c>
      <c s="71" t="str">
        <f>VLOOKUP(A96483,Подписчики!A:C,2,0)</f>
        <v>UTC+3</v>
      </c>
      <c s="71" t="str">
        <f t="shared" si="3015"/>
        <v>Московское время</v>
      </c>
      <c s="71"/>
    </row>
    <row r="96484" spans="1:10" ht="15">
      <c r="A96484">
        <v>241616</v>
      </c>
      <c>
        <v>172616</v>
      </c>
      <c s="2">
        <v>44360.902249214145</v>
      </c>
      <c>
        <v>471403</v>
      </c>
      <c s="71">
        <v>1</v>
      </c>
      <c>
        <v>21</v>
      </c>
      <c s="71" t="str">
        <f t="shared" si="3014"/>
        <v>воскресенье</v>
      </c>
      <c s="71" t="str">
        <f>VLOOKUP(A96484,Подписчики!A:C,2,0)</f>
        <v>UTC+3</v>
      </c>
      <c s="71" t="str">
        <f t="shared" si="3015"/>
        <v>Московское время</v>
      </c>
      <c s="71"/>
    </row>
    <row r="96485" spans="1:10" ht="15">
      <c r="A96485">
        <v>241616</v>
      </c>
      <c>
        <v>222216</v>
      </c>
      <c s="2">
        <v>44374.882625812555</v>
      </c>
      <c>
        <v>351192</v>
      </c>
      <c s="71">
        <v>1</v>
      </c>
      <c>
        <v>21</v>
      </c>
      <c s="71" t="str">
        <f t="shared" si="3014"/>
        <v>воскресенье</v>
      </c>
      <c s="71" t="str">
        <f>VLOOKUP(A96485,Подписчики!A:C,2,0)</f>
        <v>UTC+3</v>
      </c>
      <c s="71" t="str">
        <f t="shared" si="3015"/>
        <v>Московское время</v>
      </c>
      <c s="71"/>
    </row>
    <row r="96486" spans="1:10" ht="15">
      <c r="A96486">
        <v>241616</v>
      </c>
      <c>
        <v>295693</v>
      </c>
      <c s="2">
        <v>44396.889750809059</v>
      </c>
      <c>
        <v>262755</v>
      </c>
      <c s="71">
        <v>2</v>
      </c>
      <c>
        <v>21</v>
      </c>
      <c s="71" t="str">
        <f t="shared" si="3014"/>
        <v>понедельник</v>
      </c>
      <c s="71" t="str">
        <f>VLOOKUP(A96486,Подписчики!A:C,2,0)</f>
        <v>UTC+3</v>
      </c>
      <c s="71" t="str">
        <f t="shared" si="3015"/>
        <v>Московское время</v>
      </c>
      <c s="71"/>
    </row>
    <row r="96487" spans="1:10" ht="15">
      <c r="A96487">
        <v>241616</v>
      </c>
      <c>
        <v>305264</v>
      </c>
      <c s="2">
        <v>44400.462</v>
      </c>
      <c>
        <v>250679</v>
      </c>
      <c s="71">
        <v>6</v>
      </c>
      <c>
        <v>11</v>
      </c>
      <c s="71" t="str">
        <f t="shared" si="3014"/>
        <v>пятница</v>
      </c>
      <c s="71" t="str">
        <f>VLOOKUP(A96487,Подписчики!A:C,2,0)</f>
        <v>UTC+3</v>
      </c>
      <c s="71" t="str">
        <f t="shared" si="3015"/>
        <v>Московское время</v>
      </c>
      <c s="71"/>
    </row>
    <row r="96488" spans="1:10" ht="15">
      <c r="A96488">
        <v>241616</v>
      </c>
      <c>
        <v>376790</v>
      </c>
      <c s="2">
        <v>44420.865478964399</v>
      </c>
      <c>
        <v>347393</v>
      </c>
      <c s="71">
        <v>5</v>
      </c>
      <c>
        <v>20</v>
      </c>
      <c s="71" t="str">
        <f t="shared" si="3014"/>
        <v>четверг</v>
      </c>
      <c s="71" t="str">
        <f>VLOOKUP(A96488,Подписчики!A:C,2,0)</f>
        <v>UTC+3</v>
      </c>
      <c s="71" t="str">
        <f t="shared" si="3015"/>
        <v>Московское время</v>
      </c>
      <c s="71"/>
    </row>
    <row r="96489" spans="1:10" ht="15">
      <c r="A96489">
        <v>241616</v>
      </c>
      <c>
        <v>393078</v>
      </c>
      <c s="2">
        <v>44425.778100323623</v>
      </c>
      <c>
        <v>388677</v>
      </c>
      <c s="71">
        <v>3</v>
      </c>
      <c>
        <v>18</v>
      </c>
      <c s="71" t="str">
        <f t="shared" si="3014"/>
        <v>вторник</v>
      </c>
      <c s="71" t="str">
        <f>VLOOKUP(A96489,Подписчики!A:C,2,0)</f>
        <v>UTC+3</v>
      </c>
      <c s="71" t="str">
        <f t="shared" si="3015"/>
        <v>Московское время</v>
      </c>
      <c s="71"/>
    </row>
    <row r="96490" spans="1:10" ht="15">
      <c r="A96490">
        <v>241616</v>
      </c>
      <c>
        <v>419589</v>
      </c>
      <c s="2">
        <v>44434.682631067961</v>
      </c>
      <c>
        <v>258219</v>
      </c>
      <c s="71">
        <v>5</v>
      </c>
      <c>
        <v>16</v>
      </c>
      <c s="71" t="str">
        <f t="shared" si="3014"/>
        <v>четверг</v>
      </c>
      <c s="71" t="str">
        <f>VLOOKUP(A96490,Подписчики!A:C,2,0)</f>
        <v>UTC+3</v>
      </c>
      <c s="71" t="str">
        <f t="shared" si="3015"/>
        <v>Московское время</v>
      </c>
      <c s="71"/>
    </row>
    <row r="96491" spans="1:10" ht="15">
      <c r="A96491">
        <v>241656</v>
      </c>
      <c>
        <v>111409</v>
      </c>
      <c s="2">
        <v>44344.382333333335</v>
      </c>
      <c>
        <v>230507</v>
      </c>
      <c s="71">
        <v>6</v>
      </c>
      <c>
        <v>9</v>
      </c>
      <c s="71" t="str">
        <f t="shared" si="3014"/>
        <v>пятница</v>
      </c>
      <c s="71" t="str">
        <f>VLOOKUP(A96491,Подписчики!A:C,2,0)</f>
        <v>UTC+1</v>
      </c>
      <c s="71" t="str">
        <f t="shared" si="3015"/>
        <v>Центральноевропейское время</v>
      </c>
      <c s="71"/>
    </row>
    <row r="96492" spans="1:10" ht="15">
      <c r="A96492">
        <v>241656</v>
      </c>
      <c>
        <v>124283</v>
      </c>
      <c s="2">
        <v>44346.808035598711</v>
      </c>
      <c>
        <v>287208</v>
      </c>
      <c s="71">
        <v>1</v>
      </c>
      <c>
        <v>19</v>
      </c>
      <c s="71" t="str">
        <f t="shared" si="3014"/>
        <v>воскресенье</v>
      </c>
      <c s="71" t="str">
        <f>VLOOKUP(A96492,Подписчики!A:C,2,0)</f>
        <v>UTC+1</v>
      </c>
      <c s="71" t="str">
        <f t="shared" si="3015"/>
        <v>Центральноевропейское время</v>
      </c>
      <c s="71"/>
    </row>
    <row r="96493" spans="1:10" ht="15">
      <c r="A96493">
        <v>241656</v>
      </c>
      <c>
        <v>155735</v>
      </c>
      <c s="2">
        <v>44356.859815533986</v>
      </c>
      <c>
        <v>411922</v>
      </c>
      <c s="71">
        <v>4</v>
      </c>
      <c>
        <v>20</v>
      </c>
      <c s="71" t="str">
        <f t="shared" si="3014"/>
        <v>среда</v>
      </c>
      <c s="71" t="str">
        <f>VLOOKUP(A96493,Подписчики!A:C,2,0)</f>
        <v>UTC+1</v>
      </c>
      <c s="71" t="str">
        <f t="shared" si="3015"/>
        <v>Центральноевропейское время</v>
      </c>
      <c s="71"/>
    </row>
    <row r="96494" spans="1:10" ht="15">
      <c r="A96494">
        <v>241656</v>
      </c>
      <c>
        <v>185751</v>
      </c>
      <c s="2">
        <v>44365.680203883494</v>
      </c>
      <c>
        <v>293160</v>
      </c>
      <c s="71">
        <v>6</v>
      </c>
      <c>
        <v>16</v>
      </c>
      <c s="71" t="str">
        <f t="shared" si="3014"/>
        <v>пятница</v>
      </c>
      <c s="71" t="str">
        <f>VLOOKUP(A96494,Подписчики!A:C,2,0)</f>
        <v>UTC+1</v>
      </c>
      <c s="71" t="str">
        <f t="shared" si="3015"/>
        <v>Центральноевропейское время</v>
      </c>
      <c s="71"/>
    </row>
    <row r="96495" spans="1:10" ht="15">
      <c r="A96495">
        <v>241656</v>
      </c>
      <c>
        <v>212356</v>
      </c>
      <c s="2">
        <v>44372.762728155343</v>
      </c>
      <c>
        <v>254768</v>
      </c>
      <c s="71">
        <v>6</v>
      </c>
      <c>
        <v>18</v>
      </c>
      <c s="71" t="str">
        <f t="shared" si="3014"/>
        <v>пятница</v>
      </c>
      <c s="71" t="str">
        <f>VLOOKUP(A96495,Подписчики!A:C,2,0)</f>
        <v>UTC+1</v>
      </c>
      <c s="71" t="str">
        <f t="shared" si="3015"/>
        <v>Центральноевропейское время</v>
      </c>
      <c s="71"/>
    </row>
    <row r="96496" spans="1:10" ht="15">
      <c r="A96496">
        <v>241656</v>
      </c>
      <c>
        <v>224671</v>
      </c>
      <c s="2">
        <v>44375.774055016183</v>
      </c>
      <c>
        <v>328888</v>
      </c>
      <c s="71">
        <v>2</v>
      </c>
      <c>
        <v>18</v>
      </c>
      <c s="71" t="str">
        <f t="shared" si="3014"/>
        <v>понедельник</v>
      </c>
      <c s="71" t="str">
        <f>VLOOKUP(A96496,Подписчики!A:C,2,0)</f>
        <v>UTC+1</v>
      </c>
      <c s="71" t="str">
        <f t="shared" si="3015"/>
        <v>Центральноевропейское время</v>
      </c>
      <c s="71"/>
    </row>
    <row r="96497" spans="1:10" ht="15">
      <c r="A96497">
        <v>241656</v>
      </c>
      <c>
        <v>242800</v>
      </c>
      <c s="2">
        <v>44380.918759727778</v>
      </c>
      <c>
        <v>470762</v>
      </c>
      <c s="71">
        <v>7</v>
      </c>
      <c>
        <v>22</v>
      </c>
      <c s="71" t="str">
        <f t="shared" si="3014"/>
        <v>суббота</v>
      </c>
      <c s="71" t="str">
        <f>VLOOKUP(A96497,Подписчики!A:C,2,0)</f>
        <v>UTC+1</v>
      </c>
      <c s="71" t="str">
        <f t="shared" si="3015"/>
        <v>Центральноевропейское время</v>
      </c>
      <c s="71"/>
    </row>
    <row r="96498" spans="1:10" ht="15">
      <c r="A96498">
        <v>241656</v>
      </c>
      <c>
        <v>336818</v>
      </c>
      <c s="2">
        <v>44408.829071197411</v>
      </c>
      <c>
        <v>343712</v>
      </c>
      <c s="71">
        <v>7</v>
      </c>
      <c>
        <v>19</v>
      </c>
      <c s="71" t="str">
        <f t="shared" si="3014"/>
        <v>суббота</v>
      </c>
      <c s="71" t="str">
        <f>VLOOKUP(A96498,Подписчики!A:C,2,0)</f>
        <v>UTC+1</v>
      </c>
      <c s="71" t="str">
        <f t="shared" si="3015"/>
        <v>Центральноевропейское время</v>
      </c>
      <c s="71"/>
    </row>
    <row r="96499" spans="1:10" ht="15">
      <c r="A96499">
        <v>241656</v>
      </c>
      <c>
        <v>397583</v>
      </c>
      <c s="2">
        <v>44427.659168284794</v>
      </c>
      <c>
        <v>274664</v>
      </c>
      <c s="71">
        <v>5</v>
      </c>
      <c>
        <v>15</v>
      </c>
      <c s="71" t="str">
        <f t="shared" si="3014"/>
        <v>четверг</v>
      </c>
      <c s="71" t="str">
        <f>VLOOKUP(A96499,Подписчики!A:C,2,0)</f>
        <v>UTC+1</v>
      </c>
      <c s="71" t="str">
        <f t="shared" si="3015"/>
        <v>Центральноевропейское время</v>
      </c>
      <c s="71"/>
    </row>
    <row r="96500" spans="1:10" ht="15">
      <c r="A96500">
        <v>241822</v>
      </c>
      <c>
        <v>117089</v>
      </c>
      <c s="2">
        <v>44345.51636893204</v>
      </c>
      <c>
        <v>97699</v>
      </c>
      <c s="71">
        <v>7</v>
      </c>
      <c>
        <v>12</v>
      </c>
      <c s="71" t="str">
        <f t="shared" si="3014"/>
        <v>суббота</v>
      </c>
      <c s="71" t="str">
        <f>VLOOKUP(A96500,Подписчики!A:C,2,0)</f>
        <v>UTC+0</v>
      </c>
      <c s="71" t="str">
        <f t="shared" si="3015"/>
        <v>Запределами России</v>
      </c>
      <c s="71"/>
    </row>
    <row r="96501" spans="1:10" ht="15">
      <c r="A96501">
        <v>241822</v>
      </c>
      <c>
        <v>119718</v>
      </c>
      <c s="2">
        <v>44345.815721682848</v>
      </c>
      <c>
        <v>87238</v>
      </c>
      <c s="71">
        <v>7</v>
      </c>
      <c>
        <v>19</v>
      </c>
      <c s="71" t="str">
        <f t="shared" si="3014"/>
        <v>суббота</v>
      </c>
      <c s="71" t="str">
        <f>VLOOKUP(A96501,Подписчики!A:C,2,0)</f>
        <v>UTC+0</v>
      </c>
      <c s="71" t="str">
        <f t="shared" si="3015"/>
        <v>Запределами России</v>
      </c>
      <c s="71"/>
    </row>
    <row r="96502" spans="1:10" ht="15">
      <c r="A96502">
        <v>241822</v>
      </c>
      <c>
        <v>121769</v>
      </c>
      <c s="2">
        <v>44346.356913968324</v>
      </c>
      <c>
        <v>420674</v>
      </c>
      <c s="71">
        <v>1</v>
      </c>
      <c>
        <v>8</v>
      </c>
      <c s="71" t="str">
        <f t="shared" si="3014"/>
        <v>воскресенье</v>
      </c>
      <c s="71" t="str">
        <f>VLOOKUP(A96502,Подписчики!A:C,2,0)</f>
        <v>UTC+0</v>
      </c>
      <c s="71" t="str">
        <f t="shared" si="3015"/>
        <v>Запределами России</v>
      </c>
      <c s="71"/>
    </row>
    <row r="96503" spans="1:10" ht="15">
      <c r="A96503">
        <v>241822</v>
      </c>
      <c>
        <v>125973</v>
      </c>
      <c s="2">
        <v>44347.509896440126</v>
      </c>
      <c>
        <v>230507</v>
      </c>
      <c s="71">
        <v>2</v>
      </c>
      <c>
        <v>12</v>
      </c>
      <c s="71" t="str">
        <f t="shared" si="3014"/>
        <v>понедельник</v>
      </c>
      <c s="71" t="str">
        <f>VLOOKUP(A96503,Подписчики!A:C,2,0)</f>
        <v>UTC+0</v>
      </c>
      <c s="71" t="str">
        <f t="shared" si="3015"/>
        <v>Запределами России</v>
      </c>
      <c s="71"/>
    </row>
    <row r="96504" spans="1:10" ht="15">
      <c r="A96504">
        <v>241822</v>
      </c>
      <c>
        <v>127707</v>
      </c>
      <c s="2">
        <v>44347.809999999998</v>
      </c>
      <c>
        <v>130005</v>
      </c>
      <c s="71">
        <v>2</v>
      </c>
      <c>
        <v>19</v>
      </c>
      <c s="71" t="str">
        <f t="shared" si="3014"/>
        <v>понедельник</v>
      </c>
      <c s="71" t="str">
        <f>VLOOKUP(A96504,Подписчики!A:C,2,0)</f>
        <v>UTC+0</v>
      </c>
      <c s="71" t="str">
        <f t="shared" si="3015"/>
        <v>Запределами России</v>
      </c>
      <c s="71"/>
    </row>
    <row r="96505" spans="1:10" ht="15">
      <c r="A96505">
        <v>241822</v>
      </c>
      <c>
        <v>157449</v>
      </c>
      <c s="2">
        <v>44357.673326860844</v>
      </c>
      <c>
        <v>254309</v>
      </c>
      <c s="71">
        <v>5</v>
      </c>
      <c>
        <v>16</v>
      </c>
      <c s="71" t="str">
        <f t="shared" si="3014"/>
        <v>четверг</v>
      </c>
      <c s="71" t="str">
        <f>VLOOKUP(A96505,Подписчики!A:C,2,0)</f>
        <v>UTC+0</v>
      </c>
      <c s="71" t="str">
        <f t="shared" si="3015"/>
        <v>Запределами России</v>
      </c>
      <c s="71"/>
    </row>
    <row r="96506" spans="1:10" ht="15">
      <c r="A96506">
        <v>241822</v>
      </c>
      <c>
        <v>167001</v>
      </c>
      <c s="2">
        <v>44359.808099612412</v>
      </c>
      <c>
        <v>231092</v>
      </c>
      <c s="71">
        <v>7</v>
      </c>
      <c>
        <v>19</v>
      </c>
      <c s="71" t="str">
        <f t="shared" si="3014"/>
        <v>суббота</v>
      </c>
      <c s="71" t="str">
        <f>VLOOKUP(A96506,Подписчики!A:C,2,0)</f>
        <v>UTC+0</v>
      </c>
      <c s="71" t="str">
        <f t="shared" si="3015"/>
        <v>Запределами России</v>
      </c>
      <c s="71"/>
    </row>
    <row r="96507" spans="1:10" ht="15">
      <c r="A96507">
        <v>241822</v>
      </c>
      <c>
        <v>184835</v>
      </c>
      <c s="2">
        <v>44365.550000000003</v>
      </c>
      <c>
        <v>156336</v>
      </c>
      <c s="71">
        <v>6</v>
      </c>
      <c>
        <v>13</v>
      </c>
      <c s="71" t="str">
        <f t="shared" si="3014"/>
        <v>пятница</v>
      </c>
      <c s="71" t="str">
        <f>VLOOKUP(A96507,Подписчики!A:C,2,0)</f>
        <v>UTC+0</v>
      </c>
      <c s="71" t="str">
        <f t="shared" si="3015"/>
        <v>Запределами России</v>
      </c>
      <c s="71"/>
    </row>
    <row r="96508" spans="1:10" ht="15">
      <c r="A96508">
        <v>241857</v>
      </c>
      <c>
        <v>100415</v>
      </c>
      <c s="2">
        <v>44340.01515533981</v>
      </c>
      <c>
        <v>347393</v>
      </c>
      <c s="71">
        <v>2</v>
      </c>
      <c>
        <v>0</v>
      </c>
      <c s="71" t="str">
        <f t="shared" si="3014"/>
        <v>понедельник</v>
      </c>
      <c s="71" t="str">
        <f>VLOOKUP(A96508,Подписчики!A:C,2,0)</f>
        <v>UTC+1</v>
      </c>
      <c s="71" t="str">
        <f t="shared" si="3015"/>
        <v>Центральноевропейское время</v>
      </c>
      <c s="71"/>
    </row>
    <row r="96509" spans="1:10" ht="15">
      <c r="A96509">
        <v>241857</v>
      </c>
      <c>
        <v>149786</v>
      </c>
      <c s="2">
        <v>44354.830689320392</v>
      </c>
      <c>
        <v>471403</v>
      </c>
      <c s="71">
        <v>2</v>
      </c>
      <c>
        <v>19</v>
      </c>
      <c s="71" t="str">
        <f t="shared" si="3014"/>
        <v>понедельник</v>
      </c>
      <c s="71" t="str">
        <f>VLOOKUP(A96509,Подписчики!A:C,2,0)</f>
        <v>UTC+1</v>
      </c>
      <c s="71" t="str">
        <f t="shared" si="3015"/>
        <v>Центральноевропейское время</v>
      </c>
      <c s="71"/>
    </row>
    <row r="96510" spans="1:10" ht="15">
      <c r="A96510">
        <v>241857</v>
      </c>
      <c>
        <v>172418</v>
      </c>
      <c s="2">
        <v>44360.868587298195</v>
      </c>
      <c>
        <v>394819</v>
      </c>
      <c s="71">
        <v>1</v>
      </c>
      <c>
        <v>20</v>
      </c>
      <c s="71" t="str">
        <f t="shared" si="3014"/>
        <v>воскресенье</v>
      </c>
      <c s="71" t="str">
        <f>VLOOKUP(A96510,Подписчики!A:C,2,0)</f>
        <v>UTC+1</v>
      </c>
      <c s="71" t="str">
        <f t="shared" si="3015"/>
        <v>Центральноевропейское время</v>
      </c>
      <c s="71"/>
    </row>
    <row r="96511" spans="1:10" ht="15">
      <c r="A96511">
        <v>241857</v>
      </c>
      <c>
        <v>179537</v>
      </c>
      <c s="2">
        <v>44363.740074433663</v>
      </c>
      <c>
        <v>456553</v>
      </c>
      <c s="71">
        <v>4</v>
      </c>
      <c>
        <v>17</v>
      </c>
      <c s="71" t="str">
        <f t="shared" si="3014"/>
        <v>среда</v>
      </c>
      <c s="71" t="str">
        <f>VLOOKUP(A96511,Подписчики!A:C,2,0)</f>
        <v>UTC+1</v>
      </c>
      <c s="71" t="str">
        <f t="shared" si="3015"/>
        <v>Центральноевропейское время</v>
      </c>
      <c s="71"/>
    </row>
    <row r="96512" spans="1:10" ht="15">
      <c r="A96512">
        <v>241882</v>
      </c>
      <c>
        <v>195222</v>
      </c>
      <c s="2">
        <v>44367.674135922331</v>
      </c>
      <c>
        <v>54917</v>
      </c>
      <c s="71">
        <v>1</v>
      </c>
      <c>
        <v>16</v>
      </c>
      <c s="71" t="str">
        <f t="shared" si="3014"/>
        <v>воскресенье</v>
      </c>
      <c s="71" t="str">
        <f>VLOOKUP(A96512,Подписчики!A:C,2,0)</f>
        <v>UTC+2</v>
      </c>
      <c s="71" t="str">
        <f t="shared" si="3015"/>
        <v>Калиниградское время</v>
      </c>
      <c s="71"/>
    </row>
    <row r="96513" spans="1:10" ht="15">
      <c r="A96513">
        <v>241906</v>
      </c>
      <c>
        <v>30728</v>
      </c>
      <c s="2">
        <v>44313.867906148873</v>
      </c>
      <c>
        <v>158978</v>
      </c>
      <c s="71">
        <v>3</v>
      </c>
      <c>
        <v>20</v>
      </c>
      <c s="71" t="str">
        <f t="shared" si="3014"/>
        <v>вторник</v>
      </c>
      <c s="71" t="str">
        <f>VLOOKUP(A96513,Подписчики!A:C,2,0)</f>
        <v>UTC+1</v>
      </c>
      <c s="71" t="str">
        <f t="shared" si="3015"/>
        <v>Центральноевропейское время</v>
      </c>
      <c s="71"/>
    </row>
    <row r="96514" spans="1:10" ht="15">
      <c r="A96514">
        <v>241906</v>
      </c>
      <c>
        <v>50117</v>
      </c>
      <c s="2">
        <v>44322.562080906151</v>
      </c>
      <c>
        <v>250679</v>
      </c>
      <c s="71">
        <v>5</v>
      </c>
      <c>
        <v>13</v>
      </c>
      <c s="71" t="str">
        <f t="shared" si="3014"/>
        <v>четверг</v>
      </c>
      <c s="71" t="str">
        <f>VLOOKUP(A96514,Подписчики!A:C,2,0)</f>
        <v>UTC+1</v>
      </c>
      <c s="71" t="str">
        <f t="shared" si="3015"/>
        <v>Центральноевропейское время</v>
      </c>
      <c s="71"/>
    </row>
    <row r="96515" spans="1:10" ht="15">
      <c r="A96515">
        <v>241912</v>
      </c>
      <c>
        <v>78049</v>
      </c>
      <c s="2">
        <v>44332.704475728155</v>
      </c>
      <c>
        <v>242428</v>
      </c>
      <c s="71">
        <v>1</v>
      </c>
      <c>
        <v>16</v>
      </c>
      <c s="71" t="str">
        <f t="shared" si="3016" ref="G96515:G96578">TEXT(C96515,"дддд")</f>
        <v>воскресенье</v>
      </c>
      <c s="71" t="str">
        <f>VLOOKUP(A96515,Подписчики!A:C,2,0)</f>
        <v>UTC+1</v>
      </c>
      <c s="71" t="str">
        <f t="shared" si="3017" ref="I96515:I96578">IF(H96515="UTC+1","Центральноевропейское время",IF(H96515="UTC+2","Калиниградское время",IF(H96515="UTC+3","Московское время",IF(H96515="UTC+4","Самарское время",IF(H96515="UTC+5","Екатеринбургское время",IF(H96515="UTC+6","Омское время",IF(H96515="UTC+7","Красноярское время",IF(H96515="UTC+8","Иркутское время",IF(H96515="UTC+9","Якутское время",IF(H96515="UTC+10","Владивостокское время",IF(H96515="UTC+11","Магаданское время",IF(H96515="UTC+12","Камчатское время",IF(H96515="UTC+0","Запределами России",IF(H96515="UTC-1","Запределами России",IF(H96515="UTC-2","Запределами России",IF(H96515="UTC-3","Запределами России",IF(H96515="UTC-4","Запределами России",IF(H96515="UTC-5","Запределами России",IF(H96515="UTC-6","Запределами России",IF(H96515="UTC-7","Запределами России",IF(H96515="UTC-8","Запределами России",IF(H96515="UTC-9","Запределами России",0))))))))))))))))))))))</f>
        <v>Центральноевропейское время</v>
      </c>
      <c s="71"/>
    </row>
    <row r="96516" spans="1:10" ht="15">
      <c r="A96516">
        <v>241912</v>
      </c>
      <c>
        <v>78789</v>
      </c>
      <c s="2">
        <v>44332.819362459551</v>
      </c>
      <c>
        <v>409506</v>
      </c>
      <c s="71">
        <v>1</v>
      </c>
      <c>
        <v>19</v>
      </c>
      <c s="71" t="str">
        <f t="shared" si="3016"/>
        <v>воскресенье</v>
      </c>
      <c s="71" t="str">
        <f>VLOOKUP(A96516,Подписчики!A:C,2,0)</f>
        <v>UTC+1</v>
      </c>
      <c s="71" t="str">
        <f t="shared" si="3017"/>
        <v>Центральноевропейское время</v>
      </c>
      <c s="71"/>
    </row>
    <row r="96517" spans="1:10" ht="15">
      <c r="A96517">
        <v>241912</v>
      </c>
      <c>
        <v>105415</v>
      </c>
      <c s="2">
        <v>44341.953666666668</v>
      </c>
      <c>
        <v>349014</v>
      </c>
      <c s="71">
        <v>3</v>
      </c>
      <c>
        <v>22</v>
      </c>
      <c s="71" t="str">
        <f t="shared" si="3016"/>
        <v>вторник</v>
      </c>
      <c s="71" t="str">
        <f>VLOOKUP(A96517,Подписчики!A:C,2,0)</f>
        <v>UTC+1</v>
      </c>
      <c s="71" t="str">
        <f t="shared" si="3017"/>
        <v>Центральноевропейское время</v>
      </c>
      <c s="71"/>
    </row>
    <row r="96518" spans="1:10" ht="15">
      <c r="A96518">
        <v>241912</v>
      </c>
      <c>
        <v>106964</v>
      </c>
      <c s="2">
        <v>44342.709330097088</v>
      </c>
      <c>
        <v>54917</v>
      </c>
      <c s="71">
        <v>4</v>
      </c>
      <c>
        <v>17</v>
      </c>
      <c s="71" t="str">
        <f t="shared" si="3016"/>
        <v>среда</v>
      </c>
      <c s="71" t="str">
        <f>VLOOKUP(A96518,Подписчики!A:C,2,0)</f>
        <v>UTC+1</v>
      </c>
      <c s="71" t="str">
        <f t="shared" si="3017"/>
        <v>Центральноевропейское время</v>
      </c>
      <c s="71"/>
    </row>
    <row r="96519" spans="1:10" ht="15">
      <c r="A96519">
        <v>241912</v>
      </c>
      <c>
        <v>235766</v>
      </c>
      <c s="2">
        <v>44379.625187702266</v>
      </c>
      <c>
        <v>158978</v>
      </c>
      <c s="71">
        <v>6</v>
      </c>
      <c>
        <v>15</v>
      </c>
      <c s="71" t="str">
        <f t="shared" si="3016"/>
        <v>пятница</v>
      </c>
      <c s="71" t="str">
        <f>VLOOKUP(A96519,Подписчики!A:C,2,0)</f>
        <v>UTC+1</v>
      </c>
      <c s="71" t="str">
        <f t="shared" si="3017"/>
        <v>Центральноевропейское время</v>
      </c>
      <c s="71"/>
    </row>
    <row r="96520" spans="1:10" ht="15">
      <c r="A96520">
        <v>241912</v>
      </c>
      <c>
        <v>292230</v>
      </c>
      <c s="2">
        <v>44395.785332804349</v>
      </c>
      <c>
        <v>104958</v>
      </c>
      <c s="71">
        <v>1</v>
      </c>
      <c>
        <v>18</v>
      </c>
      <c s="71" t="str">
        <f t="shared" si="3016"/>
        <v>воскресенье</v>
      </c>
      <c s="71" t="str">
        <f>VLOOKUP(A96520,Подписчики!A:C,2,0)</f>
        <v>UTC+1</v>
      </c>
      <c s="71" t="str">
        <f t="shared" si="3017"/>
        <v>Центральноевропейское время</v>
      </c>
      <c s="71"/>
    </row>
    <row r="96521" spans="1:10" ht="15">
      <c r="A96521">
        <v>241912</v>
      </c>
      <c>
        <v>365916</v>
      </c>
      <c s="2">
        <v>44416.848488673138</v>
      </c>
      <c>
        <v>206501</v>
      </c>
      <c s="71">
        <v>1</v>
      </c>
      <c>
        <v>20</v>
      </c>
      <c s="71" t="str">
        <f t="shared" si="3016"/>
        <v>воскресенье</v>
      </c>
      <c s="71" t="str">
        <f>VLOOKUP(A96521,Подписчики!A:C,2,0)</f>
        <v>UTC+1</v>
      </c>
      <c s="71" t="str">
        <f t="shared" si="3017"/>
        <v>Центральноевропейское время</v>
      </c>
      <c s="71"/>
    </row>
    <row r="96522" spans="1:10" ht="15">
      <c r="A96522">
        <v>241912</v>
      </c>
      <c>
        <v>367399</v>
      </c>
      <c s="2">
        <v>44417.612242718445</v>
      </c>
      <c>
        <v>250679</v>
      </c>
      <c s="71">
        <v>2</v>
      </c>
      <c>
        <v>14</v>
      </c>
      <c s="71" t="str">
        <f t="shared" si="3016"/>
        <v>понедельник</v>
      </c>
      <c s="71" t="str">
        <f>VLOOKUP(A96522,Подписчики!A:C,2,0)</f>
        <v>UTC+1</v>
      </c>
      <c s="71" t="str">
        <f t="shared" si="3017"/>
        <v>Центральноевропейское время</v>
      </c>
      <c s="71"/>
    </row>
    <row r="96523" spans="1:10" ht="15">
      <c r="A96523">
        <v>241912</v>
      </c>
      <c>
        <v>380752</v>
      </c>
      <c s="2">
        <v>44421.966611650489</v>
      </c>
      <c>
        <v>317833</v>
      </c>
      <c s="71">
        <v>6</v>
      </c>
      <c>
        <v>23</v>
      </c>
      <c s="71" t="str">
        <f t="shared" si="3016"/>
        <v>пятница</v>
      </c>
      <c s="71" t="str">
        <f>VLOOKUP(A96523,Подписчики!A:C,2,0)</f>
        <v>UTC+1</v>
      </c>
      <c s="71" t="str">
        <f t="shared" si="3017"/>
        <v>Центральноевропейское время</v>
      </c>
      <c s="71"/>
    </row>
    <row r="96524" spans="1:10" ht="15">
      <c r="A96524">
        <v>241952</v>
      </c>
      <c>
        <v>4336</v>
      </c>
      <c s="2">
        <v>44289.779718446604</v>
      </c>
      <c>
        <v>294042</v>
      </c>
      <c s="71">
        <v>7</v>
      </c>
      <c>
        <v>18</v>
      </c>
      <c s="71" t="str">
        <f t="shared" si="3016"/>
        <v>суббота</v>
      </c>
      <c s="71" t="str">
        <f>VLOOKUP(A96524,Подписчики!A:C,2,0)</f>
        <v>UTC+3</v>
      </c>
      <c s="71" t="str">
        <f t="shared" si="3017"/>
        <v>Московское время</v>
      </c>
      <c s="71"/>
    </row>
    <row r="96525" spans="1:10" ht="15">
      <c r="A96525">
        <v>241952</v>
      </c>
      <c>
        <v>6638</v>
      </c>
      <c s="2">
        <v>44296.413098544268</v>
      </c>
      <c>
        <v>217497</v>
      </c>
      <c s="71">
        <v>7</v>
      </c>
      <c>
        <v>9</v>
      </c>
      <c s="71" t="str">
        <f t="shared" si="3016"/>
        <v>суббота</v>
      </c>
      <c s="71" t="str">
        <f>VLOOKUP(A96525,Подписчики!A:C,2,0)</f>
        <v>UTC+3</v>
      </c>
      <c s="71" t="str">
        <f t="shared" si="3017"/>
        <v>Московское время</v>
      </c>
      <c s="71"/>
    </row>
    <row r="96526" spans="1:10" ht="15">
      <c r="A96526">
        <v>241952</v>
      </c>
      <c>
        <v>8822</v>
      </c>
      <c s="2">
        <v>44299.522436893203</v>
      </c>
      <c>
        <v>105352</v>
      </c>
      <c s="71">
        <v>3</v>
      </c>
      <c>
        <v>12</v>
      </c>
      <c s="71" t="str">
        <f t="shared" si="3016"/>
        <v>вторник</v>
      </c>
      <c s="71" t="str">
        <f>VLOOKUP(A96526,Подписчики!A:C,2,0)</f>
        <v>UTC+3</v>
      </c>
      <c s="71" t="str">
        <f t="shared" si="3017"/>
        <v>Московское время</v>
      </c>
      <c s="71"/>
    </row>
    <row r="96527" spans="1:10" ht="15">
      <c r="A96527">
        <v>241952</v>
      </c>
      <c>
        <v>14504</v>
      </c>
      <c s="2">
        <v>44304.538618122977</v>
      </c>
      <c>
        <v>108961</v>
      </c>
      <c s="71">
        <v>1</v>
      </c>
      <c>
        <v>12</v>
      </c>
      <c s="71" t="str">
        <f t="shared" si="3016"/>
        <v>воскресенье</v>
      </c>
      <c s="71" t="str">
        <f>VLOOKUP(A96527,Подписчики!A:C,2,0)</f>
        <v>UTC+3</v>
      </c>
      <c s="71" t="str">
        <f t="shared" si="3017"/>
        <v>Московское время</v>
      </c>
      <c s="71"/>
    </row>
    <row r="96528" spans="1:10" ht="15">
      <c r="A96528">
        <v>241952</v>
      </c>
      <c>
        <v>15390</v>
      </c>
      <c s="2">
        <v>44304.904999999999</v>
      </c>
      <c>
        <v>274227</v>
      </c>
      <c s="71">
        <v>1</v>
      </c>
      <c>
        <v>21</v>
      </c>
      <c s="71" t="str">
        <f t="shared" si="3016"/>
        <v>воскресенье</v>
      </c>
      <c s="71" t="str">
        <f>VLOOKUP(A96528,Подписчики!A:C,2,0)</f>
        <v>UTC+3</v>
      </c>
      <c s="71" t="str">
        <f t="shared" si="3017"/>
        <v>Московское время</v>
      </c>
      <c s="71"/>
    </row>
    <row r="96529" spans="1:10" ht="15">
      <c r="A96529">
        <v>241952</v>
      </c>
      <c>
        <v>26308</v>
      </c>
      <c s="2">
        <v>44311.522436893203</v>
      </c>
      <c>
        <v>416660</v>
      </c>
      <c s="71">
        <v>1</v>
      </c>
      <c>
        <v>12</v>
      </c>
      <c s="71" t="str">
        <f t="shared" si="3016"/>
        <v>воскресенье</v>
      </c>
      <c s="71" t="str">
        <f>VLOOKUP(A96529,Подписчики!A:C,2,0)</f>
        <v>UTC+3</v>
      </c>
      <c s="71" t="str">
        <f t="shared" si="3017"/>
        <v>Московское время</v>
      </c>
      <c s="71"/>
    </row>
    <row r="96530" spans="1:10" ht="15">
      <c r="A96530">
        <v>241952</v>
      </c>
      <c>
        <v>33681</v>
      </c>
      <c s="2">
        <v>44315.65997734628</v>
      </c>
      <c>
        <v>182191</v>
      </c>
      <c s="71">
        <v>5</v>
      </c>
      <c>
        <v>15</v>
      </c>
      <c s="71" t="str">
        <f t="shared" si="3016"/>
        <v>четверг</v>
      </c>
      <c s="71" t="str">
        <f>VLOOKUP(A96530,Подписчики!A:C,2,0)</f>
        <v>UTC+3</v>
      </c>
      <c s="71" t="str">
        <f t="shared" si="3017"/>
        <v>Московское время</v>
      </c>
      <c s="71"/>
    </row>
    <row r="96531" spans="1:10" ht="15">
      <c r="A96531">
        <v>241952</v>
      </c>
      <c>
        <v>45574</v>
      </c>
      <c s="2">
        <v>44319.894605177993</v>
      </c>
      <c>
        <v>153893</v>
      </c>
      <c s="71">
        <v>2</v>
      </c>
      <c>
        <v>21</v>
      </c>
      <c s="71" t="str">
        <f t="shared" si="3016"/>
        <v>понедельник</v>
      </c>
      <c s="71" t="str">
        <f>VLOOKUP(A96531,Подписчики!A:C,2,0)</f>
        <v>UTC+3</v>
      </c>
      <c s="71" t="str">
        <f t="shared" si="3017"/>
        <v>Московское время</v>
      </c>
      <c s="71"/>
    </row>
    <row r="96532" spans="1:10" ht="15">
      <c r="A96532">
        <v>241952</v>
      </c>
      <c>
        <v>57822</v>
      </c>
      <c s="2">
        <v>44325.39136893204</v>
      </c>
      <c>
        <v>182841</v>
      </c>
      <c s="71">
        <v>1</v>
      </c>
      <c>
        <v>9</v>
      </c>
      <c s="71" t="str">
        <f t="shared" si="3016"/>
        <v>воскресенье</v>
      </c>
      <c s="71" t="str">
        <f>VLOOKUP(A96532,Подписчики!A:C,2,0)</f>
        <v>UTC+3</v>
      </c>
      <c s="71" t="str">
        <f t="shared" si="3017"/>
        <v>Московское время</v>
      </c>
      <c s="71"/>
    </row>
    <row r="96533" spans="1:10" ht="15">
      <c r="A96533">
        <v>241952</v>
      </c>
      <c>
        <v>91595</v>
      </c>
      <c s="2">
        <v>44337.900999999998</v>
      </c>
      <c>
        <v>411922</v>
      </c>
      <c s="71">
        <v>6</v>
      </c>
      <c>
        <v>21</v>
      </c>
      <c s="71" t="str">
        <f t="shared" si="3016"/>
        <v>пятница</v>
      </c>
      <c s="71" t="str">
        <f>VLOOKUP(A96533,Подписчики!A:C,2,0)</f>
        <v>UTC+3</v>
      </c>
      <c s="71" t="str">
        <f t="shared" si="3017"/>
        <v>Московское время</v>
      </c>
      <c s="71"/>
    </row>
    <row r="96534" spans="1:10" ht="15">
      <c r="A96534">
        <v>241952</v>
      </c>
      <c>
        <v>98886</v>
      </c>
      <c s="2">
        <v>44339.696707052826</v>
      </c>
      <c>
        <v>411922</v>
      </c>
      <c s="71">
        <v>1</v>
      </c>
      <c>
        <v>16</v>
      </c>
      <c s="71" t="str">
        <f t="shared" si="3016"/>
        <v>воскресенье</v>
      </c>
      <c s="71" t="str">
        <f>VLOOKUP(A96534,Подписчики!A:C,2,0)</f>
        <v>UTC+3</v>
      </c>
      <c s="71" t="str">
        <f t="shared" si="3017"/>
        <v>Московское время</v>
      </c>
      <c s="71"/>
    </row>
    <row r="96535" spans="1:10" ht="15">
      <c r="A96535">
        <v>241952</v>
      </c>
      <c>
        <v>99960</v>
      </c>
      <c s="2">
        <v>44339.891933957944</v>
      </c>
      <c>
        <v>436459</v>
      </c>
      <c s="71">
        <v>1</v>
      </c>
      <c>
        <v>21</v>
      </c>
      <c s="71" t="str">
        <f t="shared" si="3016"/>
        <v>воскресенье</v>
      </c>
      <c s="71" t="str">
        <f>VLOOKUP(A96535,Подписчики!A:C,2,0)</f>
        <v>UTC+3</v>
      </c>
      <c s="71" t="str">
        <f t="shared" si="3017"/>
        <v>Московское время</v>
      </c>
      <c s="71"/>
    </row>
    <row r="96536" spans="1:10" ht="15">
      <c r="A96536">
        <v>241952</v>
      </c>
      <c>
        <v>101039</v>
      </c>
      <c s="2">
        <v>44340.525673139156</v>
      </c>
      <c>
        <v>154228</v>
      </c>
      <c s="71">
        <v>2</v>
      </c>
      <c>
        <v>12</v>
      </c>
      <c s="71" t="str">
        <f t="shared" si="3016"/>
        <v>понедельник</v>
      </c>
      <c s="71" t="str">
        <f>VLOOKUP(A96536,Подписчики!A:C,2,0)</f>
        <v>UTC+3</v>
      </c>
      <c s="71" t="str">
        <f t="shared" si="3017"/>
        <v>Московское время</v>
      </c>
      <c s="71"/>
    </row>
    <row r="96537" spans="1:10" ht="15">
      <c r="A96537">
        <v>241952</v>
      </c>
      <c>
        <v>106028</v>
      </c>
      <c s="2">
        <v>44342.481983818769</v>
      </c>
      <c>
        <v>118549</v>
      </c>
      <c s="71">
        <v>4</v>
      </c>
      <c>
        <v>11</v>
      </c>
      <c s="71" t="str">
        <f t="shared" si="3016"/>
        <v>среда</v>
      </c>
      <c s="71" t="str">
        <f>VLOOKUP(A96537,Подписчики!A:C,2,0)</f>
        <v>UTC+3</v>
      </c>
      <c s="71" t="str">
        <f t="shared" si="3017"/>
        <v>Московское время</v>
      </c>
      <c s="71"/>
    </row>
    <row r="96538" spans="1:10" ht="15">
      <c r="A96538">
        <v>241952</v>
      </c>
      <c>
        <v>113138</v>
      </c>
      <c s="2">
        <v>44344.705284789641</v>
      </c>
      <c>
        <v>126954</v>
      </c>
      <c s="71">
        <v>6</v>
      </c>
      <c>
        <v>16</v>
      </c>
      <c s="71" t="str">
        <f t="shared" si="3016"/>
        <v>пятница</v>
      </c>
      <c s="71" t="str">
        <f>VLOOKUP(A96538,Подписчики!A:C,2,0)</f>
        <v>UTC+3</v>
      </c>
      <c s="71" t="str">
        <f t="shared" si="3017"/>
        <v>Московское время</v>
      </c>
      <c s="71"/>
    </row>
    <row r="96539" spans="1:10" ht="15">
      <c r="A96539">
        <v>241952</v>
      </c>
      <c>
        <v>122036</v>
      </c>
      <c s="2">
        <v>44346.449720755641</v>
      </c>
      <c>
        <v>352397</v>
      </c>
      <c s="71">
        <v>1</v>
      </c>
      <c>
        <v>10</v>
      </c>
      <c s="71" t="str">
        <f t="shared" si="3016"/>
        <v>воскресенье</v>
      </c>
      <c s="71" t="str">
        <f>VLOOKUP(A96539,Подписчики!A:C,2,0)</f>
        <v>UTC+3</v>
      </c>
      <c s="71" t="str">
        <f t="shared" si="3017"/>
        <v>Московское время</v>
      </c>
      <c s="71"/>
    </row>
    <row r="96540" spans="1:10" ht="15">
      <c r="A96540">
        <v>241952</v>
      </c>
      <c>
        <v>130059</v>
      </c>
      <c s="2">
        <v>44348.78619093851</v>
      </c>
      <c>
        <v>104958</v>
      </c>
      <c s="71">
        <v>3</v>
      </c>
      <c>
        <v>18</v>
      </c>
      <c s="71" t="str">
        <f t="shared" si="3016"/>
        <v>вторник</v>
      </c>
      <c s="71" t="str">
        <f>VLOOKUP(A96540,Подписчики!A:C,2,0)</f>
        <v>UTC+3</v>
      </c>
      <c s="71" t="str">
        <f t="shared" si="3017"/>
        <v>Московское время</v>
      </c>
      <c s="71"/>
    </row>
    <row r="96541" spans="1:10" ht="15">
      <c r="A96541">
        <v>241952</v>
      </c>
      <c>
        <v>160880</v>
      </c>
      <c s="2">
        <v>44358.668067961167</v>
      </c>
      <c>
        <v>59225</v>
      </c>
      <c s="71">
        <v>6</v>
      </c>
      <c>
        <v>16</v>
      </c>
      <c s="71" t="str">
        <f t="shared" si="3016"/>
        <v>пятница</v>
      </c>
      <c s="71" t="str">
        <f>VLOOKUP(A96541,Подписчики!A:C,2,0)</f>
        <v>UTC+3</v>
      </c>
      <c s="71" t="str">
        <f t="shared" si="3017"/>
        <v>Московское время</v>
      </c>
      <c s="71"/>
    </row>
    <row r="96542" spans="1:10" ht="15">
      <c r="A96542">
        <v>241952</v>
      </c>
      <c>
        <v>215276</v>
      </c>
      <c s="2">
        <v>44373.575834951458</v>
      </c>
      <c>
        <v>226744</v>
      </c>
      <c s="71">
        <v>7</v>
      </c>
      <c>
        <v>13</v>
      </c>
      <c s="71" t="str">
        <f t="shared" si="3016"/>
        <v>суббота</v>
      </c>
      <c s="71" t="str">
        <f>VLOOKUP(A96542,Подписчики!A:C,2,0)</f>
        <v>UTC+3</v>
      </c>
      <c s="71" t="str">
        <f t="shared" si="3017"/>
        <v>Московское время</v>
      </c>
      <c s="71"/>
    </row>
    <row r="96543" spans="1:10" ht="15">
      <c r="A96543">
        <v>241952</v>
      </c>
      <c>
        <v>224490</v>
      </c>
      <c s="2">
        <v>44375.753828478963</v>
      </c>
      <c>
        <v>351192</v>
      </c>
      <c s="71">
        <v>2</v>
      </c>
      <c>
        <v>18</v>
      </c>
      <c s="71" t="str">
        <f t="shared" si="3016"/>
        <v>понедельник</v>
      </c>
      <c s="71" t="str">
        <f>VLOOKUP(A96543,Подписчики!A:C,2,0)</f>
        <v>UTC+3</v>
      </c>
      <c s="71" t="str">
        <f t="shared" si="3017"/>
        <v>Московское время</v>
      </c>
      <c s="71"/>
    </row>
    <row r="96544" spans="1:10" ht="15">
      <c r="A96544">
        <v>241952</v>
      </c>
      <c>
        <v>253060</v>
      </c>
      <c s="2">
        <v>44384.619524271846</v>
      </c>
      <c>
        <v>271157</v>
      </c>
      <c s="71">
        <v>4</v>
      </c>
      <c>
        <v>14</v>
      </c>
      <c s="71" t="str">
        <f t="shared" si="3016"/>
        <v>среда</v>
      </c>
      <c s="71" t="str">
        <f>VLOOKUP(A96544,Подписчики!A:C,2,0)</f>
        <v>UTC+3</v>
      </c>
      <c s="71" t="str">
        <f t="shared" si="3017"/>
        <v>Московское время</v>
      </c>
      <c s="71"/>
    </row>
    <row r="96545" spans="1:10" ht="15">
      <c r="A96545">
        <v>241952</v>
      </c>
      <c>
        <v>299256</v>
      </c>
      <c s="2">
        <v>44398.478747572815</v>
      </c>
      <c>
        <v>60752</v>
      </c>
      <c s="71">
        <v>4</v>
      </c>
      <c>
        <v>11</v>
      </c>
      <c s="71" t="str">
        <f t="shared" si="3016"/>
        <v>среда</v>
      </c>
      <c s="71" t="str">
        <f>VLOOKUP(A96545,Подписчики!A:C,2,0)</f>
        <v>UTC+3</v>
      </c>
      <c s="71" t="str">
        <f t="shared" si="3017"/>
        <v>Московское время</v>
      </c>
      <c s="71"/>
    </row>
    <row r="96546" spans="1:10" ht="15">
      <c r="A96546">
        <v>241952</v>
      </c>
      <c>
        <v>336466</v>
      </c>
      <c s="2">
        <v>44408.779381695</v>
      </c>
      <c>
        <v>330333</v>
      </c>
      <c s="71">
        <v>7</v>
      </c>
      <c>
        <v>18</v>
      </c>
      <c s="71" t="str">
        <f t="shared" si="3016"/>
        <v>суббота</v>
      </c>
      <c s="71" t="str">
        <f>VLOOKUP(A96546,Подписчики!A:C,2,0)</f>
        <v>UTC+3</v>
      </c>
      <c s="71" t="str">
        <f t="shared" si="3017"/>
        <v>Московское время</v>
      </c>
      <c s="71"/>
    </row>
    <row r="96547" spans="1:10" ht="15">
      <c r="A96547">
        <v>241952</v>
      </c>
      <c>
        <v>370164</v>
      </c>
      <c s="2">
        <v>44418.6583592233</v>
      </c>
      <c>
        <v>228405</v>
      </c>
      <c s="71">
        <v>3</v>
      </c>
      <c>
        <v>15</v>
      </c>
      <c s="71" t="str">
        <f t="shared" si="3016"/>
        <v>вторник</v>
      </c>
      <c s="71" t="str">
        <f>VLOOKUP(A96547,Подписчики!A:C,2,0)</f>
        <v>UTC+3</v>
      </c>
      <c s="71" t="str">
        <f t="shared" si="3017"/>
        <v>Московское время</v>
      </c>
      <c s="71"/>
    </row>
    <row r="96548" spans="1:10" ht="15">
      <c r="A96548">
        <v>241952</v>
      </c>
      <c>
        <v>376921</v>
      </c>
      <c s="2">
        <v>44420.8800420712</v>
      </c>
      <c>
        <v>254768</v>
      </c>
      <c s="71">
        <v>5</v>
      </c>
      <c>
        <v>21</v>
      </c>
      <c s="71" t="str">
        <f t="shared" si="3016"/>
        <v>четверг</v>
      </c>
      <c s="71" t="str">
        <f>VLOOKUP(A96548,Подписчики!A:C,2,0)</f>
        <v>UTC+3</v>
      </c>
      <c s="71" t="str">
        <f t="shared" si="3017"/>
        <v>Московское время</v>
      </c>
      <c s="71"/>
    </row>
    <row r="96549" spans="1:10" ht="15">
      <c r="A96549">
        <v>241952</v>
      </c>
      <c>
        <v>379136</v>
      </c>
      <c s="2">
        <v>44421.729556634302</v>
      </c>
      <c>
        <v>23621</v>
      </c>
      <c s="71">
        <v>6</v>
      </c>
      <c>
        <v>17</v>
      </c>
      <c s="71" t="str">
        <f t="shared" si="3016"/>
        <v>пятница</v>
      </c>
      <c s="71" t="str">
        <f>VLOOKUP(A96549,Подписчики!A:C,2,0)</f>
        <v>UTC+3</v>
      </c>
      <c s="71" t="str">
        <f t="shared" si="3017"/>
        <v>Московское время</v>
      </c>
      <c s="71"/>
    </row>
    <row r="96550" spans="1:10" ht="15">
      <c r="A96550">
        <v>241952</v>
      </c>
      <c>
        <v>392026</v>
      </c>
      <c s="2">
        <v>44425.52081877023</v>
      </c>
      <c>
        <v>158978</v>
      </c>
      <c s="71">
        <v>3</v>
      </c>
      <c>
        <v>12</v>
      </c>
      <c s="71" t="str">
        <f t="shared" si="3016"/>
        <v>вторник</v>
      </c>
      <c s="71" t="str">
        <f>VLOOKUP(A96550,Подписчики!A:C,2,0)</f>
        <v>UTC+3</v>
      </c>
      <c s="71" t="str">
        <f t="shared" si="3017"/>
        <v>Московское время</v>
      </c>
      <c s="71"/>
    </row>
    <row r="96551" spans="1:10" ht="15">
      <c r="A96551">
        <v>241952</v>
      </c>
      <c>
        <v>407864</v>
      </c>
      <c s="2">
        <v>44430.273598437452</v>
      </c>
      <c>
        <v>397390</v>
      </c>
      <c s="71">
        <v>1</v>
      </c>
      <c>
        <v>6</v>
      </c>
      <c s="71" t="str">
        <f t="shared" si="3016"/>
        <v>воскресенье</v>
      </c>
      <c s="71" t="str">
        <f>VLOOKUP(A96551,Подписчики!A:C,2,0)</f>
        <v>UTC+3</v>
      </c>
      <c s="71" t="str">
        <f t="shared" si="3017"/>
        <v>Московское время</v>
      </c>
      <c s="71"/>
    </row>
    <row r="96552" spans="1:10" ht="15">
      <c r="A96552">
        <v>241952</v>
      </c>
      <c>
        <v>417154</v>
      </c>
      <c s="2">
        <v>44433.721466019415</v>
      </c>
      <c>
        <v>230507</v>
      </c>
      <c s="71">
        <v>4</v>
      </c>
      <c>
        <v>17</v>
      </c>
      <c s="71" t="str">
        <f t="shared" si="3016"/>
        <v>среда</v>
      </c>
      <c s="71" t="str">
        <f>VLOOKUP(A96552,Подписчики!A:C,2,0)</f>
        <v>UTC+3</v>
      </c>
      <c s="71" t="str">
        <f t="shared" si="3017"/>
        <v>Московское время</v>
      </c>
      <c s="71"/>
    </row>
    <row r="96553" spans="1:10" ht="15">
      <c r="A96553">
        <v>241952</v>
      </c>
      <c>
        <v>421298</v>
      </c>
      <c s="2">
        <v>44435.614999999998</v>
      </c>
      <c>
        <v>318588</v>
      </c>
      <c s="71">
        <v>6</v>
      </c>
      <c>
        <v>14</v>
      </c>
      <c s="71" t="str">
        <f t="shared" si="3016"/>
        <v>пятница</v>
      </c>
      <c s="71" t="str">
        <f>VLOOKUP(A96553,Подписчики!A:C,2,0)</f>
        <v>UTC+3</v>
      </c>
      <c s="71" t="str">
        <f t="shared" si="3017"/>
        <v>Московское время</v>
      </c>
      <c s="71"/>
    </row>
    <row r="96554" spans="1:10" ht="15">
      <c r="A96554">
        <v>241959</v>
      </c>
      <c>
        <v>12482</v>
      </c>
      <c s="2">
        <v>44303.340800195321</v>
      </c>
      <c>
        <v>392434</v>
      </c>
      <c s="71">
        <v>7</v>
      </c>
      <c>
        <v>8</v>
      </c>
      <c s="71" t="str">
        <f t="shared" si="3016"/>
        <v>суббота</v>
      </c>
      <c s="71" t="str">
        <f>VLOOKUP(A96554,Подписчики!A:C,2,0)</f>
        <v>UTC+2</v>
      </c>
      <c s="71" t="str">
        <f t="shared" si="3017"/>
        <v>Калиниградское время</v>
      </c>
      <c s="71"/>
    </row>
    <row r="96555" spans="1:10" ht="15">
      <c r="A96555">
        <v>241959</v>
      </c>
      <c>
        <v>16887</v>
      </c>
      <c s="2">
        <v>44306.418666666665</v>
      </c>
      <c>
        <v>325852</v>
      </c>
      <c s="71">
        <v>3</v>
      </c>
      <c>
        <v>10</v>
      </c>
      <c s="71" t="str">
        <f t="shared" si="3016"/>
        <v>вторник</v>
      </c>
      <c s="71" t="str">
        <f>VLOOKUP(A96555,Подписчики!A:C,2,0)</f>
        <v>UTC+2</v>
      </c>
      <c s="71" t="str">
        <f t="shared" si="3017"/>
        <v>Калиниградское время</v>
      </c>
      <c s="71"/>
    </row>
    <row r="96556" spans="1:10" ht="15">
      <c r="A96556">
        <v>241959</v>
      </c>
      <c>
        <v>23992</v>
      </c>
      <c s="2">
        <v>44310.67089967637</v>
      </c>
      <c>
        <v>396686</v>
      </c>
      <c s="71">
        <v>7</v>
      </c>
      <c>
        <v>16</v>
      </c>
      <c s="71" t="str">
        <f t="shared" si="3016"/>
        <v>суббота</v>
      </c>
      <c s="71" t="str">
        <f>VLOOKUP(A96556,Подписчики!A:C,2,0)</f>
        <v>UTC+2</v>
      </c>
      <c s="71" t="str">
        <f t="shared" si="3017"/>
        <v>Калиниградское время</v>
      </c>
      <c s="71"/>
    </row>
    <row r="96557" spans="1:10" ht="15">
      <c r="A96557">
        <v>241961</v>
      </c>
      <c>
        <v>35831</v>
      </c>
      <c s="2">
        <v>44316.600915857605</v>
      </c>
      <c>
        <v>312954</v>
      </c>
      <c s="71">
        <v>6</v>
      </c>
      <c>
        <v>14</v>
      </c>
      <c s="71" t="str">
        <f t="shared" si="3016"/>
        <v>пятница</v>
      </c>
      <c s="71" t="str">
        <f>VLOOKUP(A96557,Подписчики!A:C,2,0)</f>
        <v>UTC+1</v>
      </c>
      <c s="71" t="str">
        <f t="shared" si="3017"/>
        <v>Центральноевропейское время</v>
      </c>
      <c s="71"/>
    </row>
    <row r="96558" spans="1:10" ht="15">
      <c r="A96558">
        <v>241961</v>
      </c>
      <c>
        <v>43699</v>
      </c>
      <c s="2">
        <v>44318.963375404535</v>
      </c>
      <c>
        <v>104355</v>
      </c>
      <c s="71">
        <v>1</v>
      </c>
      <c>
        <v>23</v>
      </c>
      <c s="71" t="str">
        <f t="shared" si="3016"/>
        <v>воскресенье</v>
      </c>
      <c s="71" t="str">
        <f>VLOOKUP(A96558,Подписчики!A:C,2,0)</f>
        <v>UTC+1</v>
      </c>
      <c s="71" t="str">
        <f t="shared" si="3017"/>
        <v>Центральноевропейское время</v>
      </c>
      <c s="71"/>
    </row>
    <row r="96559" spans="1:10" ht="15">
      <c r="A96559">
        <v>241961</v>
      </c>
      <c>
        <v>47537</v>
      </c>
      <c s="2">
        <v>44320.856579288025</v>
      </c>
      <c>
        <v>419438</v>
      </c>
      <c s="71">
        <v>3</v>
      </c>
      <c>
        <v>20</v>
      </c>
      <c s="71" t="str">
        <f t="shared" si="3016"/>
        <v>вторник</v>
      </c>
      <c s="71" t="str">
        <f>VLOOKUP(A96559,Подписчики!A:C,2,0)</f>
        <v>UTC+1</v>
      </c>
      <c s="71" t="str">
        <f t="shared" si="3017"/>
        <v>Центральноевропейское время</v>
      </c>
      <c s="71"/>
    </row>
    <row r="96560" spans="1:10" ht="15">
      <c r="A96560">
        <v>241961</v>
      </c>
      <c>
        <v>48694</v>
      </c>
      <c s="2">
        <v>44321.638132686086</v>
      </c>
      <c>
        <v>75550</v>
      </c>
      <c s="71">
        <v>4</v>
      </c>
      <c>
        <v>15</v>
      </c>
      <c s="71" t="str">
        <f t="shared" si="3016"/>
        <v>среда</v>
      </c>
      <c s="71" t="str">
        <f>VLOOKUP(A96560,Подписчики!A:C,2,0)</f>
        <v>UTC+1</v>
      </c>
      <c s="71" t="str">
        <f t="shared" si="3017"/>
        <v>Центральноевропейское время</v>
      </c>
      <c s="71"/>
    </row>
    <row r="96561" spans="1:10" ht="15">
      <c r="A96561">
        <v>241961</v>
      </c>
      <c>
        <v>65868</v>
      </c>
      <c s="2">
        <v>44328.740074433663</v>
      </c>
      <c>
        <v>125262</v>
      </c>
      <c s="71">
        <v>4</v>
      </c>
      <c>
        <v>17</v>
      </c>
      <c s="71" t="str">
        <f t="shared" si="3016"/>
        <v>среда</v>
      </c>
      <c s="71" t="str">
        <f>VLOOKUP(A96561,Подписчики!A:C,2,0)</f>
        <v>UTC+1</v>
      </c>
      <c s="71" t="str">
        <f t="shared" si="3017"/>
        <v>Центральноевропейское время</v>
      </c>
      <c s="71"/>
    </row>
    <row r="96562" spans="1:10" ht="15">
      <c r="A96562">
        <v>241961</v>
      </c>
      <c>
        <v>95519</v>
      </c>
      <c s="2">
        <v>44338.795090614891</v>
      </c>
      <c>
        <v>258587</v>
      </c>
      <c s="71">
        <v>7</v>
      </c>
      <c>
        <v>19</v>
      </c>
      <c s="71" t="str">
        <f t="shared" si="3016"/>
        <v>суббота</v>
      </c>
      <c s="71" t="str">
        <f>VLOOKUP(A96562,Подписчики!A:C,2,0)</f>
        <v>UTC+1</v>
      </c>
      <c s="71" t="str">
        <f t="shared" si="3017"/>
        <v>Центральноевропейское время</v>
      </c>
      <c s="71"/>
    </row>
    <row r="96563" spans="1:10" ht="15">
      <c r="A96563">
        <v>241961</v>
      </c>
      <c>
        <v>126020</v>
      </c>
      <c s="2">
        <v>44347.52486407767</v>
      </c>
      <c>
        <v>123699</v>
      </c>
      <c s="71">
        <v>2</v>
      </c>
      <c>
        <v>12</v>
      </c>
      <c s="71" t="str">
        <f t="shared" si="3016"/>
        <v>понедельник</v>
      </c>
      <c s="71" t="str">
        <f>VLOOKUP(A96563,Подписчики!A:C,2,0)</f>
        <v>UTC+1</v>
      </c>
      <c s="71" t="str">
        <f t="shared" si="3017"/>
        <v>Центральноевропейское время</v>
      </c>
      <c s="71"/>
    </row>
    <row r="96564" spans="1:10" ht="15">
      <c r="A96564">
        <v>241961</v>
      </c>
      <c>
        <v>144848</v>
      </c>
      <c s="2">
        <v>44353.34528641621</v>
      </c>
      <c>
        <v>463778</v>
      </c>
      <c s="71">
        <v>1</v>
      </c>
      <c>
        <v>8</v>
      </c>
      <c s="71" t="str">
        <f t="shared" si="3016"/>
        <v>воскресенье</v>
      </c>
      <c s="71" t="str">
        <f>VLOOKUP(A96564,Подписчики!A:C,2,0)</f>
        <v>UTC+1</v>
      </c>
      <c s="71" t="str">
        <f t="shared" si="3017"/>
        <v>Центральноевропейское время</v>
      </c>
      <c s="71"/>
    </row>
    <row r="96565" spans="1:10" ht="15">
      <c r="A96565">
        <v>241961</v>
      </c>
      <c>
        <v>195479</v>
      </c>
      <c s="2">
        <v>44367.712566343042</v>
      </c>
      <c>
        <v>143024</v>
      </c>
      <c s="71">
        <v>1</v>
      </c>
      <c>
        <v>17</v>
      </c>
      <c s="71" t="str">
        <f t="shared" si="3016"/>
        <v>воскресенье</v>
      </c>
      <c s="71" t="str">
        <f>VLOOKUP(A96565,Подписчики!A:C,2,0)</f>
        <v>UTC+1</v>
      </c>
      <c s="71" t="str">
        <f t="shared" si="3017"/>
        <v>Центральноевропейское время</v>
      </c>
      <c s="71"/>
    </row>
    <row r="96566" spans="1:10" ht="15">
      <c r="A96566">
        <v>241961</v>
      </c>
      <c>
        <v>206323</v>
      </c>
      <c s="2">
        <v>44370.956902912621</v>
      </c>
      <c>
        <v>213333</v>
      </c>
      <c s="71">
        <v>4</v>
      </c>
      <c>
        <v>22</v>
      </c>
      <c s="71" t="str">
        <f t="shared" si="3016"/>
        <v>среда</v>
      </c>
      <c s="71" t="str">
        <f>VLOOKUP(A96566,Подписчики!A:C,2,0)</f>
        <v>UTC+1</v>
      </c>
      <c s="71" t="str">
        <f t="shared" si="3017"/>
        <v>Центральноевропейское время</v>
      </c>
      <c s="71"/>
    </row>
    <row r="96567" spans="1:10" ht="15">
      <c r="A96567">
        <v>241961</v>
      </c>
      <c>
        <v>225050</v>
      </c>
      <c s="2">
        <v>44375.835543689325</v>
      </c>
      <c>
        <v>191893</v>
      </c>
      <c s="71">
        <v>2</v>
      </c>
      <c>
        <v>20</v>
      </c>
      <c s="71" t="str">
        <f t="shared" si="3016"/>
        <v>понедельник</v>
      </c>
      <c s="71" t="str">
        <f>VLOOKUP(A96567,Подписчики!A:C,2,0)</f>
        <v>UTC+1</v>
      </c>
      <c s="71" t="str">
        <f t="shared" si="3017"/>
        <v>Центральноевропейское время</v>
      </c>
      <c s="71"/>
    </row>
    <row r="96568" spans="1:10" ht="15">
      <c r="A96568">
        <v>241961</v>
      </c>
      <c>
        <v>242370</v>
      </c>
      <c s="2">
        <v>44380.853343042072</v>
      </c>
      <c>
        <v>411922</v>
      </c>
      <c s="71">
        <v>7</v>
      </c>
      <c>
        <v>20</v>
      </c>
      <c s="71" t="str">
        <f t="shared" si="3016"/>
        <v>суббота</v>
      </c>
      <c s="71" t="str">
        <f>VLOOKUP(A96568,Подписчики!A:C,2,0)</f>
        <v>UTC+1</v>
      </c>
      <c s="71" t="str">
        <f t="shared" si="3017"/>
        <v>Центральноевропейское время</v>
      </c>
      <c s="71"/>
    </row>
    <row r="96569" spans="1:10" ht="15">
      <c r="A96569">
        <v>241961</v>
      </c>
      <c>
        <v>286652</v>
      </c>
      <c s="2">
        <v>44394.465926084173</v>
      </c>
      <c>
        <v>10148</v>
      </c>
      <c s="71">
        <v>7</v>
      </c>
      <c>
        <v>11</v>
      </c>
      <c s="71" t="str">
        <f t="shared" si="3016"/>
        <v>суббота</v>
      </c>
      <c s="71" t="str">
        <f>VLOOKUP(A96569,Подписчики!A:C,2,0)</f>
        <v>UTC+1</v>
      </c>
      <c s="71" t="str">
        <f t="shared" si="3017"/>
        <v>Центральноевропейское время</v>
      </c>
      <c s="71"/>
    </row>
    <row r="96570" spans="1:10" ht="15">
      <c r="A96570">
        <v>241961</v>
      </c>
      <c>
        <v>287819</v>
      </c>
      <c s="2">
        <v>44394.662404530747</v>
      </c>
      <c>
        <v>38735</v>
      </c>
      <c s="71">
        <v>7</v>
      </c>
      <c>
        <v>15</v>
      </c>
      <c s="71" t="str">
        <f t="shared" si="3016"/>
        <v>суббота</v>
      </c>
      <c s="71" t="str">
        <f>VLOOKUP(A96570,Подписчики!A:C,2,0)</f>
        <v>UTC+1</v>
      </c>
      <c s="71" t="str">
        <f t="shared" si="3017"/>
        <v>Центральноевропейское время</v>
      </c>
      <c s="71"/>
    </row>
    <row r="96571" spans="1:10" ht="15">
      <c r="A96571">
        <v>241961</v>
      </c>
      <c>
        <v>302818</v>
      </c>
      <c s="2">
        <v>44399.614333333338</v>
      </c>
      <c>
        <v>43842</v>
      </c>
      <c s="71">
        <v>5</v>
      </c>
      <c>
        <v>14</v>
      </c>
      <c s="71" t="str">
        <f t="shared" si="3016"/>
        <v>четверг</v>
      </c>
      <c s="71" t="str">
        <f>VLOOKUP(A96571,Подписчики!A:C,2,0)</f>
        <v>UTC+1</v>
      </c>
      <c s="71" t="str">
        <f t="shared" si="3017"/>
        <v>Центральноевропейское время</v>
      </c>
      <c s="71"/>
    </row>
    <row r="96572" spans="1:10" ht="15">
      <c r="A96572">
        <v>241961</v>
      </c>
      <c>
        <v>311777</v>
      </c>
      <c s="2">
        <v>44401.799944983824</v>
      </c>
      <c>
        <v>328491</v>
      </c>
      <c s="71">
        <v>7</v>
      </c>
      <c>
        <v>19</v>
      </c>
      <c s="71" t="str">
        <f t="shared" si="3016"/>
        <v>суббота</v>
      </c>
      <c s="71" t="str">
        <f>VLOOKUP(A96572,Подписчики!A:C,2,0)</f>
        <v>UTC+1</v>
      </c>
      <c s="71" t="str">
        <f t="shared" si="3017"/>
        <v>Центральноевропейское время</v>
      </c>
      <c s="71"/>
    </row>
    <row r="96573" spans="1:10" ht="15">
      <c r="A96573">
        <v>241976</v>
      </c>
      <c>
        <v>224730</v>
      </c>
      <c s="2">
        <v>44375.779313915853</v>
      </c>
      <c>
        <v>176259</v>
      </c>
      <c s="71">
        <v>2</v>
      </c>
      <c>
        <v>18</v>
      </c>
      <c s="71" t="str">
        <f t="shared" si="3016"/>
        <v>понедельник</v>
      </c>
      <c s="71" t="str">
        <f>VLOOKUP(A96573,Подписчики!A:C,2,0)</f>
        <v>UTC+2</v>
      </c>
      <c s="71" t="str">
        <f t="shared" si="3017"/>
        <v>Калиниградское время</v>
      </c>
      <c s="71"/>
    </row>
    <row r="96574" spans="1:10" ht="15">
      <c r="A96574">
        <v>241976</v>
      </c>
      <c>
        <v>266906</v>
      </c>
      <c s="2">
        <v>44388.471870550158</v>
      </c>
      <c>
        <v>413014</v>
      </c>
      <c s="71">
        <v>1</v>
      </c>
      <c>
        <v>11</v>
      </c>
      <c s="71" t="str">
        <f t="shared" si="3016"/>
        <v>воскресенье</v>
      </c>
      <c s="71" t="str">
        <f>VLOOKUP(A96574,Подписчики!A:C,2,0)</f>
        <v>UTC+2</v>
      </c>
      <c s="71" t="str">
        <f t="shared" si="3017"/>
        <v>Калиниградское время</v>
      </c>
      <c s="71"/>
    </row>
    <row r="96575" spans="1:10" ht="15">
      <c r="A96575">
        <v>241976</v>
      </c>
      <c>
        <v>286938</v>
      </c>
      <c s="2">
        <v>44394.541062654498</v>
      </c>
      <c>
        <v>82901</v>
      </c>
      <c s="71">
        <v>7</v>
      </c>
      <c>
        <v>12</v>
      </c>
      <c s="71" t="str">
        <f t="shared" si="3016"/>
        <v>суббота</v>
      </c>
      <c s="71" t="str">
        <f>VLOOKUP(A96575,Подписчики!A:C,2,0)</f>
        <v>UTC+2</v>
      </c>
      <c s="71" t="str">
        <f t="shared" si="3017"/>
        <v>Калиниградское время</v>
      </c>
      <c s="71"/>
    </row>
    <row r="96576" spans="1:10" ht="15">
      <c r="A96576">
        <v>241976</v>
      </c>
      <c>
        <v>317678</v>
      </c>
      <c s="2">
        <v>44403.206666666665</v>
      </c>
      <c>
        <v>411922</v>
      </c>
      <c s="71">
        <v>2</v>
      </c>
      <c>
        <v>4</v>
      </c>
      <c s="71" t="str">
        <f t="shared" si="3016"/>
        <v>понедельник</v>
      </c>
      <c s="71" t="str">
        <f>VLOOKUP(A96576,Подписчики!A:C,2,0)</f>
        <v>UTC+2</v>
      </c>
      <c s="71" t="str">
        <f t="shared" si="3017"/>
        <v>Калиниградское время</v>
      </c>
      <c s="71"/>
    </row>
    <row r="96577" spans="1:10" ht="15">
      <c r="A96577">
        <v>241976</v>
      </c>
      <c>
        <v>338281</v>
      </c>
      <c s="2">
        <v>44409.100863673819</v>
      </c>
      <c>
        <v>118549</v>
      </c>
      <c s="71">
        <v>1</v>
      </c>
      <c>
        <v>2</v>
      </c>
      <c s="71" t="str">
        <f t="shared" si="3016"/>
        <v>воскресенье</v>
      </c>
      <c s="71" t="str">
        <f>VLOOKUP(A96577,Подписчики!A:C,2,0)</f>
        <v>UTC+2</v>
      </c>
      <c s="71" t="str">
        <f t="shared" si="3017"/>
        <v>Калиниградское время</v>
      </c>
      <c s="71"/>
    </row>
    <row r="96578" spans="1:10" ht="15">
      <c r="A96578">
        <v>241976</v>
      </c>
      <c>
        <v>353520</v>
      </c>
      <c s="2">
        <v>44413.954071197411</v>
      </c>
      <c>
        <v>217307</v>
      </c>
      <c s="71">
        <v>5</v>
      </c>
      <c>
        <v>22</v>
      </c>
      <c s="71" t="str">
        <f t="shared" si="3016"/>
        <v>четверг</v>
      </c>
      <c s="71" t="str">
        <f>VLOOKUP(A96578,Подписчики!A:C,2,0)</f>
        <v>UTC+2</v>
      </c>
      <c s="71" t="str">
        <f t="shared" si="3017"/>
        <v>Калиниградское время</v>
      </c>
      <c s="71"/>
    </row>
    <row r="96579" spans="1:10" ht="15">
      <c r="A96579">
        <v>241976</v>
      </c>
      <c>
        <v>363729</v>
      </c>
      <c s="2">
        <v>44416.500996763752</v>
      </c>
      <c>
        <v>100412</v>
      </c>
      <c s="71">
        <v>1</v>
      </c>
      <c>
        <v>12</v>
      </c>
      <c s="71" t="str">
        <f t="shared" si="3018" ref="G96579:G96642">TEXT(C96579,"дддд")</f>
        <v>воскресенье</v>
      </c>
      <c s="71" t="str">
        <f>VLOOKUP(A96579,Подписчики!A:C,2,0)</f>
        <v>UTC+2</v>
      </c>
      <c s="71" t="str">
        <f t="shared" si="3019" ref="I96579:I96642">IF(H96579="UTC+1","Центральноевропейское время",IF(H96579="UTC+2","Калиниградское время",IF(H96579="UTC+3","Московское время",IF(H96579="UTC+4","Самарское время",IF(H96579="UTC+5","Екатеринбургское время",IF(H96579="UTC+6","Омское время",IF(H96579="UTC+7","Красноярское время",IF(H96579="UTC+8","Иркутское время",IF(H96579="UTC+9","Якутское время",IF(H96579="UTC+10","Владивостокское время",IF(H96579="UTC+11","Магаданское время",IF(H96579="UTC+12","Камчатское время",IF(H96579="UTC+0","Запределами России",IF(H96579="UTC-1","Запределами России",IF(H96579="UTC-2","Запределами России",IF(H96579="UTC-3","Запределами России",IF(H96579="UTC-4","Запределами России",IF(H96579="UTC-5","Запределами России",IF(H96579="UTC-6","Запределами России",IF(H96579="UTC-7","Запределами России",IF(H96579="UTC-8","Запределами России",IF(H96579="UTC-9","Запределами России",0))))))))))))))))))))))</f>
        <v>Калиниградское время</v>
      </c>
      <c s="71"/>
    </row>
    <row r="96580" spans="1:10" ht="15">
      <c r="A96580">
        <v>241976</v>
      </c>
      <c>
        <v>383792</v>
      </c>
      <c s="2">
        <v>44422.751666666663</v>
      </c>
      <c>
        <v>324893</v>
      </c>
      <c s="71">
        <v>7</v>
      </c>
      <c>
        <v>18</v>
      </c>
      <c s="71" t="str">
        <f t="shared" si="3018"/>
        <v>суббота</v>
      </c>
      <c s="71" t="str">
        <f>VLOOKUP(A96580,Подписчики!A:C,2,0)</f>
        <v>UTC+2</v>
      </c>
      <c s="71" t="str">
        <f t="shared" si="3019"/>
        <v>Калиниградское время</v>
      </c>
      <c s="71"/>
    </row>
    <row r="96581" spans="1:10" ht="15">
      <c r="A96581">
        <v>242044</v>
      </c>
      <c>
        <v>57304</v>
      </c>
      <c s="2">
        <v>44325.093634304212</v>
      </c>
      <c>
        <v>411922</v>
      </c>
      <c s="71">
        <v>1</v>
      </c>
      <c>
        <v>2</v>
      </c>
      <c s="71" t="str">
        <f t="shared" si="3018"/>
        <v>воскресенье</v>
      </c>
      <c s="71" t="str">
        <f>VLOOKUP(A96581,Подписчики!A:C,2,0)</f>
        <v>UTC-5</v>
      </c>
      <c s="71" t="str">
        <f t="shared" si="3019"/>
        <v>Запределами России</v>
      </c>
      <c s="71"/>
    </row>
    <row r="96582" spans="1:10" ht="15">
      <c r="A96582">
        <v>242044</v>
      </c>
      <c>
        <v>62401</v>
      </c>
      <c s="2">
        <v>44327.101724919099</v>
      </c>
      <c>
        <v>447567</v>
      </c>
      <c s="71">
        <v>3</v>
      </c>
      <c>
        <v>2</v>
      </c>
      <c s="71" t="str">
        <f t="shared" si="3018"/>
        <v>вторник</v>
      </c>
      <c s="71" t="str">
        <f>VLOOKUP(A96582,Подписчики!A:C,2,0)</f>
        <v>UTC-5</v>
      </c>
      <c s="71" t="str">
        <f t="shared" si="3019"/>
        <v>Запределами России</v>
      </c>
      <c s="71"/>
    </row>
    <row r="96583" spans="1:10" ht="15">
      <c r="A96583">
        <v>242044</v>
      </c>
      <c>
        <v>76276</v>
      </c>
      <c s="2">
        <v>44332.090398058252</v>
      </c>
      <c>
        <v>241927</v>
      </c>
      <c s="71">
        <v>1</v>
      </c>
      <c>
        <v>2</v>
      </c>
      <c s="71" t="str">
        <f t="shared" si="3018"/>
        <v>воскресенье</v>
      </c>
      <c s="71" t="str">
        <f>VLOOKUP(A96583,Подписчики!A:C,2,0)</f>
        <v>UTC-5</v>
      </c>
      <c s="71" t="str">
        <f t="shared" si="3019"/>
        <v>Запределами России</v>
      </c>
      <c s="71"/>
    </row>
    <row r="96584" spans="1:10" ht="15">
      <c r="A96584">
        <v>242079</v>
      </c>
      <c>
        <v>225356</v>
      </c>
      <c s="2">
        <v>44375.879999999997</v>
      </c>
      <c>
        <v>125063</v>
      </c>
      <c s="71">
        <v>2</v>
      </c>
      <c>
        <v>21</v>
      </c>
      <c s="71" t="str">
        <f t="shared" si="3018"/>
        <v>понедельник</v>
      </c>
      <c s="71" t="str">
        <f>VLOOKUP(A96584,Подписчики!A:C,2,0)</f>
        <v>UTC+0</v>
      </c>
      <c s="71" t="str">
        <f t="shared" si="3019"/>
        <v>Запределами России</v>
      </c>
      <c s="71"/>
    </row>
    <row r="96585" spans="1:10" ht="15">
      <c r="A96585">
        <v>242079</v>
      </c>
      <c>
        <v>238015</v>
      </c>
      <c s="2">
        <v>44379.904000000002</v>
      </c>
      <c>
        <v>316541</v>
      </c>
      <c s="71">
        <v>6</v>
      </c>
      <c>
        <v>21</v>
      </c>
      <c s="71" t="str">
        <f t="shared" si="3018"/>
        <v>пятница</v>
      </c>
      <c s="71" t="str">
        <f>VLOOKUP(A96585,Подписчики!A:C,2,0)</f>
        <v>UTC+0</v>
      </c>
      <c s="71" t="str">
        <f t="shared" si="3019"/>
        <v>Запределами России</v>
      </c>
      <c s="71"/>
    </row>
    <row r="96586" spans="1:10" ht="15">
      <c r="A96586">
        <v>242079</v>
      </c>
      <c>
        <v>242647</v>
      </c>
      <c s="2">
        <v>44380.890155339803</v>
      </c>
      <c>
        <v>140307</v>
      </c>
      <c s="71">
        <v>7</v>
      </c>
      <c>
        <v>21</v>
      </c>
      <c s="71" t="str">
        <f t="shared" si="3018"/>
        <v>суббота</v>
      </c>
      <c s="71" t="str">
        <f>VLOOKUP(A96586,Подписчики!A:C,2,0)</f>
        <v>UTC+0</v>
      </c>
      <c s="71" t="str">
        <f t="shared" si="3019"/>
        <v>Запределами России</v>
      </c>
      <c s="71"/>
    </row>
    <row r="96587" spans="1:10" ht="15">
      <c r="A96587">
        <v>242079</v>
      </c>
      <c>
        <v>269079</v>
      </c>
      <c s="2">
        <v>44388.852938511329</v>
      </c>
      <c>
        <v>411922</v>
      </c>
      <c s="71">
        <v>1</v>
      </c>
      <c>
        <v>20</v>
      </c>
      <c s="71" t="str">
        <f t="shared" si="3018"/>
        <v>воскресенье</v>
      </c>
      <c s="71" t="str">
        <f>VLOOKUP(A96587,Подписчики!A:C,2,0)</f>
        <v>UTC+0</v>
      </c>
      <c s="71" t="str">
        <f t="shared" si="3019"/>
        <v>Запределами России</v>
      </c>
      <c s="71"/>
    </row>
    <row r="96588" spans="1:10" ht="15">
      <c r="A96588">
        <v>242079</v>
      </c>
      <c>
        <v>326195</v>
      </c>
      <c s="2">
        <v>44406.021223300973</v>
      </c>
      <c>
        <v>43842</v>
      </c>
      <c s="71">
        <v>5</v>
      </c>
      <c>
        <v>0</v>
      </c>
      <c s="71" t="str">
        <f t="shared" si="3018"/>
        <v>четверг</v>
      </c>
      <c s="71" t="str">
        <f>VLOOKUP(A96588,Подписчики!A:C,2,0)</f>
        <v>UTC+0</v>
      </c>
      <c s="71" t="str">
        <f t="shared" si="3019"/>
        <v>Запределами России</v>
      </c>
      <c s="71"/>
    </row>
    <row r="96589" spans="1:10" ht="15">
      <c r="A96589">
        <v>242082</v>
      </c>
      <c>
        <v>237771</v>
      </c>
      <c s="2">
        <v>44379.868715210359</v>
      </c>
      <c>
        <v>273920</v>
      </c>
      <c s="71">
        <v>6</v>
      </c>
      <c>
        <v>20</v>
      </c>
      <c s="71" t="str">
        <f t="shared" si="3018"/>
        <v>пятница</v>
      </c>
      <c s="71" t="str">
        <f>VLOOKUP(A96589,Подписчики!A:C,2,0)</f>
        <v>UTC+3</v>
      </c>
      <c s="71" t="str">
        <f t="shared" si="3019"/>
        <v>Московское время</v>
      </c>
      <c s="71"/>
    </row>
    <row r="96590" spans="1:10" ht="15">
      <c r="A96590">
        <v>242082</v>
      </c>
      <c>
        <v>239230</v>
      </c>
      <c s="2">
        <v>44380.307443464459</v>
      </c>
      <c>
        <v>118549</v>
      </c>
      <c s="71">
        <v>7</v>
      </c>
      <c>
        <v>7</v>
      </c>
      <c s="71" t="str">
        <f t="shared" si="3018"/>
        <v>суббота</v>
      </c>
      <c s="71" t="str">
        <f>VLOOKUP(A96590,Подписчики!A:C,2,0)</f>
        <v>UTC+3</v>
      </c>
      <c s="71" t="str">
        <f t="shared" si="3019"/>
        <v>Московское время</v>
      </c>
      <c s="71"/>
    </row>
    <row r="96591" spans="1:10" ht="15">
      <c r="A96591">
        <v>242082</v>
      </c>
      <c>
        <v>280135</v>
      </c>
      <c s="2">
        <v>44392.682631067961</v>
      </c>
      <c>
        <v>351192</v>
      </c>
      <c s="71">
        <v>5</v>
      </c>
      <c>
        <v>16</v>
      </c>
      <c s="71" t="str">
        <f t="shared" si="3018"/>
        <v>четверг</v>
      </c>
      <c s="71" t="str">
        <f>VLOOKUP(A96591,Подписчики!A:C,2,0)</f>
        <v>UTC+3</v>
      </c>
      <c s="71" t="str">
        <f t="shared" si="3019"/>
        <v>Московское время</v>
      </c>
      <c s="71"/>
    </row>
    <row r="96592" spans="1:10" ht="15">
      <c r="A96592">
        <v>242082</v>
      </c>
      <c>
        <v>297162</v>
      </c>
      <c s="2">
        <v>44397.651886731393</v>
      </c>
      <c>
        <v>347393</v>
      </c>
      <c s="71">
        <v>3</v>
      </c>
      <c>
        <v>15</v>
      </c>
      <c s="71" t="str">
        <f t="shared" si="3018"/>
        <v>вторник</v>
      </c>
      <c s="71" t="str">
        <f>VLOOKUP(A96592,Подписчики!A:C,2,0)</f>
        <v>UTC+3</v>
      </c>
      <c s="71" t="str">
        <f t="shared" si="3019"/>
        <v>Московское время</v>
      </c>
      <c s="71"/>
    </row>
    <row r="96593" spans="1:10" ht="15">
      <c r="A96593">
        <v>242082</v>
      </c>
      <c>
        <v>309779</v>
      </c>
      <c s="2">
        <v>44401.481983818769</v>
      </c>
      <c>
        <v>145779</v>
      </c>
      <c s="71">
        <v>7</v>
      </c>
      <c>
        <v>11</v>
      </c>
      <c s="71" t="str">
        <f t="shared" si="3018"/>
        <v>суббота</v>
      </c>
      <c s="71" t="str">
        <f>VLOOKUP(A96593,Подписчики!A:C,2,0)</f>
        <v>UTC+3</v>
      </c>
      <c s="71" t="str">
        <f t="shared" si="3019"/>
        <v>Московское время</v>
      </c>
      <c s="71"/>
    </row>
    <row r="96594" spans="1:10" ht="15">
      <c r="A96594">
        <v>242082</v>
      </c>
      <c>
        <v>313503</v>
      </c>
      <c s="2">
        <v>44402.15445417646</v>
      </c>
      <c>
        <v>411922</v>
      </c>
      <c s="71">
        <v>1</v>
      </c>
      <c>
        <v>3</v>
      </c>
      <c s="71" t="str">
        <f t="shared" si="3018"/>
        <v>воскресенье</v>
      </c>
      <c s="71" t="str">
        <f>VLOOKUP(A96594,Подписчики!A:C,2,0)</f>
        <v>UTC+3</v>
      </c>
      <c s="71" t="str">
        <f t="shared" si="3019"/>
        <v>Московское время</v>
      </c>
      <c s="71"/>
    </row>
    <row r="96595" spans="1:10" ht="15">
      <c r="A96595">
        <v>242082</v>
      </c>
      <c>
        <v>318032</v>
      </c>
      <c s="2">
        <v>44403.51758252427</v>
      </c>
      <c>
        <v>405997</v>
      </c>
      <c s="71">
        <v>2</v>
      </c>
      <c>
        <v>12</v>
      </c>
      <c s="71" t="str">
        <f t="shared" si="3018"/>
        <v>понедельник</v>
      </c>
      <c s="71" t="str">
        <f>VLOOKUP(A96595,Подписчики!A:C,2,0)</f>
        <v>UTC+3</v>
      </c>
      <c s="71" t="str">
        <f t="shared" si="3019"/>
        <v>Московское время</v>
      </c>
      <c s="71"/>
    </row>
    <row r="96596" spans="1:10" ht="15">
      <c r="A96596">
        <v>242107</v>
      </c>
      <c>
        <v>190821</v>
      </c>
      <c s="2">
        <v>44366.691126213591</v>
      </c>
      <c>
        <v>181584</v>
      </c>
      <c s="71">
        <v>7</v>
      </c>
      <c>
        <v>16</v>
      </c>
      <c s="71" t="str">
        <f t="shared" si="3018"/>
        <v>суббота</v>
      </c>
      <c s="71" t="str">
        <f>VLOOKUP(A96596,Подписчики!A:C,2,0)</f>
        <v>UTC+0</v>
      </c>
      <c s="71" t="str">
        <f t="shared" si="3019"/>
        <v>Запределами России</v>
      </c>
      <c s="71"/>
    </row>
    <row r="96597" spans="1:10" ht="15">
      <c r="A96597">
        <v>242107</v>
      </c>
      <c>
        <v>202118</v>
      </c>
      <c s="2">
        <v>44369.730000000003</v>
      </c>
      <c>
        <v>230507</v>
      </c>
      <c s="71">
        <v>3</v>
      </c>
      <c>
        <v>17</v>
      </c>
      <c s="71" t="str">
        <f t="shared" si="3018"/>
        <v>вторник</v>
      </c>
      <c s="71" t="str">
        <f>VLOOKUP(A96597,Подписчики!A:C,2,0)</f>
        <v>UTC+0</v>
      </c>
      <c s="71" t="str">
        <f t="shared" si="3019"/>
        <v>Запределами России</v>
      </c>
      <c s="71"/>
    </row>
    <row r="96598" spans="1:10" ht="15">
      <c r="A96598">
        <v>242107</v>
      </c>
      <c>
        <v>217219</v>
      </c>
      <c s="2">
        <v>44373.826000000001</v>
      </c>
      <c>
        <v>270904</v>
      </c>
      <c s="71">
        <v>7</v>
      </c>
      <c>
        <v>19</v>
      </c>
      <c s="71" t="str">
        <f t="shared" si="3018"/>
        <v>суббота</v>
      </c>
      <c s="71" t="str">
        <f>VLOOKUP(A96598,Подписчики!A:C,2,0)</f>
        <v>UTC+0</v>
      </c>
      <c s="71" t="str">
        <f t="shared" si="3019"/>
        <v>Запределами России</v>
      </c>
      <c s="71"/>
    </row>
    <row r="96599" spans="1:10" ht="15">
      <c r="A96599">
        <v>242135</v>
      </c>
      <c>
        <v>309895</v>
      </c>
      <c s="2">
        <v>44401.508041627247</v>
      </c>
      <c>
        <v>301309</v>
      </c>
      <c s="71">
        <v>7</v>
      </c>
      <c>
        <v>12</v>
      </c>
      <c s="71" t="str">
        <f t="shared" si="3018"/>
        <v>суббота</v>
      </c>
      <c s="71" t="str">
        <f>VLOOKUP(A96599,Подписчики!A:C,2,0)</f>
        <v>UTC+0</v>
      </c>
      <c s="71" t="str">
        <f t="shared" si="3019"/>
        <v>Запределами России</v>
      </c>
      <c s="71"/>
    </row>
    <row r="96600" spans="1:10" ht="15">
      <c r="A96600">
        <v>242139</v>
      </c>
      <c>
        <v>123081</v>
      </c>
      <c s="2">
        <v>44346.656727805414</v>
      </c>
      <c>
        <v>90784</v>
      </c>
      <c s="71">
        <v>1</v>
      </c>
      <c>
        <v>15</v>
      </c>
      <c s="71" t="str">
        <f t="shared" si="3018"/>
        <v>воскресенье</v>
      </c>
      <c s="71" t="str">
        <f>VLOOKUP(A96600,Подписчики!A:C,2,0)</f>
        <v>UTC+1</v>
      </c>
      <c s="71" t="str">
        <f t="shared" si="3019"/>
        <v>Центральноевропейское время</v>
      </c>
      <c s="71"/>
    </row>
    <row r="96601" spans="1:10" ht="15">
      <c r="A96601">
        <v>242139</v>
      </c>
      <c>
        <v>126937</v>
      </c>
      <c s="2">
        <v>44347.689912621361</v>
      </c>
      <c>
        <v>217307</v>
      </c>
      <c s="71">
        <v>2</v>
      </c>
      <c>
        <v>16</v>
      </c>
      <c s="71" t="str">
        <f t="shared" si="3018"/>
        <v>понедельник</v>
      </c>
      <c s="71" t="str">
        <f>VLOOKUP(A96601,Подписчики!A:C,2,0)</f>
        <v>UTC+1</v>
      </c>
      <c s="71" t="str">
        <f t="shared" si="3019"/>
        <v>Центральноевропейское время</v>
      </c>
      <c s="71"/>
    </row>
    <row r="96602" spans="1:10" ht="15">
      <c r="A96602">
        <v>242139</v>
      </c>
      <c>
        <v>161304</v>
      </c>
      <c s="2">
        <v>44358.715802589002</v>
      </c>
      <c>
        <v>250679</v>
      </c>
      <c s="71">
        <v>6</v>
      </c>
      <c>
        <v>17</v>
      </c>
      <c s="71" t="str">
        <f t="shared" si="3018"/>
        <v>пятница</v>
      </c>
      <c s="71" t="str">
        <f>VLOOKUP(A96602,Подписчики!A:C,2,0)</f>
        <v>UTC+1</v>
      </c>
      <c s="71" t="str">
        <f t="shared" si="3019"/>
        <v>Центральноевропейское время</v>
      </c>
      <c s="71"/>
    </row>
    <row r="96603" spans="1:10" ht="15">
      <c r="A96603">
        <v>242139</v>
      </c>
      <c>
        <v>183699</v>
      </c>
      <c s="2">
        <v>44364.964993527508</v>
      </c>
      <c>
        <v>351740</v>
      </c>
      <c s="71">
        <v>5</v>
      </c>
      <c>
        <v>23</v>
      </c>
      <c s="71" t="str">
        <f t="shared" si="3018"/>
        <v>четверг</v>
      </c>
      <c s="71" t="str">
        <f>VLOOKUP(A96603,Подписчики!A:C,2,0)</f>
        <v>UTC+1</v>
      </c>
      <c s="71" t="str">
        <f t="shared" si="3019"/>
        <v>Центральноевропейское время</v>
      </c>
      <c s="71"/>
    </row>
    <row r="96604" spans="1:10" ht="15">
      <c r="A96604">
        <v>242139</v>
      </c>
      <c>
        <v>194278</v>
      </c>
      <c s="2">
        <v>44367.527333333339</v>
      </c>
      <c>
        <v>423117</v>
      </c>
      <c s="71">
        <v>1</v>
      </c>
      <c>
        <v>12</v>
      </c>
      <c s="71" t="str">
        <f t="shared" si="3018"/>
        <v>воскресенье</v>
      </c>
      <c s="71" t="str">
        <f>VLOOKUP(A96604,Подписчики!A:C,2,0)</f>
        <v>UTC+1</v>
      </c>
      <c s="71" t="str">
        <f t="shared" si="3019"/>
        <v>Центральноевропейское время</v>
      </c>
      <c s="71"/>
    </row>
    <row r="96605" spans="1:10" ht="15">
      <c r="A96605">
        <v>242139</v>
      </c>
      <c>
        <v>198357</v>
      </c>
      <c s="2">
        <v>44368.651077669907</v>
      </c>
      <c>
        <v>371795</v>
      </c>
      <c s="71">
        <v>2</v>
      </c>
      <c>
        <v>15</v>
      </c>
      <c s="71" t="str">
        <f t="shared" si="3018"/>
        <v>понедельник</v>
      </c>
      <c s="71" t="str">
        <f>VLOOKUP(A96605,Подписчики!A:C,2,0)</f>
        <v>UTC+1</v>
      </c>
      <c s="71" t="str">
        <f t="shared" si="3019"/>
        <v>Центральноевропейское время</v>
      </c>
      <c s="71"/>
    </row>
    <row r="96606" spans="1:10" ht="15">
      <c r="A96606">
        <v>242146</v>
      </c>
      <c>
        <v>131473</v>
      </c>
      <c s="2">
        <v>44349.552776699027</v>
      </c>
      <c>
        <v>158978</v>
      </c>
      <c s="71">
        <v>4</v>
      </c>
      <c>
        <v>13</v>
      </c>
      <c s="71" t="str">
        <f t="shared" si="3018"/>
        <v>среда</v>
      </c>
      <c s="71" t="str">
        <f>VLOOKUP(A96606,Подписчики!A:C,2,0)</f>
        <v>UTC+6</v>
      </c>
      <c s="71" t="str">
        <f t="shared" si="3019"/>
        <v>Омское время</v>
      </c>
      <c s="71"/>
    </row>
    <row r="96607" spans="1:10" ht="15">
      <c r="A96607">
        <v>242146</v>
      </c>
      <c>
        <v>159597</v>
      </c>
      <c s="2">
        <v>44358.40714563107</v>
      </c>
      <c>
        <v>118549</v>
      </c>
      <c s="71">
        <v>6</v>
      </c>
      <c>
        <v>9</v>
      </c>
      <c s="71" t="str">
        <f t="shared" si="3018"/>
        <v>пятница</v>
      </c>
      <c s="71" t="str">
        <f>VLOOKUP(A96607,Подписчики!A:C,2,0)</f>
        <v>UTC+6</v>
      </c>
      <c s="71" t="str">
        <f t="shared" si="3019"/>
        <v>Омское время</v>
      </c>
      <c s="71"/>
    </row>
    <row r="96608" spans="1:10" ht="15">
      <c r="A96608">
        <v>242146</v>
      </c>
      <c>
        <v>169621</v>
      </c>
      <c s="2">
        <v>44360.452453074431</v>
      </c>
      <c>
        <v>411922</v>
      </c>
      <c s="71">
        <v>1</v>
      </c>
      <c>
        <v>10</v>
      </c>
      <c s="71" t="str">
        <f t="shared" si="3018"/>
        <v>воскресенье</v>
      </c>
      <c s="71" t="str">
        <f>VLOOKUP(A96608,Подписчики!A:C,2,0)</f>
        <v>UTC+6</v>
      </c>
      <c s="71" t="str">
        <f t="shared" si="3019"/>
        <v>Омское время</v>
      </c>
      <c s="71"/>
    </row>
    <row r="96609" spans="1:10" ht="15">
      <c r="A96609">
        <v>242146</v>
      </c>
      <c>
        <v>210529</v>
      </c>
      <c s="2">
        <v>44372.565721682848</v>
      </c>
      <c>
        <v>53136</v>
      </c>
      <c s="71">
        <v>6</v>
      </c>
      <c>
        <v>13</v>
      </c>
      <c s="71" t="str">
        <f t="shared" si="3018"/>
        <v>пятница</v>
      </c>
      <c s="71" t="str">
        <f>VLOOKUP(A96609,Подписчики!A:C,2,0)</f>
        <v>UTC+6</v>
      </c>
      <c s="71" t="str">
        <f t="shared" si="3019"/>
        <v>Омское время</v>
      </c>
      <c s="71"/>
    </row>
    <row r="96610" spans="1:10" ht="15">
      <c r="A96610">
        <v>242146</v>
      </c>
      <c>
        <v>239804</v>
      </c>
      <c s="2">
        <v>44380.499984740745</v>
      </c>
      <c>
        <v>36482</v>
      </c>
      <c s="71">
        <v>7</v>
      </c>
      <c>
        <v>11</v>
      </c>
      <c s="71" t="str">
        <f t="shared" si="3018"/>
        <v>суббота</v>
      </c>
      <c s="71" t="str">
        <f>VLOOKUP(A96610,Подписчики!A:C,2,0)</f>
        <v>UTC+6</v>
      </c>
      <c s="71" t="str">
        <f t="shared" si="3019"/>
        <v>Омское время</v>
      </c>
      <c s="71"/>
    </row>
    <row r="96611" spans="1:10" ht="15">
      <c r="A96611">
        <v>242146</v>
      </c>
      <c>
        <v>276257</v>
      </c>
      <c s="2">
        <v>44391.494524271846</v>
      </c>
      <c>
        <v>347008</v>
      </c>
      <c s="71">
        <v>4</v>
      </c>
      <c>
        <v>11</v>
      </c>
      <c s="71" t="str">
        <f t="shared" si="3018"/>
        <v>среда</v>
      </c>
      <c s="71" t="str">
        <f>VLOOKUP(A96611,Подписчики!A:C,2,0)</f>
        <v>UTC+6</v>
      </c>
      <c s="71" t="str">
        <f t="shared" si="3019"/>
        <v>Омское время</v>
      </c>
      <c s="71"/>
    </row>
    <row r="96612" spans="1:10" ht="15">
      <c r="A96612">
        <v>242146</v>
      </c>
      <c>
        <v>292035</v>
      </c>
      <c s="2">
        <v>44395.759896440126</v>
      </c>
      <c>
        <v>202914</v>
      </c>
      <c s="71">
        <v>1</v>
      </c>
      <c>
        <v>18</v>
      </c>
      <c s="71" t="str">
        <f t="shared" si="3018"/>
        <v>воскресенье</v>
      </c>
      <c s="71" t="str">
        <f>VLOOKUP(A96612,Подписчики!A:C,2,0)</f>
        <v>UTC+6</v>
      </c>
      <c s="71" t="str">
        <f t="shared" si="3019"/>
        <v>Омское время</v>
      </c>
      <c s="71"/>
    </row>
    <row r="96613" spans="1:10" ht="15">
      <c r="A96613">
        <v>242146</v>
      </c>
      <c>
        <v>329355</v>
      </c>
      <c s="2">
        <v>44407.515559870553</v>
      </c>
      <c>
        <v>274147</v>
      </c>
      <c s="71">
        <v>6</v>
      </c>
      <c>
        <v>12</v>
      </c>
      <c s="71" t="str">
        <f t="shared" si="3018"/>
        <v>пятница</v>
      </c>
      <c s="71" t="str">
        <f>VLOOKUP(A96613,Подписчики!A:C,2,0)</f>
        <v>UTC+6</v>
      </c>
      <c s="71" t="str">
        <f t="shared" si="3019"/>
        <v>Омское время</v>
      </c>
      <c s="71"/>
    </row>
    <row r="96614" spans="1:10" ht="15">
      <c r="A96614">
        <v>242146</v>
      </c>
      <c>
        <v>394158</v>
      </c>
      <c s="2">
        <v>44426.339184466022</v>
      </c>
      <c>
        <v>21760</v>
      </c>
      <c s="71">
        <v>4</v>
      </c>
      <c>
        <v>8</v>
      </c>
      <c s="71" t="str">
        <f t="shared" si="3018"/>
        <v>среда</v>
      </c>
      <c s="71" t="str">
        <f>VLOOKUP(A96614,Подписчики!A:C,2,0)</f>
        <v>UTC+6</v>
      </c>
      <c s="71" t="str">
        <f t="shared" si="3019"/>
        <v>Омское время</v>
      </c>
      <c s="71"/>
    </row>
    <row r="96615" spans="1:10" ht="15">
      <c r="A96615">
        <v>242146</v>
      </c>
      <c>
        <v>400915</v>
      </c>
      <c s="2">
        <v>44428.690999999999</v>
      </c>
      <c>
        <v>411922</v>
      </c>
      <c s="71">
        <v>6</v>
      </c>
      <c>
        <v>16</v>
      </c>
      <c s="71" t="str">
        <f t="shared" si="3018"/>
        <v>пятница</v>
      </c>
      <c s="71" t="str">
        <f>VLOOKUP(A96615,Подписчики!A:C,2,0)</f>
        <v>UTC+6</v>
      </c>
      <c s="71" t="str">
        <f t="shared" si="3019"/>
        <v>Омское время</v>
      </c>
      <c s="71"/>
    </row>
    <row r="96616" spans="1:10" ht="15">
      <c r="A96616">
        <v>242150</v>
      </c>
      <c>
        <v>105539</v>
      </c>
      <c s="2">
        <v>44342.034168284787</v>
      </c>
      <c>
        <v>411922</v>
      </c>
      <c s="71">
        <v>4</v>
      </c>
      <c>
        <v>0</v>
      </c>
      <c s="71" t="str">
        <f t="shared" si="3018"/>
        <v>среда</v>
      </c>
      <c s="71" t="str">
        <f>VLOOKUP(A96616,Подписчики!A:C,2,0)</f>
        <v>UTC+0</v>
      </c>
      <c s="71" t="str">
        <f t="shared" si="3019"/>
        <v>Запределами России</v>
      </c>
      <c s="71"/>
    </row>
    <row r="96617" spans="1:10" ht="15">
      <c r="A96617">
        <v>242150</v>
      </c>
      <c>
        <v>183462</v>
      </c>
      <c s="2">
        <v>44364.927372168284</v>
      </c>
      <c>
        <v>396575</v>
      </c>
      <c s="71">
        <v>5</v>
      </c>
      <c>
        <v>22</v>
      </c>
      <c s="71" t="str">
        <f t="shared" si="3018"/>
        <v>четверг</v>
      </c>
      <c s="71" t="str">
        <f>VLOOKUP(A96617,Подписчики!A:C,2,0)</f>
        <v>UTC+0</v>
      </c>
      <c s="71" t="str">
        <f t="shared" si="3019"/>
        <v>Запределами России</v>
      </c>
      <c s="71"/>
    </row>
    <row r="96618" spans="1:10" ht="15">
      <c r="A96618">
        <v>242150</v>
      </c>
      <c>
        <v>263166</v>
      </c>
      <c s="2">
        <v>44387.647436893203</v>
      </c>
      <c>
        <v>4199</v>
      </c>
      <c s="71">
        <v>7</v>
      </c>
      <c>
        <v>15</v>
      </c>
      <c s="71" t="str">
        <f t="shared" si="3018"/>
        <v>суббота</v>
      </c>
      <c s="71" t="str">
        <f>VLOOKUP(A96618,Подписчики!A:C,2,0)</f>
        <v>UTC+0</v>
      </c>
      <c s="71" t="str">
        <f t="shared" si="3019"/>
        <v>Запределами России</v>
      </c>
      <c s="71"/>
    </row>
    <row r="96619" spans="1:10" ht="15">
      <c r="A96619">
        <v>242150</v>
      </c>
      <c>
        <v>322672</v>
      </c>
      <c s="2">
        <v>44404.873974110029</v>
      </c>
      <c>
        <v>351192</v>
      </c>
      <c s="71">
        <v>3</v>
      </c>
      <c>
        <v>20</v>
      </c>
      <c s="71" t="str">
        <f t="shared" si="3018"/>
        <v>вторник</v>
      </c>
      <c s="71" t="str">
        <f>VLOOKUP(A96619,Подписчики!A:C,2,0)</f>
        <v>UTC+0</v>
      </c>
      <c s="71" t="str">
        <f t="shared" si="3019"/>
        <v>Запределами России</v>
      </c>
      <c s="71"/>
    </row>
    <row r="96620" spans="1:10" ht="15">
      <c r="A96620">
        <v>242150</v>
      </c>
      <c>
        <v>344957</v>
      </c>
      <c s="2">
        <v>44410.962970873785</v>
      </c>
      <c>
        <v>372986</v>
      </c>
      <c s="71">
        <v>2</v>
      </c>
      <c>
        <v>23</v>
      </c>
      <c s="71" t="str">
        <f t="shared" si="3018"/>
        <v>понедельник</v>
      </c>
      <c s="71" t="str">
        <f>VLOOKUP(A96620,Подписчики!A:C,2,0)</f>
        <v>UTC+0</v>
      </c>
      <c s="71" t="str">
        <f t="shared" si="3019"/>
        <v>Запределами России</v>
      </c>
      <c s="71"/>
    </row>
    <row r="96621" spans="1:10" ht="15">
      <c r="A96621">
        <v>242150</v>
      </c>
      <c>
        <v>352780</v>
      </c>
      <c s="2">
        <v>44413.835139158575</v>
      </c>
      <c>
        <v>53136</v>
      </c>
      <c s="71">
        <v>5</v>
      </c>
      <c>
        <v>20</v>
      </c>
      <c s="71" t="str">
        <f t="shared" si="3018"/>
        <v>четверг</v>
      </c>
      <c s="71" t="str">
        <f>VLOOKUP(A96621,Подписчики!A:C,2,0)</f>
        <v>UTC+0</v>
      </c>
      <c s="71" t="str">
        <f t="shared" si="3019"/>
        <v>Запределами России</v>
      </c>
      <c s="71"/>
    </row>
    <row r="96622" spans="1:10" ht="15">
      <c r="A96622">
        <v>242150</v>
      </c>
      <c>
        <v>395721</v>
      </c>
      <c s="2">
        <v>44426.775268608413</v>
      </c>
      <c>
        <v>347008</v>
      </c>
      <c s="71">
        <v>4</v>
      </c>
      <c>
        <v>18</v>
      </c>
      <c s="71" t="str">
        <f t="shared" si="3018"/>
        <v>среда</v>
      </c>
      <c s="71" t="str">
        <f>VLOOKUP(A96622,Подписчики!A:C,2,0)</f>
        <v>UTC+0</v>
      </c>
      <c s="71" t="str">
        <f t="shared" si="3019"/>
        <v>Запределами России</v>
      </c>
      <c s="71"/>
    </row>
    <row r="96623" spans="1:10" ht="15">
      <c r="A96623">
        <v>242150</v>
      </c>
      <c>
        <v>396443</v>
      </c>
      <c s="2">
        <v>44427.037404530747</v>
      </c>
      <c>
        <v>86587</v>
      </c>
      <c s="71">
        <v>5</v>
      </c>
      <c>
        <v>0</v>
      </c>
      <c s="71" t="str">
        <f t="shared" si="3018"/>
        <v>четверг</v>
      </c>
      <c s="71" t="str">
        <f>VLOOKUP(A96623,Подписчики!A:C,2,0)</f>
        <v>UTC+0</v>
      </c>
      <c s="71" t="str">
        <f t="shared" si="3019"/>
        <v>Запределами России</v>
      </c>
      <c s="71"/>
    </row>
    <row r="96624" spans="1:10" ht="15">
      <c r="A96624">
        <v>242150</v>
      </c>
      <c>
        <v>399083</v>
      </c>
      <c s="2">
        <v>44428.03902265372</v>
      </c>
      <c>
        <v>230507</v>
      </c>
      <c s="71">
        <v>6</v>
      </c>
      <c>
        <v>0</v>
      </c>
      <c s="71" t="str">
        <f t="shared" si="3018"/>
        <v>пятница</v>
      </c>
      <c s="71" t="str">
        <f>VLOOKUP(A96624,Подписчики!A:C,2,0)</f>
        <v>UTC+0</v>
      </c>
      <c s="71" t="str">
        <f t="shared" si="3019"/>
        <v>Запределами России</v>
      </c>
      <c s="71"/>
    </row>
    <row r="96625" spans="1:10" ht="15">
      <c r="A96625">
        <v>242150</v>
      </c>
      <c>
        <v>413326</v>
      </c>
      <c s="2">
        <v>44431.852938511329</v>
      </c>
      <c>
        <v>250679</v>
      </c>
      <c s="71">
        <v>2</v>
      </c>
      <c>
        <v>20</v>
      </c>
      <c s="71" t="str">
        <f t="shared" si="3018"/>
        <v>понедельник</v>
      </c>
      <c s="71" t="str">
        <f>VLOOKUP(A96625,Подписчики!A:C,2,0)</f>
        <v>UTC+0</v>
      </c>
      <c s="71" t="str">
        <f t="shared" si="3019"/>
        <v>Запределами России</v>
      </c>
      <c s="71"/>
    </row>
    <row r="96626" spans="1:10" ht="15">
      <c r="A96626">
        <v>242194</v>
      </c>
      <c>
        <v>111309</v>
      </c>
      <c s="2">
        <v>44344.336666666662</v>
      </c>
      <c>
        <v>301748</v>
      </c>
      <c s="71">
        <v>6</v>
      </c>
      <c>
        <v>8</v>
      </c>
      <c s="71" t="str">
        <f t="shared" si="3018"/>
        <v>пятница</v>
      </c>
      <c s="71" t="str">
        <f>VLOOKUP(A96626,Подписчики!A:C,2,0)</f>
        <v>UTC+2</v>
      </c>
      <c s="71" t="str">
        <f t="shared" si="3019"/>
        <v>Калиниградское время</v>
      </c>
      <c s="71"/>
    </row>
    <row r="96627" spans="1:10" ht="15">
      <c r="A96627">
        <v>242194</v>
      </c>
      <c>
        <v>207727</v>
      </c>
      <c s="2">
        <v>44371.67251779935</v>
      </c>
      <c>
        <v>118549</v>
      </c>
      <c s="71">
        <v>5</v>
      </c>
      <c>
        <v>16</v>
      </c>
      <c s="71" t="str">
        <f t="shared" si="3018"/>
        <v>четверг</v>
      </c>
      <c s="71" t="str">
        <f>VLOOKUP(A96627,Подписчики!A:C,2,0)</f>
        <v>UTC+2</v>
      </c>
      <c s="71" t="str">
        <f t="shared" si="3019"/>
        <v>Калиниградское время</v>
      </c>
      <c s="71"/>
    </row>
    <row r="96628" spans="1:10" ht="15">
      <c r="A96628">
        <v>242194</v>
      </c>
      <c>
        <v>222257</v>
      </c>
      <c s="2">
        <v>44374.890964401289</v>
      </c>
      <c>
        <v>411922</v>
      </c>
      <c s="71">
        <v>1</v>
      </c>
      <c>
        <v>21</v>
      </c>
      <c s="71" t="str">
        <f t="shared" si="3018"/>
        <v>воскресенье</v>
      </c>
      <c s="71" t="str">
        <f>VLOOKUP(A96628,Подписчики!A:C,2,0)</f>
        <v>UTC+2</v>
      </c>
      <c s="71" t="str">
        <f t="shared" si="3019"/>
        <v>Калиниградское время</v>
      </c>
      <c s="71"/>
    </row>
    <row r="96629" spans="1:10" ht="15">
      <c r="A96629">
        <v>242194</v>
      </c>
      <c>
        <v>227778</v>
      </c>
      <c s="2">
        <v>44376.730770226532</v>
      </c>
      <c>
        <v>108086</v>
      </c>
      <c s="71">
        <v>3</v>
      </c>
      <c>
        <v>17</v>
      </c>
      <c s="71" t="str">
        <f t="shared" si="3018"/>
        <v>вторник</v>
      </c>
      <c s="71" t="str">
        <f>VLOOKUP(A96629,Подписчики!A:C,2,0)</f>
        <v>UTC+2</v>
      </c>
      <c s="71" t="str">
        <f t="shared" si="3019"/>
        <v>Калиниградское время</v>
      </c>
      <c s="71"/>
    </row>
    <row r="96630" spans="1:10" ht="15">
      <c r="A96630">
        <v>242194</v>
      </c>
      <c>
        <v>235086</v>
      </c>
      <c s="2">
        <v>44379.494524271839</v>
      </c>
      <c>
        <v>43697</v>
      </c>
      <c s="71">
        <v>6</v>
      </c>
      <c>
        <v>11</v>
      </c>
      <c s="71" t="str">
        <f t="shared" si="3018"/>
        <v>пятница</v>
      </c>
      <c s="71" t="str">
        <f>VLOOKUP(A96630,Подписчики!A:C,2,0)</f>
        <v>UTC+2</v>
      </c>
      <c s="71" t="str">
        <f t="shared" si="3019"/>
        <v>Калиниградское время</v>
      </c>
      <c s="71"/>
    </row>
    <row r="96631" spans="1:10" ht="15">
      <c r="A96631">
        <v>242194</v>
      </c>
      <c>
        <v>243108</v>
      </c>
      <c s="2">
        <v>44381.029175695061</v>
      </c>
      <c>
        <v>400483</v>
      </c>
      <c s="71">
        <v>1</v>
      </c>
      <c>
        <v>0</v>
      </c>
      <c s="71" t="str">
        <f t="shared" si="3018"/>
        <v>воскресенье</v>
      </c>
      <c s="71" t="str">
        <f>VLOOKUP(A96631,Подписчики!A:C,2,0)</f>
        <v>UTC+2</v>
      </c>
      <c s="71" t="str">
        <f t="shared" si="3019"/>
        <v>Калиниградское время</v>
      </c>
      <c s="71"/>
    </row>
    <row r="96632" spans="1:10" ht="15">
      <c r="A96632">
        <v>242194</v>
      </c>
      <c>
        <v>258905</v>
      </c>
      <c s="2">
        <v>44386.722679611645</v>
      </c>
      <c>
        <v>158978</v>
      </c>
      <c s="71">
        <v>6</v>
      </c>
      <c>
        <v>17</v>
      </c>
      <c s="71" t="str">
        <f t="shared" si="3018"/>
        <v>пятница</v>
      </c>
      <c s="71" t="str">
        <f>VLOOKUP(A96632,Подписчики!A:C,2,0)</f>
        <v>UTC+2</v>
      </c>
      <c s="71" t="str">
        <f t="shared" si="3019"/>
        <v>Калиниградское время</v>
      </c>
      <c s="71"/>
    </row>
    <row r="96633" spans="1:10" ht="15">
      <c r="A96633">
        <v>242194</v>
      </c>
      <c>
        <v>261976</v>
      </c>
      <c s="2">
        <v>44387.423326860837</v>
      </c>
      <c>
        <v>88863</v>
      </c>
      <c s="71">
        <v>7</v>
      </c>
      <c>
        <v>10</v>
      </c>
      <c s="71" t="str">
        <f t="shared" si="3018"/>
        <v>суббота</v>
      </c>
      <c s="71" t="str">
        <f>VLOOKUP(A96633,Подписчики!A:C,2,0)</f>
        <v>UTC+2</v>
      </c>
      <c s="71" t="str">
        <f t="shared" si="3019"/>
        <v>Калиниградское время</v>
      </c>
      <c s="71"/>
    </row>
    <row r="96634" spans="1:10" ht="15">
      <c r="A96634">
        <v>242194</v>
      </c>
      <c>
        <v>280202</v>
      </c>
      <c s="2">
        <v>44392.695171521031</v>
      </c>
      <c>
        <v>198050</v>
      </c>
      <c s="71">
        <v>5</v>
      </c>
      <c>
        <v>16</v>
      </c>
      <c s="71" t="str">
        <f t="shared" si="3018"/>
        <v>четверг</v>
      </c>
      <c s="71" t="str">
        <f>VLOOKUP(A96634,Подписчики!A:C,2,0)</f>
        <v>UTC+2</v>
      </c>
      <c s="71" t="str">
        <f t="shared" si="3019"/>
        <v>Калиниградское время</v>
      </c>
      <c s="71"/>
    </row>
    <row r="96635" spans="1:10" ht="15">
      <c r="A96635">
        <v>242194</v>
      </c>
      <c>
        <v>288943</v>
      </c>
      <c s="2">
        <v>44394.860220064722</v>
      </c>
      <c>
        <v>66215</v>
      </c>
      <c s="71">
        <v>7</v>
      </c>
      <c>
        <v>20</v>
      </c>
      <c s="71" t="str">
        <f t="shared" si="3018"/>
        <v>суббота</v>
      </c>
      <c s="71" t="str">
        <f>VLOOKUP(A96635,Подписчики!A:C,2,0)</f>
        <v>UTC+2</v>
      </c>
      <c s="71" t="str">
        <f t="shared" si="3019"/>
        <v>Калиниградское время</v>
      </c>
      <c s="71"/>
    </row>
    <row r="96636" spans="1:10" ht="15">
      <c r="A96636">
        <v>242194</v>
      </c>
      <c>
        <v>299737</v>
      </c>
      <c s="2">
        <v>44398.609411003235</v>
      </c>
      <c>
        <v>88008</v>
      </c>
      <c s="71">
        <v>4</v>
      </c>
      <c>
        <v>14</v>
      </c>
      <c s="71" t="str">
        <f t="shared" si="3018"/>
        <v>среда</v>
      </c>
      <c s="71" t="str">
        <f>VLOOKUP(A96636,Подписчики!A:C,2,0)</f>
        <v>UTC+2</v>
      </c>
      <c s="71" t="str">
        <f t="shared" si="3019"/>
        <v>Калиниградское время</v>
      </c>
      <c s="71"/>
    </row>
    <row r="96637" spans="1:10" ht="15">
      <c r="A96637">
        <v>242194</v>
      </c>
      <c>
        <v>315074</v>
      </c>
      <c s="2">
        <v>44402.67251779935</v>
      </c>
      <c>
        <v>133619</v>
      </c>
      <c s="71">
        <v>1</v>
      </c>
      <c>
        <v>16</v>
      </c>
      <c s="71" t="str">
        <f t="shared" si="3018"/>
        <v>воскресенье</v>
      </c>
      <c s="71" t="str">
        <f>VLOOKUP(A96637,Подписчики!A:C,2,0)</f>
        <v>UTC+2</v>
      </c>
      <c s="71" t="str">
        <f t="shared" si="3019"/>
        <v>Калиниградское время</v>
      </c>
      <c s="71"/>
    </row>
    <row r="96638" spans="1:10" ht="15">
      <c r="A96638">
        <v>242194</v>
      </c>
      <c>
        <v>341756</v>
      </c>
      <c s="2">
        <v>44409.847275080901</v>
      </c>
      <c>
        <v>153808</v>
      </c>
      <c s="71">
        <v>1</v>
      </c>
      <c>
        <v>20</v>
      </c>
      <c s="71" t="str">
        <f t="shared" si="3018"/>
        <v>воскресенье</v>
      </c>
      <c s="71" t="str">
        <f>VLOOKUP(A96638,Подписчики!A:C,2,0)</f>
        <v>UTC+2</v>
      </c>
      <c s="71" t="str">
        <f t="shared" si="3019"/>
        <v>Калиниградское время</v>
      </c>
      <c s="71"/>
    </row>
    <row r="96639" spans="1:10" ht="15">
      <c r="A96639">
        <v>242194</v>
      </c>
      <c>
        <v>359969</v>
      </c>
      <c s="2">
        <v>44415.64986407767</v>
      </c>
      <c>
        <v>191893</v>
      </c>
      <c s="71">
        <v>7</v>
      </c>
      <c>
        <v>15</v>
      </c>
      <c s="71" t="str">
        <f t="shared" si="3018"/>
        <v>суббота</v>
      </c>
      <c s="71" t="str">
        <f>VLOOKUP(A96639,Подписчики!A:C,2,0)</f>
        <v>UTC+2</v>
      </c>
      <c s="71" t="str">
        <f t="shared" si="3019"/>
        <v>Калиниградское время</v>
      </c>
      <c s="71"/>
    </row>
    <row r="96640" spans="1:10" ht="15">
      <c r="A96640">
        <v>242194</v>
      </c>
      <c>
        <v>363689</v>
      </c>
      <c s="2">
        <v>44416.494524271839</v>
      </c>
      <c>
        <v>119655</v>
      </c>
      <c s="71">
        <v>1</v>
      </c>
      <c>
        <v>11</v>
      </c>
      <c s="71" t="str">
        <f t="shared" si="3018"/>
        <v>воскресенье</v>
      </c>
      <c s="71" t="str">
        <f>VLOOKUP(A96640,Подписчики!A:C,2,0)</f>
        <v>UTC+2</v>
      </c>
      <c s="71" t="str">
        <f t="shared" si="3019"/>
        <v>Калиниградское время</v>
      </c>
      <c s="71"/>
    </row>
    <row r="96641" spans="1:10" ht="15">
      <c r="A96641">
        <v>242194</v>
      </c>
      <c>
        <v>400924</v>
      </c>
      <c s="2">
        <v>44428.691935275077</v>
      </c>
      <c>
        <v>250679</v>
      </c>
      <c s="71">
        <v>6</v>
      </c>
      <c>
        <v>16</v>
      </c>
      <c s="71" t="str">
        <f t="shared" si="3018"/>
        <v>пятница</v>
      </c>
      <c s="71" t="str">
        <f>VLOOKUP(A96641,Подписчики!A:C,2,0)</f>
        <v>UTC+2</v>
      </c>
      <c s="71" t="str">
        <f t="shared" si="3019"/>
        <v>Калиниградское время</v>
      </c>
      <c s="71"/>
    </row>
    <row r="96642" spans="1:10" ht="15">
      <c r="A96642">
        <v>242194</v>
      </c>
      <c>
        <v>412693</v>
      </c>
      <c s="2">
        <v>44431.737242718445</v>
      </c>
      <c>
        <v>386066</v>
      </c>
      <c s="71">
        <v>2</v>
      </c>
      <c>
        <v>17</v>
      </c>
      <c s="71" t="str">
        <f t="shared" si="3018"/>
        <v>понедельник</v>
      </c>
      <c s="71" t="str">
        <f>VLOOKUP(A96642,Подписчики!A:C,2,0)</f>
        <v>UTC+2</v>
      </c>
      <c s="71" t="str">
        <f t="shared" si="3019"/>
        <v>Калиниградское время</v>
      </c>
      <c s="71"/>
    </row>
    <row r="96643" spans="1:10" ht="15">
      <c r="A96643">
        <v>242221</v>
      </c>
      <c>
        <v>3710</v>
      </c>
      <c s="2">
        <v>44286.763333333336</v>
      </c>
      <c>
        <v>251574</v>
      </c>
      <c s="71">
        <v>4</v>
      </c>
      <c>
        <v>18</v>
      </c>
      <c s="71" t="str">
        <f t="shared" si="3020" ref="G96643:G96706">TEXT(C96643,"дддд")</f>
        <v>среда</v>
      </c>
      <c s="71" t="str">
        <f>VLOOKUP(A96643,Подписчики!A:C,2,0)</f>
        <v>UTC+7</v>
      </c>
      <c s="71" t="str">
        <f t="shared" si="3021" ref="I96643:I96706">IF(H96643="UTC+1","Центральноевропейское время",IF(H96643="UTC+2","Калиниградское время",IF(H96643="UTC+3","Московское время",IF(H96643="UTC+4","Самарское время",IF(H96643="UTC+5","Екатеринбургское время",IF(H96643="UTC+6","Омское время",IF(H96643="UTC+7","Красноярское время",IF(H96643="UTC+8","Иркутское время",IF(H96643="UTC+9","Якутское время",IF(H96643="UTC+10","Владивостокское время",IF(H96643="UTC+11","Магаданское время",IF(H96643="UTC+12","Камчатское время",IF(H96643="UTC+0","Запределами России",IF(H96643="UTC-1","Запределами России",IF(H96643="UTC-2","Запределами России",IF(H96643="UTC-3","Запределами России",IF(H96643="UTC-4","Запределами России",IF(H96643="UTC-5","Запределами России",IF(H96643="UTC-6","Запределами России",IF(H96643="UTC-7","Запределами России",IF(H96643="UTC-8","Запределами России",IF(H96643="UTC-9","Запределами России",0))))))))))))))))))))))</f>
        <v>Красноярское время</v>
      </c>
      <c s="71"/>
    </row>
    <row r="96644" spans="1:10" ht="15">
      <c r="A96644">
        <v>242221</v>
      </c>
      <c>
        <v>12959</v>
      </c>
      <c s="2">
        <v>44303.601724919099</v>
      </c>
      <c>
        <v>440811</v>
      </c>
      <c s="71">
        <v>7</v>
      </c>
      <c>
        <v>14</v>
      </c>
      <c s="71" t="str">
        <f t="shared" si="3020"/>
        <v>суббота</v>
      </c>
      <c s="71" t="str">
        <f>VLOOKUP(A96644,Подписчики!A:C,2,0)</f>
        <v>UTC+7</v>
      </c>
      <c s="71" t="str">
        <f t="shared" si="3021"/>
        <v>Красноярское время</v>
      </c>
      <c s="71"/>
    </row>
    <row r="96645" spans="1:10" ht="15">
      <c r="A96645">
        <v>242221</v>
      </c>
      <c>
        <v>22937</v>
      </c>
      <c s="2">
        <v>44310.375187702266</v>
      </c>
      <c>
        <v>411922</v>
      </c>
      <c s="71">
        <v>7</v>
      </c>
      <c>
        <v>9</v>
      </c>
      <c s="71" t="str">
        <f t="shared" si="3020"/>
        <v>суббота</v>
      </c>
      <c s="71" t="str">
        <f>VLOOKUP(A96645,Подписчики!A:C,2,0)</f>
        <v>UTC+7</v>
      </c>
      <c s="71" t="str">
        <f t="shared" si="3021"/>
        <v>Красноярское время</v>
      </c>
      <c s="71"/>
    </row>
    <row r="96646" spans="1:10" ht="15">
      <c r="A96646">
        <v>242221</v>
      </c>
      <c>
        <v>69365</v>
      </c>
      <c s="2">
        <v>44330.443148867314</v>
      </c>
      <c>
        <v>107006</v>
      </c>
      <c s="71">
        <v>6</v>
      </c>
      <c>
        <v>10</v>
      </c>
      <c s="71" t="str">
        <f t="shared" si="3020"/>
        <v>пятница</v>
      </c>
      <c s="71" t="str">
        <f>VLOOKUP(A96646,Подписчики!A:C,2,0)</f>
        <v>UTC+7</v>
      </c>
      <c s="71" t="str">
        <f t="shared" si="3021"/>
        <v>Красноярское время</v>
      </c>
      <c s="71"/>
    </row>
    <row r="96647" spans="1:10" ht="15">
      <c r="A96647">
        <v>242221</v>
      </c>
      <c>
        <v>73597</v>
      </c>
      <c s="2">
        <v>44331.574216828478</v>
      </c>
      <c>
        <v>112334</v>
      </c>
      <c s="71">
        <v>7</v>
      </c>
      <c>
        <v>13</v>
      </c>
      <c s="71" t="str">
        <f t="shared" si="3020"/>
        <v>суббота</v>
      </c>
      <c s="71" t="str">
        <f>VLOOKUP(A96647,Подписчики!A:C,2,0)</f>
        <v>UTC+7</v>
      </c>
      <c s="71" t="str">
        <f t="shared" si="3021"/>
        <v>Красноярское время</v>
      </c>
      <c s="71"/>
    </row>
    <row r="96648" spans="1:10" ht="15">
      <c r="A96648">
        <v>242221</v>
      </c>
      <c>
        <v>84085</v>
      </c>
      <c s="2">
        <v>44335.478747572815</v>
      </c>
      <c>
        <v>82319</v>
      </c>
      <c s="71">
        <v>4</v>
      </c>
      <c>
        <v>11</v>
      </c>
      <c s="71" t="str">
        <f t="shared" si="3020"/>
        <v>среда</v>
      </c>
      <c s="71" t="str">
        <f>VLOOKUP(A96648,Подписчики!A:C,2,0)</f>
        <v>UTC+7</v>
      </c>
      <c s="71" t="str">
        <f t="shared" si="3021"/>
        <v>Красноярское время</v>
      </c>
      <c s="71"/>
    </row>
    <row r="96649" spans="1:10" ht="15">
      <c r="A96649">
        <v>242221</v>
      </c>
      <c>
        <v>93967</v>
      </c>
      <c s="2">
        <v>44338.549821466717</v>
      </c>
      <c>
        <v>111457</v>
      </c>
      <c s="71">
        <v>7</v>
      </c>
      <c>
        <v>13</v>
      </c>
      <c s="71" t="str">
        <f t="shared" si="3020"/>
        <v>суббота</v>
      </c>
      <c s="71" t="str">
        <f>VLOOKUP(A96649,Подписчики!A:C,2,0)</f>
        <v>UTC+7</v>
      </c>
      <c s="71" t="str">
        <f t="shared" si="3021"/>
        <v>Красноярское время</v>
      </c>
      <c s="71"/>
    </row>
    <row r="96650" spans="1:10" ht="15">
      <c r="A96650">
        <v>242221</v>
      </c>
      <c>
        <v>98152</v>
      </c>
      <c s="2">
        <v>44339.604961165052</v>
      </c>
      <c>
        <v>42705</v>
      </c>
      <c s="71">
        <v>1</v>
      </c>
      <c>
        <v>14</v>
      </c>
      <c s="71" t="str">
        <f t="shared" si="3020"/>
        <v>воскресенье</v>
      </c>
      <c s="71" t="str">
        <f>VLOOKUP(A96650,Подписчики!A:C,2,0)</f>
        <v>UTC+7</v>
      </c>
      <c s="71" t="str">
        <f t="shared" si="3021"/>
        <v>Красноярское время</v>
      </c>
      <c s="71"/>
    </row>
    <row r="96651" spans="1:10" ht="15">
      <c r="A96651">
        <v>242221</v>
      </c>
      <c>
        <v>99288</v>
      </c>
      <c s="2">
        <v>44339.75493636891</v>
      </c>
      <c>
        <v>118549</v>
      </c>
      <c s="71">
        <v>1</v>
      </c>
      <c>
        <v>18</v>
      </c>
      <c s="71" t="str">
        <f t="shared" si="3020"/>
        <v>воскресенье</v>
      </c>
      <c s="71" t="str">
        <f>VLOOKUP(A96651,Подписчики!A:C,2,0)</f>
        <v>UTC+7</v>
      </c>
      <c s="71" t="str">
        <f t="shared" si="3021"/>
        <v>Красноярское время</v>
      </c>
      <c s="71"/>
    </row>
    <row r="96652" spans="1:10" ht="15">
      <c r="A96652">
        <v>242221</v>
      </c>
      <c>
        <v>145592</v>
      </c>
      <c s="2">
        <v>44353.587237159336</v>
      </c>
      <c>
        <v>100218</v>
      </c>
      <c s="71">
        <v>1</v>
      </c>
      <c>
        <v>14</v>
      </c>
      <c s="71" t="str">
        <f t="shared" si="3020"/>
        <v>воскресенье</v>
      </c>
      <c s="71" t="str">
        <f>VLOOKUP(A96652,Подписчики!A:C,2,0)</f>
        <v>UTC+7</v>
      </c>
      <c s="71" t="str">
        <f t="shared" si="3021"/>
        <v>Красноярское время</v>
      </c>
      <c s="71"/>
    </row>
    <row r="96653" spans="1:10" ht="15">
      <c r="A96653">
        <v>242221</v>
      </c>
      <c>
        <v>182284</v>
      </c>
      <c s="2">
        <v>44364.742501618122</v>
      </c>
      <c>
        <v>401297</v>
      </c>
      <c s="71">
        <v>5</v>
      </c>
      <c>
        <v>17</v>
      </c>
      <c s="71" t="str">
        <f t="shared" si="3020"/>
        <v>четверг</v>
      </c>
      <c s="71" t="str">
        <f>VLOOKUP(A96653,Подписчики!A:C,2,0)</f>
        <v>UTC+7</v>
      </c>
      <c s="71" t="str">
        <f t="shared" si="3021"/>
        <v>Красноярское время</v>
      </c>
      <c s="71"/>
    </row>
    <row r="96654" spans="1:10" ht="15">
      <c r="A96654">
        <v>242221</v>
      </c>
      <c>
        <v>184878</v>
      </c>
      <c s="2">
        <v>44365.556417475731</v>
      </c>
      <c>
        <v>405774</v>
      </c>
      <c s="71">
        <v>6</v>
      </c>
      <c>
        <v>13</v>
      </c>
      <c s="71" t="str">
        <f t="shared" si="3020"/>
        <v>пятница</v>
      </c>
      <c s="71" t="str">
        <f>VLOOKUP(A96654,Подписчики!A:C,2,0)</f>
        <v>UTC+7</v>
      </c>
      <c s="71" t="str">
        <f t="shared" si="3021"/>
        <v>Красноярское время</v>
      </c>
      <c s="71"/>
    </row>
    <row r="96655" spans="1:10" ht="15">
      <c r="A96655">
        <v>242221</v>
      </c>
      <c>
        <v>214581</v>
      </c>
      <c s="2">
        <v>44373.456093851135</v>
      </c>
      <c>
        <v>242428</v>
      </c>
      <c s="71">
        <v>7</v>
      </c>
      <c>
        <v>10</v>
      </c>
      <c s="71" t="str">
        <f t="shared" si="3020"/>
        <v>суббота</v>
      </c>
      <c s="71" t="str">
        <f>VLOOKUP(A96655,Подписчики!A:C,2,0)</f>
        <v>UTC+7</v>
      </c>
      <c s="71" t="str">
        <f t="shared" si="3021"/>
        <v>Красноярское время</v>
      </c>
      <c s="71"/>
    </row>
    <row r="96656" spans="1:10" ht="15">
      <c r="A96656">
        <v>242221</v>
      </c>
      <c>
        <v>270980</v>
      </c>
      <c s="2">
        <v>44389.640559870553</v>
      </c>
      <c>
        <v>154228</v>
      </c>
      <c s="71">
        <v>2</v>
      </c>
      <c>
        <v>15</v>
      </c>
      <c s="71" t="str">
        <f t="shared" si="3020"/>
        <v>понедельник</v>
      </c>
      <c s="71" t="str">
        <f>VLOOKUP(A96656,Подписчики!A:C,2,0)</f>
        <v>UTC+7</v>
      </c>
      <c s="71" t="str">
        <f t="shared" si="3021"/>
        <v>Красноярское время</v>
      </c>
      <c s="71"/>
    </row>
    <row r="96657" spans="1:10" ht="15">
      <c r="A96657">
        <v>242221</v>
      </c>
      <c>
        <v>279009</v>
      </c>
      <c s="2">
        <v>44392.365478964406</v>
      </c>
      <c>
        <v>351192</v>
      </c>
      <c s="71">
        <v>5</v>
      </c>
      <c>
        <v>8</v>
      </c>
      <c s="71" t="str">
        <f t="shared" si="3020"/>
        <v>четверг</v>
      </c>
      <c s="71" t="str">
        <f>VLOOKUP(A96657,Подписчики!A:C,2,0)</f>
        <v>UTC+7</v>
      </c>
      <c s="71" t="str">
        <f t="shared" si="3021"/>
        <v>Красноярское время</v>
      </c>
      <c s="71"/>
    </row>
    <row r="96658" spans="1:10" ht="15">
      <c r="A96658">
        <v>242221</v>
      </c>
      <c>
        <v>320758</v>
      </c>
      <c s="2">
        <v>44404.537000000004</v>
      </c>
      <c>
        <v>153893</v>
      </c>
      <c s="71">
        <v>3</v>
      </c>
      <c>
        <v>12</v>
      </c>
      <c s="71" t="str">
        <f t="shared" si="3020"/>
        <v>вторник</v>
      </c>
      <c s="71" t="str">
        <f>VLOOKUP(A96658,Подписчики!A:C,2,0)</f>
        <v>UTC+7</v>
      </c>
      <c s="71" t="str">
        <f t="shared" si="3021"/>
        <v>Красноярское время</v>
      </c>
      <c s="71"/>
    </row>
    <row r="96659" spans="1:10" ht="15">
      <c r="A96659">
        <v>242221</v>
      </c>
      <c>
        <v>342909</v>
      </c>
      <c s="2">
        <v>44410.480365695796</v>
      </c>
      <c>
        <v>230507</v>
      </c>
      <c s="71">
        <v>2</v>
      </c>
      <c>
        <v>11</v>
      </c>
      <c s="71" t="str">
        <f t="shared" si="3020"/>
        <v>понедельник</v>
      </c>
      <c s="71" t="str">
        <f>VLOOKUP(A96659,Подписчики!A:C,2,0)</f>
        <v>UTC+7</v>
      </c>
      <c s="71" t="str">
        <f t="shared" si="3021"/>
        <v>Красноярское время</v>
      </c>
      <c s="71"/>
    </row>
    <row r="96660" spans="1:10" ht="15">
      <c r="A96660">
        <v>242221</v>
      </c>
      <c>
        <v>382741</v>
      </c>
      <c s="2">
        <v>44422.595252427185</v>
      </c>
      <c>
        <v>274147</v>
      </c>
      <c s="71">
        <v>7</v>
      </c>
      <c>
        <v>14</v>
      </c>
      <c s="71" t="str">
        <f t="shared" si="3020"/>
        <v>суббота</v>
      </c>
      <c s="71" t="str">
        <f>VLOOKUP(A96660,Подписчики!A:C,2,0)</f>
        <v>UTC+7</v>
      </c>
      <c s="71" t="str">
        <f t="shared" si="3021"/>
        <v>Красноярское время</v>
      </c>
      <c s="71"/>
    </row>
    <row r="96661" spans="1:10" ht="15">
      <c r="A96661">
        <v>242263</v>
      </c>
      <c>
        <v>115182</v>
      </c>
      <c s="2">
        <v>44344.938699029124</v>
      </c>
      <c>
        <v>104958</v>
      </c>
      <c s="71">
        <v>6</v>
      </c>
      <c>
        <v>22</v>
      </c>
      <c s="71" t="str">
        <f t="shared" si="3020"/>
        <v>пятница</v>
      </c>
      <c s="71" t="str">
        <f>VLOOKUP(A96661,Подписчики!A:C,2,0)</f>
        <v>UTC+0</v>
      </c>
      <c s="71" t="str">
        <f t="shared" si="3021"/>
        <v>Запределами России</v>
      </c>
      <c s="71"/>
    </row>
    <row r="96662" spans="1:10" ht="15">
      <c r="A96662">
        <v>242263</v>
      </c>
      <c>
        <v>158191</v>
      </c>
      <c s="2">
        <v>44357.788213592234</v>
      </c>
      <c>
        <v>393606</v>
      </c>
      <c s="71">
        <v>5</v>
      </c>
      <c>
        <v>18</v>
      </c>
      <c s="71" t="str">
        <f t="shared" si="3020"/>
        <v>четверг</v>
      </c>
      <c s="71" t="str">
        <f>VLOOKUP(A96662,Подписчики!A:C,2,0)</f>
        <v>UTC+0</v>
      </c>
      <c s="71" t="str">
        <f t="shared" si="3021"/>
        <v>Запределами России</v>
      </c>
      <c s="71"/>
    </row>
    <row r="96663" spans="1:10" ht="15">
      <c r="A96663">
        <v>242263</v>
      </c>
      <c>
        <v>163177</v>
      </c>
      <c s="2">
        <v>44358.958116504851</v>
      </c>
      <c>
        <v>361821</v>
      </c>
      <c s="71">
        <v>6</v>
      </c>
      <c>
        <v>22</v>
      </c>
      <c s="71" t="str">
        <f t="shared" si="3020"/>
        <v>пятница</v>
      </c>
      <c s="71" t="str">
        <f>VLOOKUP(A96663,Подписчики!A:C,2,0)</f>
        <v>UTC+0</v>
      </c>
      <c s="71" t="str">
        <f t="shared" si="3021"/>
        <v>Запределами России</v>
      </c>
      <c s="71"/>
    </row>
    <row r="96664" spans="1:10" ht="15">
      <c r="A96664">
        <v>242263</v>
      </c>
      <c>
        <v>185335</v>
      </c>
      <c s="2">
        <v>44365.637000000002</v>
      </c>
      <c>
        <v>180863</v>
      </c>
      <c s="71">
        <v>6</v>
      </c>
      <c>
        <v>15</v>
      </c>
      <c s="71" t="str">
        <f t="shared" si="3020"/>
        <v>пятница</v>
      </c>
      <c s="71" t="str">
        <f>VLOOKUP(A96664,Подписчики!A:C,2,0)</f>
        <v>UTC+0</v>
      </c>
      <c s="71" t="str">
        <f t="shared" si="3021"/>
        <v>Запределами России</v>
      </c>
      <c s="71"/>
    </row>
    <row r="96665" spans="1:10" ht="15">
      <c r="A96665">
        <v>242263</v>
      </c>
      <c>
        <v>196978</v>
      </c>
      <c s="2">
        <v>44367.935462783171</v>
      </c>
      <c>
        <v>351192</v>
      </c>
      <c s="71">
        <v>1</v>
      </c>
      <c>
        <v>22</v>
      </c>
      <c s="71" t="str">
        <f t="shared" si="3020"/>
        <v>воскресенье</v>
      </c>
      <c s="71" t="str">
        <f>VLOOKUP(A96665,Подписчики!A:C,2,0)</f>
        <v>UTC+0</v>
      </c>
      <c s="71" t="str">
        <f t="shared" si="3021"/>
        <v>Запределами России</v>
      </c>
      <c s="71"/>
    </row>
    <row r="96666" spans="1:10" ht="15">
      <c r="A96666">
        <v>242276</v>
      </c>
      <c>
        <v>4161</v>
      </c>
      <c s="2">
        <v>44289.087666666666</v>
      </c>
      <c>
        <v>394819</v>
      </c>
      <c s="71">
        <v>7</v>
      </c>
      <c>
        <v>2</v>
      </c>
      <c s="71" t="str">
        <f t="shared" si="3020"/>
        <v>суббота</v>
      </c>
      <c s="71" t="str">
        <f>VLOOKUP(A96666,Подписчики!A:C,2,0)</f>
        <v>UTC+2</v>
      </c>
      <c s="71" t="str">
        <f t="shared" si="3021"/>
        <v>Калиниградское время</v>
      </c>
      <c s="71"/>
    </row>
    <row r="96667" spans="1:10" ht="15">
      <c r="A96667">
        <v>242276</v>
      </c>
      <c>
        <v>4583</v>
      </c>
      <c s="2">
        <v>44290.897436893203</v>
      </c>
      <c>
        <v>88863</v>
      </c>
      <c s="71">
        <v>1</v>
      </c>
      <c>
        <v>21</v>
      </c>
      <c s="71" t="str">
        <f t="shared" si="3020"/>
        <v>воскресенье</v>
      </c>
      <c s="71" t="str">
        <f>VLOOKUP(A96667,Подписчики!A:C,2,0)</f>
        <v>UTC+2</v>
      </c>
      <c s="71" t="str">
        <f t="shared" si="3021"/>
        <v>Калиниградское время</v>
      </c>
      <c s="71"/>
    </row>
    <row r="96668" spans="1:10" ht="15">
      <c r="A96668">
        <v>242276</v>
      </c>
      <c>
        <v>7007</v>
      </c>
      <c s="2">
        <v>44296.700025889964</v>
      </c>
      <c>
        <v>285680</v>
      </c>
      <c s="71">
        <v>7</v>
      </c>
      <c>
        <v>16</v>
      </c>
      <c s="71" t="str">
        <f t="shared" si="3020"/>
        <v>суббота</v>
      </c>
      <c s="71" t="str">
        <f>VLOOKUP(A96668,Подписчики!A:C,2,0)</f>
        <v>UTC+2</v>
      </c>
      <c s="71" t="str">
        <f t="shared" si="3021"/>
        <v>Калиниградское время</v>
      </c>
      <c s="71"/>
    </row>
    <row r="96669" spans="1:10" ht="15">
      <c r="A96669">
        <v>242276</v>
      </c>
      <c>
        <v>12273</v>
      </c>
      <c s="2">
        <v>44303.111758781699</v>
      </c>
      <c>
        <v>4199</v>
      </c>
      <c s="71">
        <v>7</v>
      </c>
      <c>
        <v>2</v>
      </c>
      <c s="71" t="str">
        <f t="shared" si="3020"/>
        <v>суббота</v>
      </c>
      <c s="71" t="str">
        <f>VLOOKUP(A96669,Подписчики!A:C,2,0)</f>
        <v>UTC+2</v>
      </c>
      <c s="71" t="str">
        <f t="shared" si="3021"/>
        <v>Калиниградское время</v>
      </c>
      <c s="71"/>
    </row>
    <row r="96670" spans="1:10" ht="15">
      <c r="A96670">
        <v>242276</v>
      </c>
      <c>
        <v>17478</v>
      </c>
      <c s="2">
        <v>44306.868310679609</v>
      </c>
      <c>
        <v>317932</v>
      </c>
      <c s="71">
        <v>3</v>
      </c>
      <c>
        <v>20</v>
      </c>
      <c s="71" t="str">
        <f t="shared" si="3020"/>
        <v>вторник</v>
      </c>
      <c s="71" t="str">
        <f>VLOOKUP(A96670,Подписчики!A:C,2,0)</f>
        <v>UTC+2</v>
      </c>
      <c s="71" t="str">
        <f t="shared" si="3021"/>
        <v>Калиниградское время</v>
      </c>
      <c s="71"/>
    </row>
    <row r="96671" spans="1:10" ht="15">
      <c r="A96671">
        <v>242276</v>
      </c>
      <c>
        <v>37321</v>
      </c>
      <c s="2">
        <v>44316.806822006467</v>
      </c>
      <c>
        <v>439981</v>
      </c>
      <c s="71">
        <v>6</v>
      </c>
      <c>
        <v>19</v>
      </c>
      <c s="71" t="str">
        <f t="shared" si="3020"/>
        <v>пятница</v>
      </c>
      <c s="71" t="str">
        <f>VLOOKUP(A96671,Подписчики!A:C,2,0)</f>
        <v>UTC+2</v>
      </c>
      <c s="71" t="str">
        <f t="shared" si="3021"/>
        <v>Калиниградское время</v>
      </c>
      <c s="71"/>
    </row>
    <row r="96672" spans="1:10" ht="15">
      <c r="A96672">
        <v>242276</v>
      </c>
      <c>
        <v>58808</v>
      </c>
      <c s="2">
        <v>44325.696789644011</v>
      </c>
      <c>
        <v>258759</v>
      </c>
      <c s="71">
        <v>1</v>
      </c>
      <c>
        <v>16</v>
      </c>
      <c s="71" t="str">
        <f t="shared" si="3020"/>
        <v>воскресенье</v>
      </c>
      <c s="71" t="str">
        <f>VLOOKUP(A96672,Подписчики!A:C,2,0)</f>
        <v>UTC+2</v>
      </c>
      <c s="71" t="str">
        <f t="shared" si="3021"/>
        <v>Калиниградское время</v>
      </c>
      <c s="71"/>
    </row>
    <row r="96673" spans="1:10" ht="15">
      <c r="A96673">
        <v>242276</v>
      </c>
      <c>
        <v>78864</v>
      </c>
      <c s="2">
        <v>44332.831093851128</v>
      </c>
      <c>
        <v>202914</v>
      </c>
      <c s="71">
        <v>1</v>
      </c>
      <c>
        <v>19</v>
      </c>
      <c s="71" t="str">
        <f t="shared" si="3020"/>
        <v>воскресенье</v>
      </c>
      <c s="71" t="str">
        <f>VLOOKUP(A96673,Подписчики!A:C,2,0)</f>
        <v>UTC+2</v>
      </c>
      <c s="71" t="str">
        <f t="shared" si="3021"/>
        <v>Калиниградское время</v>
      </c>
      <c s="71"/>
    </row>
    <row r="96674" spans="1:10" ht="15">
      <c r="A96674">
        <v>242276</v>
      </c>
      <c>
        <v>86382</v>
      </c>
      <c s="2">
        <v>44336.473488673138</v>
      </c>
      <c>
        <v>185535</v>
      </c>
      <c s="71">
        <v>5</v>
      </c>
      <c>
        <v>11</v>
      </c>
      <c s="71" t="str">
        <f t="shared" si="3020"/>
        <v>четверг</v>
      </c>
      <c s="71" t="str">
        <f>VLOOKUP(A96674,Подписчики!A:C,2,0)</f>
        <v>UTC+2</v>
      </c>
      <c s="71" t="str">
        <f t="shared" si="3021"/>
        <v>Калиниградское время</v>
      </c>
      <c s="71"/>
    </row>
    <row r="96675" spans="1:10" ht="15">
      <c r="A96675">
        <v>242276</v>
      </c>
      <c>
        <v>87455</v>
      </c>
      <c s="2">
        <v>44336.7760776699</v>
      </c>
      <c>
        <v>106813</v>
      </c>
      <c s="71">
        <v>5</v>
      </c>
      <c>
        <v>18</v>
      </c>
      <c s="71" t="str">
        <f t="shared" si="3020"/>
        <v>четверг</v>
      </c>
      <c s="71" t="str">
        <f>VLOOKUP(A96675,Подписчики!A:C,2,0)</f>
        <v>UTC+2</v>
      </c>
      <c s="71" t="str">
        <f t="shared" si="3021"/>
        <v>Калиниградское время</v>
      </c>
      <c s="71"/>
    </row>
    <row r="96676" spans="1:10" ht="15">
      <c r="A96676">
        <v>242276</v>
      </c>
      <c>
        <v>88350</v>
      </c>
      <c s="2">
        <v>44337.141666666663</v>
      </c>
      <c>
        <v>204394</v>
      </c>
      <c s="71">
        <v>6</v>
      </c>
      <c>
        <v>3</v>
      </c>
      <c s="71" t="str">
        <f t="shared" si="3020"/>
        <v>пятница</v>
      </c>
      <c s="71" t="str">
        <f>VLOOKUP(A96676,Подписчики!A:C,2,0)</f>
        <v>UTC+2</v>
      </c>
      <c s="71" t="str">
        <f t="shared" si="3021"/>
        <v>Калиниградское время</v>
      </c>
      <c s="71"/>
    </row>
    <row r="96677" spans="1:10" ht="15">
      <c r="A96677">
        <v>242276</v>
      </c>
      <c>
        <v>89078</v>
      </c>
      <c s="2">
        <v>44337.599702265368</v>
      </c>
      <c>
        <v>230507</v>
      </c>
      <c s="71">
        <v>6</v>
      </c>
      <c>
        <v>14</v>
      </c>
      <c s="71" t="str">
        <f t="shared" si="3020"/>
        <v>пятница</v>
      </c>
      <c s="71" t="str">
        <f>VLOOKUP(A96677,Подписчики!A:C,2,0)</f>
        <v>UTC+2</v>
      </c>
      <c s="71" t="str">
        <f t="shared" si="3021"/>
        <v>Калиниградское время</v>
      </c>
      <c s="71"/>
    </row>
    <row r="96678" spans="1:10" ht="15">
      <c r="A96678">
        <v>242276</v>
      </c>
      <c>
        <v>149553</v>
      </c>
      <c s="2">
        <v>44354.790640776693</v>
      </c>
      <c>
        <v>411922</v>
      </c>
      <c s="71">
        <v>2</v>
      </c>
      <c>
        <v>18</v>
      </c>
      <c s="71" t="str">
        <f t="shared" si="3020"/>
        <v>понедельник</v>
      </c>
      <c s="71" t="str">
        <f>VLOOKUP(A96678,Подписчики!A:C,2,0)</f>
        <v>UTC+2</v>
      </c>
      <c s="71" t="str">
        <f t="shared" si="3021"/>
        <v>Калиниградское время</v>
      </c>
      <c s="71"/>
    </row>
    <row r="96679" spans="1:10" ht="15">
      <c r="A96679">
        <v>242276</v>
      </c>
      <c>
        <v>150785</v>
      </c>
      <c s="2">
        <v>44355.408763754043</v>
      </c>
      <c>
        <v>339039</v>
      </c>
      <c s="71">
        <v>3</v>
      </c>
      <c>
        <v>9</v>
      </c>
      <c s="71" t="str">
        <f t="shared" si="3020"/>
        <v>вторник</v>
      </c>
      <c s="71" t="str">
        <f>VLOOKUP(A96679,Подписчики!A:C,2,0)</f>
        <v>UTC+2</v>
      </c>
      <c s="71" t="str">
        <f t="shared" si="3021"/>
        <v>Калиниградское время</v>
      </c>
      <c s="71"/>
    </row>
    <row r="96680" spans="1:10" ht="15">
      <c r="A96680">
        <v>242276</v>
      </c>
      <c>
        <v>161743</v>
      </c>
      <c s="2">
        <v>44358.758278317153</v>
      </c>
      <c>
        <v>351192</v>
      </c>
      <c s="71">
        <v>6</v>
      </c>
      <c>
        <v>18</v>
      </c>
      <c s="71" t="str">
        <f t="shared" si="3020"/>
        <v>пятница</v>
      </c>
      <c s="71" t="str">
        <f>VLOOKUP(A96680,Подписчики!A:C,2,0)</f>
        <v>UTC+2</v>
      </c>
      <c s="71" t="str">
        <f t="shared" si="3021"/>
        <v>Калиниградское время</v>
      </c>
      <c s="71"/>
    </row>
    <row r="96681" spans="1:10" ht="15">
      <c r="A96681">
        <v>242276</v>
      </c>
      <c>
        <v>180136</v>
      </c>
      <c s="2">
        <v>44363.847666666661</v>
      </c>
      <c>
        <v>75550</v>
      </c>
      <c s="71">
        <v>4</v>
      </c>
      <c>
        <v>20</v>
      </c>
      <c s="71" t="str">
        <f t="shared" si="3020"/>
        <v>среда</v>
      </c>
      <c s="71" t="str">
        <f>VLOOKUP(A96681,Подписчики!A:C,2,0)</f>
        <v>UTC+2</v>
      </c>
      <c s="71" t="str">
        <f t="shared" si="3021"/>
        <v>Калиниградское время</v>
      </c>
      <c s="71"/>
    </row>
    <row r="96682" spans="1:10" ht="15">
      <c r="A96682">
        <v>242276</v>
      </c>
      <c>
        <v>221186</v>
      </c>
      <c s="2">
        <v>44374.745333333332</v>
      </c>
      <c>
        <v>21760</v>
      </c>
      <c s="71">
        <v>1</v>
      </c>
      <c>
        <v>17</v>
      </c>
      <c s="71" t="str">
        <f t="shared" si="3020"/>
        <v>воскресенье</v>
      </c>
      <c s="71" t="str">
        <f>VLOOKUP(A96682,Подписчики!A:C,2,0)</f>
        <v>UTC+2</v>
      </c>
      <c s="71" t="str">
        <f t="shared" si="3021"/>
        <v>Калиниградское время</v>
      </c>
      <c s="71"/>
    </row>
    <row r="96683" spans="1:10" ht="15">
      <c r="A96683">
        <v>242276</v>
      </c>
      <c>
        <v>231319</v>
      </c>
      <c s="2">
        <v>44377.810058252428</v>
      </c>
      <c>
        <v>354126</v>
      </c>
      <c s="71">
        <v>4</v>
      </c>
      <c>
        <v>19</v>
      </c>
      <c s="71" t="str">
        <f t="shared" si="3020"/>
        <v>среда</v>
      </c>
      <c s="71" t="str">
        <f>VLOOKUP(A96683,Подписчики!A:C,2,0)</f>
        <v>UTC+2</v>
      </c>
      <c s="71" t="str">
        <f t="shared" si="3021"/>
        <v>Калиниградское время</v>
      </c>
      <c s="71"/>
    </row>
    <row r="96684" spans="1:10" ht="15">
      <c r="A96684">
        <v>242276</v>
      </c>
      <c>
        <v>236687</v>
      </c>
      <c s="2">
        <v>44379.738860841419</v>
      </c>
      <c>
        <v>448316</v>
      </c>
      <c s="71">
        <v>6</v>
      </c>
      <c>
        <v>17</v>
      </c>
      <c s="71" t="str">
        <f t="shared" si="3020"/>
        <v>пятница</v>
      </c>
      <c s="71" t="str">
        <f>VLOOKUP(A96684,Подписчики!A:C,2,0)</f>
        <v>UTC+2</v>
      </c>
      <c s="71" t="str">
        <f t="shared" si="3021"/>
        <v>Калиниградское время</v>
      </c>
      <c s="71"/>
    </row>
    <row r="96685" spans="1:10" ht="15">
      <c r="A96685">
        <v>242276</v>
      </c>
      <c>
        <v>300782</v>
      </c>
      <c s="2">
        <v>44398.758278317153</v>
      </c>
      <c>
        <v>285365</v>
      </c>
      <c s="71">
        <v>4</v>
      </c>
      <c>
        <v>18</v>
      </c>
      <c s="71" t="str">
        <f t="shared" si="3020"/>
        <v>среда</v>
      </c>
      <c s="71" t="str">
        <f>VLOOKUP(A96685,Подписчики!A:C,2,0)</f>
        <v>UTC+2</v>
      </c>
      <c s="71" t="str">
        <f t="shared" si="3021"/>
        <v>Калиниградское время</v>
      </c>
      <c s="71"/>
    </row>
    <row r="96686" spans="1:10" ht="15">
      <c r="A96686">
        <v>242318</v>
      </c>
      <c>
        <v>21972</v>
      </c>
      <c s="2">
        <v>44309.865883495142</v>
      </c>
      <c>
        <v>411922</v>
      </c>
      <c s="71">
        <v>6</v>
      </c>
      <c>
        <v>20</v>
      </c>
      <c s="71" t="str">
        <f t="shared" si="3020"/>
        <v>пятница</v>
      </c>
      <c s="71" t="str">
        <f>VLOOKUP(A96686,Подписчики!A:C,2,0)</f>
        <v>UTC+0</v>
      </c>
      <c s="71" t="str">
        <f t="shared" si="3021"/>
        <v>Запределами России</v>
      </c>
      <c s="71"/>
    </row>
    <row r="96687" spans="1:10" ht="15">
      <c r="A96687">
        <v>242318</v>
      </c>
      <c>
        <v>33922</v>
      </c>
      <c s="2">
        <v>44315.715398058252</v>
      </c>
      <c>
        <v>349014</v>
      </c>
      <c s="71">
        <v>5</v>
      </c>
      <c>
        <v>17</v>
      </c>
      <c s="71" t="str">
        <f t="shared" si="3020"/>
        <v>четверг</v>
      </c>
      <c s="71" t="str">
        <f>VLOOKUP(A96687,Подписчики!A:C,2,0)</f>
        <v>UTC+0</v>
      </c>
      <c s="71" t="str">
        <f t="shared" si="3021"/>
        <v>Запределами России</v>
      </c>
      <c s="71"/>
    </row>
    <row r="96688" spans="1:10" ht="15">
      <c r="A96688">
        <v>242318</v>
      </c>
      <c>
        <v>40106</v>
      </c>
      <c s="2">
        <v>44317.753929258099</v>
      </c>
      <c>
        <v>88008</v>
      </c>
      <c s="71">
        <v>7</v>
      </c>
      <c>
        <v>18</v>
      </c>
      <c s="71" t="str">
        <f t="shared" si="3020"/>
        <v>суббота</v>
      </c>
      <c s="71" t="str">
        <f>VLOOKUP(A96688,Подписчики!A:C,2,0)</f>
        <v>UTC+0</v>
      </c>
      <c s="71" t="str">
        <f t="shared" si="3021"/>
        <v>Запределами России</v>
      </c>
      <c s="71"/>
    </row>
    <row r="96689" spans="1:10" ht="15">
      <c r="A96689">
        <v>242318</v>
      </c>
      <c>
        <v>65922</v>
      </c>
      <c s="2">
        <v>44328.749378640779</v>
      </c>
      <c>
        <v>394154</v>
      </c>
      <c s="71">
        <v>4</v>
      </c>
      <c>
        <v>17</v>
      </c>
      <c s="71" t="str">
        <f t="shared" si="3020"/>
        <v>среда</v>
      </c>
      <c s="71" t="str">
        <f>VLOOKUP(A96689,Подписчики!A:C,2,0)</f>
        <v>UTC+0</v>
      </c>
      <c s="71" t="str">
        <f t="shared" si="3021"/>
        <v>Запределами России</v>
      </c>
      <c s="71"/>
    </row>
    <row r="96690" spans="1:10" ht="15">
      <c r="A96690">
        <v>242318</v>
      </c>
      <c>
        <v>67989</v>
      </c>
      <c s="2">
        <v>44329.738051779932</v>
      </c>
      <c>
        <v>405944</v>
      </c>
      <c s="71">
        <v>5</v>
      </c>
      <c>
        <v>17</v>
      </c>
      <c s="71" t="str">
        <f t="shared" si="3020"/>
        <v>четверг</v>
      </c>
      <c s="71" t="str">
        <f>VLOOKUP(A96690,Подписчики!A:C,2,0)</f>
        <v>UTC+0</v>
      </c>
      <c s="71" t="str">
        <f t="shared" si="3021"/>
        <v>Запределами России</v>
      </c>
      <c s="71"/>
    </row>
    <row r="96691" spans="1:10" ht="15">
      <c r="A96691">
        <v>242318</v>
      </c>
      <c>
        <v>97816</v>
      </c>
      <c s="2">
        <v>44339.548448133792</v>
      </c>
      <c>
        <v>472908</v>
      </c>
      <c s="71">
        <v>1</v>
      </c>
      <c>
        <v>13</v>
      </c>
      <c s="71" t="str">
        <f t="shared" si="3020"/>
        <v>воскресенье</v>
      </c>
      <c s="71" t="str">
        <f>VLOOKUP(A96691,Подписчики!A:C,2,0)</f>
        <v>UTC+0</v>
      </c>
      <c s="71" t="str">
        <f t="shared" si="3021"/>
        <v>Запределами России</v>
      </c>
      <c s="71"/>
    </row>
    <row r="96692" spans="1:10" ht="15">
      <c r="A96692">
        <v>242318</v>
      </c>
      <c>
        <v>124397</v>
      </c>
      <c s="2">
        <v>44346.818957928801</v>
      </c>
      <c>
        <v>375710</v>
      </c>
      <c s="71">
        <v>1</v>
      </c>
      <c>
        <v>19</v>
      </c>
      <c s="71" t="str">
        <f t="shared" si="3020"/>
        <v>воскресенье</v>
      </c>
      <c s="71" t="str">
        <f>VLOOKUP(A96692,Подписчики!A:C,2,0)</f>
        <v>UTC+0</v>
      </c>
      <c s="71" t="str">
        <f t="shared" si="3021"/>
        <v>Запределами России</v>
      </c>
      <c s="71"/>
    </row>
    <row r="96693" spans="1:10" ht="15">
      <c r="A96693">
        <v>242318</v>
      </c>
      <c>
        <v>138402</v>
      </c>
      <c s="2">
        <v>44351.765559870553</v>
      </c>
      <c>
        <v>172251</v>
      </c>
      <c s="71">
        <v>6</v>
      </c>
      <c>
        <v>18</v>
      </c>
      <c s="71" t="str">
        <f t="shared" si="3020"/>
        <v>пятница</v>
      </c>
      <c s="71" t="str">
        <f>VLOOKUP(A96693,Подписчики!A:C,2,0)</f>
        <v>UTC+0</v>
      </c>
      <c s="71" t="str">
        <f t="shared" si="3021"/>
        <v>Запределами России</v>
      </c>
      <c s="71"/>
    </row>
    <row r="96694" spans="1:10" ht="15">
      <c r="A96694">
        <v>242318</v>
      </c>
      <c>
        <v>264492</v>
      </c>
      <c s="2">
        <v>44387.797922330094</v>
      </c>
      <c>
        <v>246549</v>
      </c>
      <c s="71">
        <v>7</v>
      </c>
      <c>
        <v>19</v>
      </c>
      <c s="71" t="str">
        <f t="shared" si="3020"/>
        <v>суббота</v>
      </c>
      <c s="71" t="str">
        <f>VLOOKUP(A96694,Подписчики!A:C,2,0)</f>
        <v>UTC+0</v>
      </c>
      <c s="71" t="str">
        <f t="shared" si="3021"/>
        <v>Запределами России</v>
      </c>
      <c s="71"/>
    </row>
    <row r="96695" spans="1:10" ht="15">
      <c r="A96695">
        <v>242318</v>
      </c>
      <c>
        <v>292882</v>
      </c>
      <c s="2">
        <v>44395.864265372169</v>
      </c>
      <c>
        <v>231092</v>
      </c>
      <c s="71">
        <v>1</v>
      </c>
      <c>
        <v>20</v>
      </c>
      <c s="71" t="str">
        <f t="shared" si="3020"/>
        <v>воскресенье</v>
      </c>
      <c s="71" t="str">
        <f>VLOOKUP(A96695,Подписчики!A:C,2,0)</f>
        <v>UTC+0</v>
      </c>
      <c s="71" t="str">
        <f t="shared" si="3021"/>
        <v>Запределами России</v>
      </c>
      <c s="71"/>
    </row>
    <row r="96696" spans="1:10" ht="15">
      <c r="A96696">
        <v>242318</v>
      </c>
      <c>
        <v>322229</v>
      </c>
      <c s="2">
        <v>44404.798999999999</v>
      </c>
      <c>
        <v>470762</v>
      </c>
      <c s="71">
        <v>3</v>
      </c>
      <c>
        <v>19</v>
      </c>
      <c s="71" t="str">
        <f t="shared" si="3020"/>
        <v>вторник</v>
      </c>
      <c s="71" t="str">
        <f>VLOOKUP(A96696,Подписчики!A:C,2,0)</f>
        <v>UTC+0</v>
      </c>
      <c s="71" t="str">
        <f t="shared" si="3021"/>
        <v>Запределами России</v>
      </c>
      <c s="71"/>
    </row>
    <row r="96697" spans="1:10" ht="15">
      <c r="A96697">
        <v>242318</v>
      </c>
      <c>
        <v>371899</v>
      </c>
      <c s="2">
        <v>44419.0050420712</v>
      </c>
      <c>
        <v>347008</v>
      </c>
      <c s="71">
        <v>4</v>
      </c>
      <c>
        <v>0</v>
      </c>
      <c s="71" t="str">
        <f t="shared" si="3020"/>
        <v>среда</v>
      </c>
      <c s="71" t="str">
        <f>VLOOKUP(A96697,Подписчики!A:C,2,0)</f>
        <v>UTC+0</v>
      </c>
      <c s="71" t="str">
        <f t="shared" si="3021"/>
        <v>Запределами России</v>
      </c>
      <c s="71"/>
    </row>
    <row r="96698" spans="1:10" ht="15">
      <c r="A96698">
        <v>242318</v>
      </c>
      <c>
        <v>395822</v>
      </c>
      <c s="2">
        <v>44426.801158576054</v>
      </c>
      <c>
        <v>21760</v>
      </c>
      <c s="71">
        <v>4</v>
      </c>
      <c>
        <v>19</v>
      </c>
      <c s="71" t="str">
        <f t="shared" si="3020"/>
        <v>среда</v>
      </c>
      <c s="71" t="str">
        <f>VLOOKUP(A96698,Подписчики!A:C,2,0)</f>
        <v>UTC+0</v>
      </c>
      <c s="71" t="str">
        <f t="shared" si="3021"/>
        <v>Запределами России</v>
      </c>
      <c s="71"/>
    </row>
    <row r="96699" spans="1:10" ht="15">
      <c r="A96699">
        <v>242403</v>
      </c>
      <c>
        <v>211854</v>
      </c>
      <c s="2">
        <v>44372.713779935279</v>
      </c>
      <c>
        <v>258219</v>
      </c>
      <c s="71">
        <v>6</v>
      </c>
      <c>
        <v>17</v>
      </c>
      <c s="71" t="str">
        <f t="shared" si="3020"/>
        <v>пятница</v>
      </c>
      <c s="71" t="str">
        <f>VLOOKUP(A96699,Подписчики!A:C,2,0)</f>
        <v>UTC+4</v>
      </c>
      <c s="71" t="str">
        <f t="shared" si="3021"/>
        <v>Самарское время</v>
      </c>
      <c s="71"/>
    </row>
    <row r="96700" spans="1:10" ht="15">
      <c r="A96700">
        <v>242403</v>
      </c>
      <c>
        <v>230099</v>
      </c>
      <c s="2">
        <v>44377.64420064725</v>
      </c>
      <c>
        <v>153893</v>
      </c>
      <c s="71">
        <v>4</v>
      </c>
      <c>
        <v>15</v>
      </c>
      <c s="71" t="str">
        <f t="shared" si="3020"/>
        <v>среда</v>
      </c>
      <c s="71" t="str">
        <f>VLOOKUP(A96700,Подписчики!A:C,2,0)</f>
        <v>UTC+4</v>
      </c>
      <c s="71" t="str">
        <f t="shared" si="3021"/>
        <v>Самарское время</v>
      </c>
      <c s="71"/>
    </row>
    <row r="96701" spans="1:10" ht="15">
      <c r="A96701">
        <v>242403</v>
      </c>
      <c>
        <v>252833</v>
      </c>
      <c s="2">
        <v>44384.571385113268</v>
      </c>
      <c>
        <v>227775</v>
      </c>
      <c s="71">
        <v>4</v>
      </c>
      <c>
        <v>13</v>
      </c>
      <c s="71" t="str">
        <f t="shared" si="3020"/>
        <v>среда</v>
      </c>
      <c s="71" t="str">
        <f>VLOOKUP(A96701,Подписчики!A:C,2,0)</f>
        <v>UTC+4</v>
      </c>
      <c s="71" t="str">
        <f t="shared" si="3021"/>
        <v>Самарское время</v>
      </c>
      <c s="71"/>
    </row>
    <row r="96702" spans="1:10" ht="15">
      <c r="A96702">
        <v>242403</v>
      </c>
      <c>
        <v>262013</v>
      </c>
      <c s="2">
        <v>44387.432226537218</v>
      </c>
      <c>
        <v>347393</v>
      </c>
      <c s="71">
        <v>7</v>
      </c>
      <c>
        <v>10</v>
      </c>
      <c s="71" t="str">
        <f t="shared" si="3020"/>
        <v>суббота</v>
      </c>
      <c s="71" t="str">
        <f>VLOOKUP(A96702,Подписчики!A:C,2,0)</f>
        <v>UTC+4</v>
      </c>
      <c s="71" t="str">
        <f t="shared" si="3021"/>
        <v>Самарское время</v>
      </c>
      <c s="71"/>
    </row>
    <row r="96703" spans="1:10" ht="15">
      <c r="A96703">
        <v>242403</v>
      </c>
      <c>
        <v>276527</v>
      </c>
      <c s="2">
        <v>44391.581093851135</v>
      </c>
      <c>
        <v>266419</v>
      </c>
      <c s="71">
        <v>4</v>
      </c>
      <c>
        <v>13</v>
      </c>
      <c s="71" t="str">
        <f t="shared" si="3020"/>
        <v>среда</v>
      </c>
      <c s="71" t="str">
        <f>VLOOKUP(A96703,Подписчики!A:C,2,0)</f>
        <v>UTC+4</v>
      </c>
      <c s="71" t="str">
        <f t="shared" si="3021"/>
        <v>Самарское время</v>
      </c>
      <c s="71"/>
    </row>
    <row r="96704" spans="1:10" ht="15">
      <c r="A96704">
        <v>242403</v>
      </c>
      <c>
        <v>357483</v>
      </c>
      <c s="2">
        <v>44415.022827845089</v>
      </c>
      <c>
        <v>76405</v>
      </c>
      <c s="71">
        <v>7</v>
      </c>
      <c>
        <v>0</v>
      </c>
      <c s="71" t="str">
        <f t="shared" si="3020"/>
        <v>суббота</v>
      </c>
      <c s="71" t="str">
        <f>VLOOKUP(A96704,Подписчики!A:C,2,0)</f>
        <v>UTC+4</v>
      </c>
      <c s="71" t="str">
        <f t="shared" si="3021"/>
        <v>Самарское время</v>
      </c>
      <c s="71"/>
    </row>
    <row r="96705" spans="1:10" ht="15">
      <c r="A96705">
        <v>242403</v>
      </c>
      <c>
        <v>371206</v>
      </c>
      <c s="2">
        <v>44418.786595469261</v>
      </c>
      <c>
        <v>351192</v>
      </c>
      <c s="71">
        <v>3</v>
      </c>
      <c>
        <v>18</v>
      </c>
      <c s="71" t="str">
        <f t="shared" si="3020"/>
        <v>вторник</v>
      </c>
      <c s="71" t="str">
        <f>VLOOKUP(A96705,Подписчики!A:C,2,0)</f>
        <v>UTC+4</v>
      </c>
      <c s="71" t="str">
        <f t="shared" si="3021"/>
        <v>Самарское время</v>
      </c>
      <c s="71"/>
    </row>
    <row r="96706" spans="1:10" ht="15">
      <c r="A96706">
        <v>242403</v>
      </c>
      <c>
        <v>377629</v>
      </c>
      <c s="2">
        <v>44421.367501618122</v>
      </c>
      <c>
        <v>208125</v>
      </c>
      <c s="71">
        <v>6</v>
      </c>
      <c>
        <v>8</v>
      </c>
      <c s="71" t="str">
        <f t="shared" si="3020"/>
        <v>пятница</v>
      </c>
      <c s="71" t="str">
        <f>VLOOKUP(A96706,Подписчики!A:C,2,0)</f>
        <v>UTC+4</v>
      </c>
      <c s="71" t="str">
        <f t="shared" si="3021"/>
        <v>Самарское время</v>
      </c>
      <c s="71"/>
    </row>
    <row r="96707" spans="1:10" ht="15">
      <c r="A96707">
        <v>242403</v>
      </c>
      <c>
        <v>386340</v>
      </c>
      <c s="2">
        <v>44423.433637501148</v>
      </c>
      <c>
        <v>183880</v>
      </c>
      <c s="71">
        <v>1</v>
      </c>
      <c>
        <v>10</v>
      </c>
      <c s="71" t="str">
        <f t="shared" si="3022" ref="G96707:G96770">TEXT(C96707,"дддд")</f>
        <v>воскресенье</v>
      </c>
      <c s="71" t="str">
        <f>VLOOKUP(A96707,Подписчики!A:C,2,0)</f>
        <v>UTC+4</v>
      </c>
      <c s="71" t="str">
        <f t="shared" si="3023" ref="I96707:I96770">IF(H96707="UTC+1","Центральноевропейское время",IF(H96707="UTC+2","Калиниградское время",IF(H96707="UTC+3","Московское время",IF(H96707="UTC+4","Самарское время",IF(H96707="UTC+5","Екатеринбургское время",IF(H96707="UTC+6","Омское время",IF(H96707="UTC+7","Красноярское время",IF(H96707="UTC+8","Иркутское время",IF(H96707="UTC+9","Якутское время",IF(H96707="UTC+10","Владивостокское время",IF(H96707="UTC+11","Магаданское время",IF(H96707="UTC+12","Камчатское время",IF(H96707="UTC+0","Запределами России",IF(H96707="UTC-1","Запределами России",IF(H96707="UTC-2","Запределами России",IF(H96707="UTC-3","Запределами России",IF(H96707="UTC-4","Запределами России",IF(H96707="UTC-5","Запределами России",IF(H96707="UTC-6","Запределами России",IF(H96707="UTC-7","Запределами России",IF(H96707="UTC-8","Запределами России",IF(H96707="UTC-9","Запределами России",0))))))))))))))))))))))</f>
        <v>Самарское время</v>
      </c>
      <c s="71"/>
    </row>
    <row r="96708" spans="1:10" ht="15">
      <c r="A96708">
        <v>242403</v>
      </c>
      <c>
        <v>394614</v>
      </c>
      <c s="2">
        <v>44426.534168284794</v>
      </c>
      <c>
        <v>473323</v>
      </c>
      <c s="71">
        <v>4</v>
      </c>
      <c>
        <v>12</v>
      </c>
      <c s="71" t="str">
        <f t="shared" si="3022"/>
        <v>среда</v>
      </c>
      <c s="71" t="str">
        <f>VLOOKUP(A96708,Подписчики!A:C,2,0)</f>
        <v>UTC+4</v>
      </c>
      <c s="71" t="str">
        <f t="shared" si="3023"/>
        <v>Самарское время</v>
      </c>
      <c s="71"/>
    </row>
    <row r="96709" spans="1:10" ht="15">
      <c r="A96709">
        <v>242526</v>
      </c>
      <c>
        <v>11647</v>
      </c>
      <c s="2">
        <v>44302.721870550158</v>
      </c>
      <c>
        <v>118549</v>
      </c>
      <c s="71">
        <v>6</v>
      </c>
      <c>
        <v>17</v>
      </c>
      <c s="71" t="str">
        <f t="shared" si="3022"/>
        <v>пятница</v>
      </c>
      <c s="71" t="str">
        <f>VLOOKUP(A96709,Подписчики!A:C,2,0)</f>
        <v>UTC+0</v>
      </c>
      <c s="71" t="str">
        <f t="shared" si="3023"/>
        <v>Запределами России</v>
      </c>
      <c s="71"/>
    </row>
    <row r="96710" spans="1:10" ht="15">
      <c r="A96710">
        <v>242529</v>
      </c>
      <c>
        <v>11847</v>
      </c>
      <c s="2">
        <v>44302.808844660198</v>
      </c>
      <c>
        <v>370651</v>
      </c>
      <c s="71">
        <v>6</v>
      </c>
      <c>
        <v>19</v>
      </c>
      <c s="71" t="str">
        <f t="shared" si="3022"/>
        <v>пятница</v>
      </c>
      <c s="71" t="str">
        <f>VLOOKUP(A96710,Подписчики!A:C,2,0)</f>
        <v>UTC+3</v>
      </c>
      <c s="71" t="str">
        <f t="shared" si="3023"/>
        <v>Московское время</v>
      </c>
      <c s="71"/>
    </row>
    <row r="96711" spans="1:10" ht="15">
      <c r="A96711">
        <v>242545</v>
      </c>
      <c>
        <v>290984</v>
      </c>
      <c s="2">
        <v>44395.538987395856</v>
      </c>
      <c>
        <v>123413</v>
      </c>
      <c s="71">
        <v>1</v>
      </c>
      <c>
        <v>12</v>
      </c>
      <c s="71" t="str">
        <f t="shared" si="3022"/>
        <v>воскресенье</v>
      </c>
      <c s="71" t="str">
        <f>VLOOKUP(A96711,Подписчики!A:C,2,0)</f>
        <v>UTC-2</v>
      </c>
      <c s="71" t="str">
        <f t="shared" si="3023"/>
        <v>Запределами России</v>
      </c>
      <c s="71"/>
    </row>
    <row r="96712" spans="1:10" ht="15">
      <c r="A96712">
        <v>242545</v>
      </c>
      <c>
        <v>301990</v>
      </c>
      <c s="2">
        <v>44399.067339805828</v>
      </c>
      <c>
        <v>411922</v>
      </c>
      <c s="71">
        <v>5</v>
      </c>
      <c>
        <v>1</v>
      </c>
      <c s="71" t="str">
        <f t="shared" si="3022"/>
        <v>четверг</v>
      </c>
      <c s="71" t="str">
        <f>VLOOKUP(A96712,Подписчики!A:C,2,0)</f>
        <v>UTC-2</v>
      </c>
      <c s="71" t="str">
        <f t="shared" si="3023"/>
        <v>Запределами России</v>
      </c>
      <c s="71"/>
    </row>
    <row r="96713" spans="1:10" ht="15">
      <c r="A96713">
        <v>242545</v>
      </c>
      <c>
        <v>309251</v>
      </c>
      <c s="2">
        <v>44401.302285836362</v>
      </c>
      <c>
        <v>214224</v>
      </c>
      <c s="71">
        <v>7</v>
      </c>
      <c>
        <v>7</v>
      </c>
      <c s="71" t="str">
        <f t="shared" si="3022"/>
        <v>суббота</v>
      </c>
      <c s="71" t="str">
        <f>VLOOKUP(A96713,Подписчики!A:C,2,0)</f>
        <v>UTC-2</v>
      </c>
      <c s="71" t="str">
        <f t="shared" si="3023"/>
        <v>Запределами России</v>
      </c>
      <c s="71"/>
    </row>
    <row r="96714" spans="1:10" ht="15">
      <c r="A96714">
        <v>242545</v>
      </c>
      <c>
        <v>369218</v>
      </c>
      <c s="2">
        <v>44417.976724919099</v>
      </c>
      <c>
        <v>184941</v>
      </c>
      <c s="71">
        <v>2</v>
      </c>
      <c>
        <v>23</v>
      </c>
      <c s="71" t="str">
        <f t="shared" si="3022"/>
        <v>понедельник</v>
      </c>
      <c s="71" t="str">
        <f>VLOOKUP(A96714,Подписчики!A:C,2,0)</f>
        <v>UTC-2</v>
      </c>
      <c s="71" t="str">
        <f t="shared" si="3023"/>
        <v>Запределами России</v>
      </c>
      <c s="71"/>
    </row>
    <row r="96715" spans="1:10" ht="15">
      <c r="A96715">
        <v>242545</v>
      </c>
      <c>
        <v>393866</v>
      </c>
      <c s="2">
        <v>44426.002614886733</v>
      </c>
      <c>
        <v>250679</v>
      </c>
      <c s="71">
        <v>4</v>
      </c>
      <c>
        <v>0</v>
      </c>
      <c s="71" t="str">
        <f t="shared" si="3022"/>
        <v>среда</v>
      </c>
      <c s="71" t="str">
        <f>VLOOKUP(A96715,Подписчики!A:C,2,0)</f>
        <v>UTC-2</v>
      </c>
      <c s="71" t="str">
        <f t="shared" si="3023"/>
        <v>Запределами России</v>
      </c>
      <c s="71"/>
    </row>
    <row r="96716" spans="1:10" ht="15">
      <c r="A96716">
        <v>242545</v>
      </c>
      <c>
        <v>407872</v>
      </c>
      <c s="2">
        <v>44430.275887325661</v>
      </c>
      <c>
        <v>347008</v>
      </c>
      <c s="71">
        <v>1</v>
      </c>
      <c>
        <v>6</v>
      </c>
      <c s="71" t="str">
        <f t="shared" si="3022"/>
        <v>воскресенье</v>
      </c>
      <c s="71" t="str">
        <f>VLOOKUP(A96716,Подписчики!A:C,2,0)</f>
        <v>UTC-2</v>
      </c>
      <c s="71" t="str">
        <f t="shared" si="3023"/>
        <v>Запределами России</v>
      </c>
      <c s="71"/>
    </row>
    <row r="96717" spans="1:10" ht="15">
      <c r="A96717">
        <v>242545</v>
      </c>
      <c>
        <v>417841</v>
      </c>
      <c s="2">
        <v>44433.800349514568</v>
      </c>
      <c>
        <v>54784</v>
      </c>
      <c s="71">
        <v>4</v>
      </c>
      <c>
        <v>19</v>
      </c>
      <c s="71" t="str">
        <f t="shared" si="3022"/>
        <v>среда</v>
      </c>
      <c s="71" t="str">
        <f>VLOOKUP(A96717,Подписчики!A:C,2,0)</f>
        <v>UTC-2</v>
      </c>
      <c s="71" t="str">
        <f t="shared" si="3023"/>
        <v>Запределами России</v>
      </c>
      <c s="71"/>
    </row>
    <row r="96718" spans="1:10" ht="15">
      <c r="A96718">
        <v>242545</v>
      </c>
      <c>
        <v>418561</v>
      </c>
      <c s="2">
        <v>44434.015559870553</v>
      </c>
      <c>
        <v>230507</v>
      </c>
      <c s="71">
        <v>5</v>
      </c>
      <c>
        <v>0</v>
      </c>
      <c s="71" t="str">
        <f t="shared" si="3022"/>
        <v>четверг</v>
      </c>
      <c s="71" t="str">
        <f>VLOOKUP(A96718,Подписчики!A:C,2,0)</f>
        <v>UTC-2</v>
      </c>
      <c s="71" t="str">
        <f t="shared" si="3023"/>
        <v>Запределами России</v>
      </c>
      <c s="71"/>
    </row>
    <row r="96719" spans="1:10" ht="15">
      <c r="A96719">
        <v>242595</v>
      </c>
      <c>
        <v>16531</v>
      </c>
      <c s="2">
        <v>44305.848488673138</v>
      </c>
      <c>
        <v>467908</v>
      </c>
      <c s="71">
        <v>2</v>
      </c>
      <c>
        <v>20</v>
      </c>
      <c s="71" t="str">
        <f t="shared" si="3022"/>
        <v>понедельник</v>
      </c>
      <c s="71" t="str">
        <f>VLOOKUP(A96719,Подписчики!A:C,2,0)</f>
        <v>UTC+1</v>
      </c>
      <c s="71" t="str">
        <f t="shared" si="3023"/>
        <v>Центральноевропейское время</v>
      </c>
      <c s="71"/>
    </row>
    <row r="96720" spans="1:10" ht="15">
      <c r="A96720">
        <v>242595</v>
      </c>
      <c>
        <v>16971</v>
      </c>
      <c s="2">
        <v>44306.52648220065</v>
      </c>
      <c>
        <v>411922</v>
      </c>
      <c s="71">
        <v>3</v>
      </c>
      <c>
        <v>12</v>
      </c>
      <c s="71" t="str">
        <f t="shared" si="3022"/>
        <v>вторник</v>
      </c>
      <c s="71" t="str">
        <f>VLOOKUP(A96720,Подписчики!A:C,2,0)</f>
        <v>UTC+1</v>
      </c>
      <c s="71" t="str">
        <f t="shared" si="3023"/>
        <v>Центральноевропейское время</v>
      </c>
      <c s="71"/>
    </row>
    <row r="96721" spans="1:10" ht="15">
      <c r="A96721">
        <v>242595</v>
      </c>
      <c>
        <v>71285</v>
      </c>
      <c s="2">
        <v>44330.798333333332</v>
      </c>
      <c>
        <v>373415</v>
      </c>
      <c s="71">
        <v>6</v>
      </c>
      <c>
        <v>19</v>
      </c>
      <c s="71" t="str">
        <f t="shared" si="3022"/>
        <v>пятница</v>
      </c>
      <c s="71" t="str">
        <f>VLOOKUP(A96721,Подписчики!A:C,2,0)</f>
        <v>UTC+1</v>
      </c>
      <c s="71" t="str">
        <f t="shared" si="3023"/>
        <v>Центральноевропейское время</v>
      </c>
      <c s="71"/>
    </row>
    <row r="96722" spans="1:10" ht="15">
      <c r="A96722">
        <v>242595</v>
      </c>
      <c>
        <v>128380</v>
      </c>
      <c s="2">
        <v>44348.190333333339</v>
      </c>
      <c>
        <v>267896</v>
      </c>
      <c s="71">
        <v>3</v>
      </c>
      <c>
        <v>4</v>
      </c>
      <c s="71" t="str">
        <f t="shared" si="3022"/>
        <v>вторник</v>
      </c>
      <c s="71" t="str">
        <f>VLOOKUP(A96722,Подписчики!A:C,2,0)</f>
        <v>UTC+1</v>
      </c>
      <c s="71" t="str">
        <f t="shared" si="3023"/>
        <v>Центральноевропейское время</v>
      </c>
      <c s="71"/>
    </row>
    <row r="96723" spans="1:10" ht="15">
      <c r="A96723">
        <v>242595</v>
      </c>
      <c>
        <v>134871</v>
      </c>
      <c s="2">
        <v>44350.767582524277</v>
      </c>
      <c>
        <v>227775</v>
      </c>
      <c s="71">
        <v>5</v>
      </c>
      <c>
        <v>18</v>
      </c>
      <c s="71" t="str">
        <f t="shared" si="3022"/>
        <v>четверг</v>
      </c>
      <c s="71" t="str">
        <f>VLOOKUP(A96723,Подписчики!A:C,2,0)</f>
        <v>UTC+1</v>
      </c>
      <c s="71" t="str">
        <f t="shared" si="3023"/>
        <v>Центральноевропейское время</v>
      </c>
      <c s="71"/>
    </row>
    <row r="96724" spans="1:10" ht="15">
      <c r="A96724">
        <v>242595</v>
      </c>
      <c>
        <v>212007</v>
      </c>
      <c s="2">
        <v>44372.727129449842</v>
      </c>
      <c>
        <v>347008</v>
      </c>
      <c s="71">
        <v>6</v>
      </c>
      <c>
        <v>17</v>
      </c>
      <c s="71" t="str">
        <f t="shared" si="3022"/>
        <v>пятница</v>
      </c>
      <c s="71" t="str">
        <f>VLOOKUP(A96724,Подписчики!A:C,2,0)</f>
        <v>UTC+1</v>
      </c>
      <c s="71" t="str">
        <f t="shared" si="3023"/>
        <v>Центральноевропейское время</v>
      </c>
      <c s="71"/>
    </row>
    <row r="96725" spans="1:10" ht="15">
      <c r="A96725">
        <v>242595</v>
      </c>
      <c>
        <v>236787</v>
      </c>
      <c s="2">
        <v>44379.753019417476</v>
      </c>
      <c>
        <v>251574</v>
      </c>
      <c s="71">
        <v>6</v>
      </c>
      <c>
        <v>18</v>
      </c>
      <c s="71" t="str">
        <f t="shared" si="3022"/>
        <v>пятница</v>
      </c>
      <c s="71" t="str">
        <f>VLOOKUP(A96725,Подписчики!A:C,2,0)</f>
        <v>UTC+1</v>
      </c>
      <c s="71" t="str">
        <f t="shared" si="3023"/>
        <v>Центральноевропейское время</v>
      </c>
      <c s="71"/>
    </row>
    <row r="96726" spans="1:10" ht="15">
      <c r="A96726">
        <v>242595</v>
      </c>
      <c>
        <v>251166</v>
      </c>
      <c s="2">
        <v>44383.788618122977</v>
      </c>
      <c>
        <v>158978</v>
      </c>
      <c s="71">
        <v>3</v>
      </c>
      <c>
        <v>18</v>
      </c>
      <c s="71" t="str">
        <f t="shared" si="3022"/>
        <v>вторник</v>
      </c>
      <c s="71" t="str">
        <f>VLOOKUP(A96726,Подписчики!A:C,2,0)</f>
        <v>UTC+1</v>
      </c>
      <c s="71" t="str">
        <f t="shared" si="3023"/>
        <v>Центральноевропейское время</v>
      </c>
      <c s="71"/>
    </row>
    <row r="96727" spans="1:10" ht="15">
      <c r="A96727">
        <v>242595</v>
      </c>
      <c>
        <v>256938</v>
      </c>
      <c s="2">
        <v>44386.007064724923</v>
      </c>
      <c>
        <v>230507</v>
      </c>
      <c s="71">
        <v>6</v>
      </c>
      <c>
        <v>0</v>
      </c>
      <c s="71" t="str">
        <f t="shared" si="3022"/>
        <v>пятница</v>
      </c>
      <c s="71" t="str">
        <f>VLOOKUP(A96727,Подписчики!A:C,2,0)</f>
        <v>UTC+1</v>
      </c>
      <c s="71" t="str">
        <f t="shared" si="3023"/>
        <v>Центральноевропейское время</v>
      </c>
      <c s="71"/>
    </row>
    <row r="96728" spans="1:10" ht="15">
      <c r="A96728">
        <v>242595</v>
      </c>
      <c>
        <v>269898</v>
      </c>
      <c s="2">
        <v>44389.081498381878</v>
      </c>
      <c>
        <v>21760</v>
      </c>
      <c s="71">
        <v>2</v>
      </c>
      <c>
        <v>1</v>
      </c>
      <c s="71" t="str">
        <f t="shared" si="3022"/>
        <v>понедельник</v>
      </c>
      <c s="71" t="str">
        <f>VLOOKUP(A96728,Подписчики!A:C,2,0)</f>
        <v>UTC+1</v>
      </c>
      <c s="71" t="str">
        <f t="shared" si="3023"/>
        <v>Центральноевропейское время</v>
      </c>
      <c s="71"/>
    </row>
    <row r="96729" spans="1:10" ht="15">
      <c r="A96729">
        <v>242595</v>
      </c>
      <c>
        <v>272927</v>
      </c>
      <c s="2">
        <v>44390.049135922331</v>
      </c>
      <c>
        <v>410892</v>
      </c>
      <c s="71">
        <v>3</v>
      </c>
      <c>
        <v>1</v>
      </c>
      <c s="71" t="str">
        <f t="shared" si="3022"/>
        <v>вторник</v>
      </c>
      <c s="71" t="str">
        <f>VLOOKUP(A96729,Подписчики!A:C,2,0)</f>
        <v>UTC+1</v>
      </c>
      <c s="71" t="str">
        <f t="shared" si="3023"/>
        <v>Центральноевропейское время</v>
      </c>
      <c s="71"/>
    </row>
    <row r="96730" spans="1:10" ht="15">
      <c r="A96730">
        <v>242595</v>
      </c>
      <c>
        <v>277850</v>
      </c>
      <c s="2">
        <v>44391.812889967638</v>
      </c>
      <c>
        <v>204394</v>
      </c>
      <c s="71">
        <v>4</v>
      </c>
      <c>
        <v>19</v>
      </c>
      <c s="71" t="str">
        <f t="shared" si="3022"/>
        <v>среда</v>
      </c>
      <c s="71" t="str">
        <f>VLOOKUP(A96730,Подписчики!A:C,2,0)</f>
        <v>UTC+1</v>
      </c>
      <c s="71" t="str">
        <f t="shared" si="3023"/>
        <v>Центральноевропейское время</v>
      </c>
      <c s="71"/>
    </row>
    <row r="96731" spans="1:10" ht="15">
      <c r="A96731">
        <v>242595</v>
      </c>
      <c>
        <v>290592</v>
      </c>
      <c s="2">
        <v>44395.364970854826</v>
      </c>
      <c>
        <v>21407</v>
      </c>
      <c s="71">
        <v>1</v>
      </c>
      <c>
        <v>8</v>
      </c>
      <c s="71" t="str">
        <f t="shared" si="3022"/>
        <v>воскресенье</v>
      </c>
      <c s="71" t="str">
        <f>VLOOKUP(A96731,Подписчики!A:C,2,0)</f>
        <v>UTC+1</v>
      </c>
      <c s="71" t="str">
        <f t="shared" si="3023"/>
        <v>Центральноевропейское время</v>
      </c>
      <c s="71"/>
    </row>
    <row r="96732" spans="1:10" ht="15">
      <c r="A96732">
        <v>242671</v>
      </c>
      <c>
        <v>5826</v>
      </c>
      <c s="2">
        <v>44294.997355987056</v>
      </c>
      <c>
        <v>230507</v>
      </c>
      <c s="71">
        <v>5</v>
      </c>
      <c>
        <v>23</v>
      </c>
      <c s="71" t="str">
        <f t="shared" si="3022"/>
        <v>четверг</v>
      </c>
      <c s="71" t="str">
        <f>VLOOKUP(A96732,Подписчики!A:C,2,0)</f>
        <v>UTC+1</v>
      </c>
      <c s="71" t="str">
        <f t="shared" si="3023"/>
        <v>Центральноевропейское время</v>
      </c>
      <c s="71"/>
    </row>
    <row r="96733" spans="1:10" ht="15">
      <c r="A96733">
        <v>242671</v>
      </c>
      <c>
        <v>36371</v>
      </c>
      <c s="2">
        <v>44316.681822006474</v>
      </c>
      <c>
        <v>202914</v>
      </c>
      <c s="71">
        <v>6</v>
      </c>
      <c>
        <v>16</v>
      </c>
      <c s="71" t="str">
        <f t="shared" si="3022"/>
        <v>пятница</v>
      </c>
      <c s="71" t="str">
        <f>VLOOKUP(A96733,Подписчики!A:C,2,0)</f>
        <v>UTC+1</v>
      </c>
      <c s="71" t="str">
        <f t="shared" si="3023"/>
        <v>Центральноевропейское время</v>
      </c>
      <c s="71"/>
    </row>
    <row r="96734" spans="1:10" ht="15">
      <c r="A96734">
        <v>242671</v>
      </c>
      <c>
        <v>42367</v>
      </c>
      <c s="2">
        <v>44318.683440129455</v>
      </c>
      <c>
        <v>3876</v>
      </c>
      <c s="71">
        <v>1</v>
      </c>
      <c>
        <v>16</v>
      </c>
      <c s="71" t="str">
        <f t="shared" si="3022"/>
        <v>воскресенье</v>
      </c>
      <c s="71" t="str">
        <f>VLOOKUP(A96734,Подписчики!A:C,2,0)</f>
        <v>UTC+1</v>
      </c>
      <c s="71" t="str">
        <f t="shared" si="3023"/>
        <v>Центральноевропейское время</v>
      </c>
      <c s="71"/>
    </row>
    <row r="96735" spans="1:10" ht="15">
      <c r="A96735">
        <v>242671</v>
      </c>
      <c>
        <v>77150</v>
      </c>
      <c s="2">
        <v>44332.549135922331</v>
      </c>
      <c>
        <v>230027</v>
      </c>
      <c s="71">
        <v>1</v>
      </c>
      <c>
        <v>13</v>
      </c>
      <c s="71" t="str">
        <f t="shared" si="3022"/>
        <v>воскресенье</v>
      </c>
      <c s="71" t="str">
        <f>VLOOKUP(A96735,Подписчики!A:C,2,0)</f>
        <v>UTC+1</v>
      </c>
      <c s="71" t="str">
        <f t="shared" si="3023"/>
        <v>Центральноевропейское время</v>
      </c>
      <c s="71"/>
    </row>
    <row r="96736" spans="1:10" ht="15">
      <c r="A96736">
        <v>242671</v>
      </c>
      <c>
        <v>79568</v>
      </c>
      <c s="2">
        <v>44333.110333333338</v>
      </c>
      <c>
        <v>227775</v>
      </c>
      <c s="71">
        <v>2</v>
      </c>
      <c>
        <v>2</v>
      </c>
      <c s="71" t="str">
        <f t="shared" si="3022"/>
        <v>понедельник</v>
      </c>
      <c s="71" t="str">
        <f>VLOOKUP(A96736,Подписчики!A:C,2,0)</f>
        <v>UTC+1</v>
      </c>
      <c s="71" t="str">
        <f t="shared" si="3023"/>
        <v>Центральноевропейское время</v>
      </c>
      <c s="71"/>
    </row>
    <row r="96737" spans="1:10" ht="15">
      <c r="A96737">
        <v>242671</v>
      </c>
      <c>
        <v>92825</v>
      </c>
      <c s="2">
        <v>44338.210333333336</v>
      </c>
      <c>
        <v>300941</v>
      </c>
      <c s="71">
        <v>7</v>
      </c>
      <c>
        <v>5</v>
      </c>
      <c s="71" t="str">
        <f t="shared" si="3022"/>
        <v>суббота</v>
      </c>
      <c s="71" t="str">
        <f>VLOOKUP(A96737,Подписчики!A:C,2,0)</f>
        <v>UTC+1</v>
      </c>
      <c s="71" t="str">
        <f t="shared" si="3023"/>
        <v>Центральноевропейское время</v>
      </c>
      <c s="71"/>
    </row>
    <row r="96738" spans="1:10" ht="15">
      <c r="A96738">
        <v>242671</v>
      </c>
      <c>
        <v>96810</v>
      </c>
      <c s="2">
        <v>44339.110812707906</v>
      </c>
      <c>
        <v>148570</v>
      </c>
      <c s="71">
        <v>1</v>
      </c>
      <c>
        <v>2</v>
      </c>
      <c s="71" t="str">
        <f t="shared" si="3022"/>
        <v>воскресенье</v>
      </c>
      <c s="71" t="str">
        <f>VLOOKUP(A96738,Подписчики!A:C,2,0)</f>
        <v>UTC+1</v>
      </c>
      <c s="71" t="str">
        <f t="shared" si="3023"/>
        <v>Центральноевропейское время</v>
      </c>
      <c s="71"/>
    </row>
    <row r="96739" spans="1:10" ht="15">
      <c r="A96739">
        <v>242671</v>
      </c>
      <c>
        <v>97724</v>
      </c>
      <c s="2">
        <v>44339.531336569584</v>
      </c>
      <c>
        <v>341333</v>
      </c>
      <c s="71">
        <v>1</v>
      </c>
      <c>
        <v>12</v>
      </c>
      <c s="71" t="str">
        <f t="shared" si="3022"/>
        <v>воскресенье</v>
      </c>
      <c s="71" t="str">
        <f>VLOOKUP(A96739,Подписчики!A:C,2,0)</f>
        <v>UTC+1</v>
      </c>
      <c s="71" t="str">
        <f t="shared" si="3023"/>
        <v>Центральноевропейское время</v>
      </c>
      <c s="71"/>
    </row>
    <row r="96740" spans="1:10" ht="15">
      <c r="A96740">
        <v>242671</v>
      </c>
      <c>
        <v>130764</v>
      </c>
      <c s="2">
        <v>44348.994119741103</v>
      </c>
      <c>
        <v>49732</v>
      </c>
      <c s="71">
        <v>3</v>
      </c>
      <c>
        <v>23</v>
      </c>
      <c s="71" t="str">
        <f t="shared" si="3022"/>
        <v>вторник</v>
      </c>
      <c s="71" t="str">
        <f>VLOOKUP(A96740,Подписчики!A:C,2,0)</f>
        <v>UTC+1</v>
      </c>
      <c s="71" t="str">
        <f t="shared" si="3023"/>
        <v>Центральноевропейское время</v>
      </c>
      <c s="71"/>
    </row>
    <row r="96741" spans="1:10" ht="15">
      <c r="A96741">
        <v>242671</v>
      </c>
      <c>
        <v>162947</v>
      </c>
      <c s="2">
        <v>44358.924540453074</v>
      </c>
      <c>
        <v>249345</v>
      </c>
      <c s="71">
        <v>6</v>
      </c>
      <c>
        <v>22</v>
      </c>
      <c s="71" t="str">
        <f t="shared" si="3022"/>
        <v>пятница</v>
      </c>
      <c s="71" t="str">
        <f>VLOOKUP(A96741,Подписчики!A:C,2,0)</f>
        <v>UTC+1</v>
      </c>
      <c s="71" t="str">
        <f t="shared" si="3023"/>
        <v>Центральноевропейское время</v>
      </c>
      <c s="71"/>
    </row>
    <row r="96742" spans="1:10" ht="15">
      <c r="A96742">
        <v>242671</v>
      </c>
      <c>
        <v>179371</v>
      </c>
      <c s="2">
        <v>44363.712333333337</v>
      </c>
      <c>
        <v>436459</v>
      </c>
      <c s="71">
        <v>4</v>
      </c>
      <c>
        <v>17</v>
      </c>
      <c s="71" t="str">
        <f t="shared" si="3022"/>
        <v>среда</v>
      </c>
      <c s="71" t="str">
        <f>VLOOKUP(A96742,Подписчики!A:C,2,0)</f>
        <v>UTC+1</v>
      </c>
      <c s="71" t="str">
        <f t="shared" si="3023"/>
        <v>Центральноевропейское время</v>
      </c>
      <c s="71"/>
    </row>
    <row r="96743" spans="1:10" ht="15">
      <c r="A96743">
        <v>242671</v>
      </c>
      <c>
        <v>199044</v>
      </c>
      <c s="2">
        <v>44368.749783171523</v>
      </c>
      <c>
        <v>332057</v>
      </c>
      <c s="71">
        <v>2</v>
      </c>
      <c>
        <v>17</v>
      </c>
      <c s="71" t="str">
        <f t="shared" si="3022"/>
        <v>понедельник</v>
      </c>
      <c s="71" t="str">
        <f>VLOOKUP(A96743,Подписчики!A:C,2,0)</f>
        <v>UTC+1</v>
      </c>
      <c s="71" t="str">
        <f t="shared" si="3023"/>
        <v>Центральноевропейское время</v>
      </c>
      <c s="71"/>
    </row>
    <row r="96744" spans="1:10" ht="15">
      <c r="A96744">
        <v>242671</v>
      </c>
      <c>
        <v>212045</v>
      </c>
      <c s="2">
        <v>44372.730365695796</v>
      </c>
      <c>
        <v>474412</v>
      </c>
      <c s="71">
        <v>6</v>
      </c>
      <c>
        <v>17</v>
      </c>
      <c s="71" t="str">
        <f t="shared" si="3022"/>
        <v>пятница</v>
      </c>
      <c s="71" t="str">
        <f>VLOOKUP(A96744,Подписчики!A:C,2,0)</f>
        <v>UTC+1</v>
      </c>
      <c s="71" t="str">
        <f t="shared" si="3023"/>
        <v>Центральноевропейское время</v>
      </c>
      <c s="71"/>
    </row>
    <row r="96745" spans="1:10" ht="15">
      <c r="A96745">
        <v>242671</v>
      </c>
      <c>
        <v>215281</v>
      </c>
      <c s="2">
        <v>44373.576644012945</v>
      </c>
      <c>
        <v>209122</v>
      </c>
      <c s="71">
        <v>7</v>
      </c>
      <c>
        <v>13</v>
      </c>
      <c s="71" t="str">
        <f t="shared" si="3022"/>
        <v>суббота</v>
      </c>
      <c s="71" t="str">
        <f>VLOOKUP(A96745,Подписчики!A:C,2,0)</f>
        <v>UTC+1</v>
      </c>
      <c s="71" t="str">
        <f t="shared" si="3023"/>
        <v>Центральноевропейское время</v>
      </c>
      <c s="71"/>
    </row>
    <row r="96746" spans="1:10" ht="15">
      <c r="A96746">
        <v>242671</v>
      </c>
      <c>
        <v>218733</v>
      </c>
      <c s="2">
        <v>44374.146366771449</v>
      </c>
      <c>
        <v>351192</v>
      </c>
      <c s="71">
        <v>1</v>
      </c>
      <c>
        <v>3</v>
      </c>
      <c s="71" t="str">
        <f t="shared" si="3022"/>
        <v>воскресенье</v>
      </c>
      <c s="71" t="str">
        <f>VLOOKUP(A96746,Подписчики!A:C,2,0)</f>
        <v>UTC+1</v>
      </c>
      <c s="71" t="str">
        <f t="shared" si="3023"/>
        <v>Центральноевропейское время</v>
      </c>
      <c s="71"/>
    </row>
    <row r="96747" spans="1:10" ht="15">
      <c r="A96747">
        <v>242671</v>
      </c>
      <c>
        <v>228526</v>
      </c>
      <c s="2">
        <v>44376.845252427185</v>
      </c>
      <c>
        <v>118549</v>
      </c>
      <c s="71">
        <v>3</v>
      </c>
      <c>
        <v>20</v>
      </c>
      <c s="71" t="str">
        <f t="shared" si="3022"/>
        <v>вторник</v>
      </c>
      <c s="71" t="str">
        <f>VLOOKUP(A96747,Подписчики!A:C,2,0)</f>
        <v>UTC+1</v>
      </c>
      <c s="71" t="str">
        <f t="shared" si="3023"/>
        <v>Центральноевропейское время</v>
      </c>
      <c s="71"/>
    </row>
    <row r="96748" spans="1:10" ht="15">
      <c r="A96748">
        <v>242671</v>
      </c>
      <c>
        <v>253398</v>
      </c>
      <c s="2">
        <v>44384.751401294503</v>
      </c>
      <c>
        <v>111367</v>
      </c>
      <c s="71">
        <v>4</v>
      </c>
      <c>
        <v>18</v>
      </c>
      <c s="71" t="str">
        <f t="shared" si="3022"/>
        <v>среда</v>
      </c>
      <c s="71" t="str">
        <f>VLOOKUP(A96748,Подписчики!A:C,2,0)</f>
        <v>UTC+1</v>
      </c>
      <c s="71" t="str">
        <f t="shared" si="3023"/>
        <v>Центральноевропейское время</v>
      </c>
      <c s="71"/>
    </row>
    <row r="96749" spans="1:10" ht="15">
      <c r="A96749">
        <v>242671</v>
      </c>
      <c>
        <v>286179</v>
      </c>
      <c s="2">
        <v>44394.319333333333</v>
      </c>
      <c>
        <v>361821</v>
      </c>
      <c s="71">
        <v>7</v>
      </c>
      <c>
        <v>7</v>
      </c>
      <c s="71" t="str">
        <f t="shared" si="3022"/>
        <v>суббота</v>
      </c>
      <c s="71" t="str">
        <f>VLOOKUP(A96749,Подписчики!A:C,2,0)</f>
        <v>UTC+1</v>
      </c>
      <c s="71" t="str">
        <f t="shared" si="3023"/>
        <v>Центральноевропейское время</v>
      </c>
      <c s="71"/>
    </row>
    <row r="96750" spans="1:10" ht="15">
      <c r="A96750">
        <v>242719</v>
      </c>
      <c>
        <v>4774</v>
      </c>
      <c s="2">
        <v>44291.80034951456</v>
      </c>
      <c>
        <v>439981</v>
      </c>
      <c s="71">
        <v>2</v>
      </c>
      <c>
        <v>19</v>
      </c>
      <c s="71" t="str">
        <f t="shared" si="3022"/>
        <v>понедельник</v>
      </c>
      <c s="71" t="str">
        <f>VLOOKUP(A96750,Подписчики!A:C,2,0)</f>
        <v>UTC+2</v>
      </c>
      <c s="71" t="str">
        <f t="shared" si="3023"/>
        <v>Калиниградское время</v>
      </c>
      <c s="71"/>
    </row>
    <row r="96751" spans="1:10" ht="15">
      <c r="A96751">
        <v>242719</v>
      </c>
      <c>
        <v>4902</v>
      </c>
      <c s="2">
        <v>44292.620737864076</v>
      </c>
      <c>
        <v>118549</v>
      </c>
      <c s="71">
        <v>3</v>
      </c>
      <c>
        <v>14</v>
      </c>
      <c s="71" t="str">
        <f t="shared" si="3022"/>
        <v>вторник</v>
      </c>
      <c s="71" t="str">
        <f>VLOOKUP(A96751,Подписчики!A:C,2,0)</f>
        <v>UTC+2</v>
      </c>
      <c s="71" t="str">
        <f t="shared" si="3023"/>
        <v>Калиниградское время</v>
      </c>
      <c s="71"/>
    </row>
    <row r="96752" spans="1:10" ht="15">
      <c r="A96752">
        <v>242719</v>
      </c>
      <c>
        <v>5647</v>
      </c>
      <c s="2">
        <v>44294.725666666665</v>
      </c>
      <c>
        <v>126642</v>
      </c>
      <c s="71">
        <v>5</v>
      </c>
      <c>
        <v>17</v>
      </c>
      <c s="71" t="str">
        <f t="shared" si="3022"/>
        <v>четверг</v>
      </c>
      <c s="71" t="str">
        <f>VLOOKUP(A96752,Подписчики!A:C,2,0)</f>
        <v>UTC+2</v>
      </c>
      <c s="71" t="str">
        <f t="shared" si="3023"/>
        <v>Калиниградское время</v>
      </c>
      <c s="71"/>
    </row>
    <row r="96753" spans="1:10" ht="15">
      <c r="A96753">
        <v>242719</v>
      </c>
      <c>
        <v>15039</v>
      </c>
      <c s="2">
        <v>44304.772841423946</v>
      </c>
      <c>
        <v>75550</v>
      </c>
      <c s="71">
        <v>1</v>
      </c>
      <c>
        <v>18</v>
      </c>
      <c s="71" t="str">
        <f t="shared" si="3022"/>
        <v>воскресенье</v>
      </c>
      <c s="71" t="str">
        <f>VLOOKUP(A96753,Подписчики!A:C,2,0)</f>
        <v>UTC+2</v>
      </c>
      <c s="71" t="str">
        <f t="shared" si="3023"/>
        <v>Калиниградское время</v>
      </c>
      <c s="71"/>
    </row>
    <row r="96754" spans="1:10" ht="15">
      <c r="A96754">
        <v>242719</v>
      </c>
      <c>
        <v>18519</v>
      </c>
      <c s="2">
        <v>44307.750187702266</v>
      </c>
      <c>
        <v>230507</v>
      </c>
      <c s="71">
        <v>4</v>
      </c>
      <c>
        <v>18</v>
      </c>
      <c s="71" t="str">
        <f t="shared" si="3022"/>
        <v>среда</v>
      </c>
      <c s="71" t="str">
        <f>VLOOKUP(A96754,Подписчики!A:C,2,0)</f>
        <v>UTC+2</v>
      </c>
      <c s="71" t="str">
        <f t="shared" si="3023"/>
        <v>Калиниградское время</v>
      </c>
      <c s="71"/>
    </row>
    <row r="96755" spans="1:10" ht="15">
      <c r="A96755">
        <v>242719</v>
      </c>
      <c>
        <v>39794</v>
      </c>
      <c s="2">
        <v>44317.704880258898</v>
      </c>
      <c>
        <v>301309</v>
      </c>
      <c s="71">
        <v>7</v>
      </c>
      <c>
        <v>16</v>
      </c>
      <c s="71" t="str">
        <f t="shared" si="3022"/>
        <v>суббота</v>
      </c>
      <c s="71" t="str">
        <f>VLOOKUP(A96755,Подписчики!A:C,2,0)</f>
        <v>UTC+2</v>
      </c>
      <c s="71" t="str">
        <f t="shared" si="3023"/>
        <v>Калиниградское время</v>
      </c>
      <c s="71"/>
    </row>
    <row r="96756" spans="1:10" ht="15">
      <c r="A96756">
        <v>242719</v>
      </c>
      <c>
        <v>48390</v>
      </c>
      <c s="2">
        <v>44321.54306796116</v>
      </c>
      <c>
        <v>90331</v>
      </c>
      <c s="71">
        <v>4</v>
      </c>
      <c>
        <v>13</v>
      </c>
      <c s="71" t="str">
        <f t="shared" si="3022"/>
        <v>среда</v>
      </c>
      <c s="71" t="str">
        <f>VLOOKUP(A96756,Подписчики!A:C,2,0)</f>
        <v>UTC+2</v>
      </c>
      <c s="71" t="str">
        <f t="shared" si="3023"/>
        <v>Калиниградское время</v>
      </c>
      <c s="71"/>
    </row>
    <row r="96757" spans="1:10" ht="15">
      <c r="A96757">
        <v>242719</v>
      </c>
      <c>
        <v>65349</v>
      </c>
      <c s="2">
        <v>44328.628828478963</v>
      </c>
      <c>
        <v>285253</v>
      </c>
      <c s="71">
        <v>4</v>
      </c>
      <c>
        <v>15</v>
      </c>
      <c s="71" t="str">
        <f t="shared" si="3022"/>
        <v>среда</v>
      </c>
      <c s="71" t="str">
        <f>VLOOKUP(A96757,Подписчики!A:C,2,0)</f>
        <v>UTC+2</v>
      </c>
      <c s="71" t="str">
        <f t="shared" si="3023"/>
        <v>Калиниградское время</v>
      </c>
      <c s="71"/>
    </row>
    <row r="96758" spans="1:10" ht="15">
      <c r="A96758">
        <v>242719</v>
      </c>
      <c>
        <v>100539</v>
      </c>
      <c s="2">
        <v>44340.086666666662</v>
      </c>
      <c>
        <v>250679</v>
      </c>
      <c s="71">
        <v>2</v>
      </c>
      <c>
        <v>2</v>
      </c>
      <c s="71" t="str">
        <f t="shared" si="3022"/>
        <v>понедельник</v>
      </c>
      <c s="71" t="str">
        <f>VLOOKUP(A96758,Подписчики!A:C,2,0)</f>
        <v>UTC+2</v>
      </c>
      <c s="71" t="str">
        <f t="shared" si="3023"/>
        <v>Калиниградское время</v>
      </c>
      <c s="71"/>
    </row>
    <row r="96759" spans="1:10" ht="15">
      <c r="A96759">
        <v>242719</v>
      </c>
      <c>
        <v>103780</v>
      </c>
      <c s="2">
        <v>44341.515559870546</v>
      </c>
      <c>
        <v>70091</v>
      </c>
      <c s="71">
        <v>3</v>
      </c>
      <c>
        <v>12</v>
      </c>
      <c s="71" t="str">
        <f t="shared" si="3022"/>
        <v>вторник</v>
      </c>
      <c s="71" t="str">
        <f>VLOOKUP(A96759,Подписчики!A:C,2,0)</f>
        <v>UTC+2</v>
      </c>
      <c s="71" t="str">
        <f t="shared" si="3023"/>
        <v>Калиниградское время</v>
      </c>
      <c s="71"/>
    </row>
    <row r="96760" spans="1:10" ht="15">
      <c r="A96760">
        <v>242719</v>
      </c>
      <c>
        <v>107643</v>
      </c>
      <c s="2">
        <v>44342.811676375401</v>
      </c>
      <c>
        <v>179296</v>
      </c>
      <c s="71">
        <v>4</v>
      </c>
      <c>
        <v>19</v>
      </c>
      <c s="71" t="str">
        <f t="shared" si="3022"/>
        <v>среда</v>
      </c>
      <c s="71" t="str">
        <f>VLOOKUP(A96760,Подписчики!A:C,2,0)</f>
        <v>UTC+2</v>
      </c>
      <c s="71" t="str">
        <f t="shared" si="3023"/>
        <v>Калиниградское время</v>
      </c>
      <c s="71"/>
    </row>
    <row r="96761" spans="1:10" ht="15">
      <c r="A96761">
        <v>242784</v>
      </c>
      <c>
        <v>25712</v>
      </c>
      <c s="2">
        <v>44311.134666666665</v>
      </c>
      <c>
        <v>401945</v>
      </c>
      <c s="71">
        <v>1</v>
      </c>
      <c>
        <v>3</v>
      </c>
      <c s="71" t="str">
        <f t="shared" si="3022"/>
        <v>воскресенье</v>
      </c>
      <c s="71" t="str">
        <f>VLOOKUP(A96761,Подписчики!A:C,2,0)</f>
        <v>UTC+2</v>
      </c>
      <c s="71" t="str">
        <f t="shared" si="3023"/>
        <v>Калиниградское время</v>
      </c>
      <c s="71"/>
    </row>
    <row r="96762" spans="1:10" ht="15">
      <c r="A96762">
        <v>242784</v>
      </c>
      <c>
        <v>31671</v>
      </c>
      <c s="2">
        <v>44314.687080906144</v>
      </c>
      <c>
        <v>411922</v>
      </c>
      <c s="71">
        <v>4</v>
      </c>
      <c>
        <v>16</v>
      </c>
      <c s="71" t="str">
        <f t="shared" si="3022"/>
        <v>среда</v>
      </c>
      <c s="71" t="str">
        <f>VLOOKUP(A96762,Подписчики!A:C,2,0)</f>
        <v>UTC+2</v>
      </c>
      <c s="71" t="str">
        <f t="shared" si="3023"/>
        <v>Калиниградское время</v>
      </c>
      <c s="71"/>
    </row>
    <row r="96763" spans="1:10" ht="15">
      <c r="A96763">
        <v>242784</v>
      </c>
      <c>
        <v>56276</v>
      </c>
      <c s="2">
        <v>44324.803585760514</v>
      </c>
      <c>
        <v>396686</v>
      </c>
      <c s="71">
        <v>7</v>
      </c>
      <c>
        <v>19</v>
      </c>
      <c s="71" t="str">
        <f t="shared" si="3022"/>
        <v>суббота</v>
      </c>
      <c s="71" t="str">
        <f>VLOOKUP(A96763,Подписчики!A:C,2,0)</f>
        <v>UTC+2</v>
      </c>
      <c s="71" t="str">
        <f t="shared" si="3023"/>
        <v>Калиниградское время</v>
      </c>
      <c s="71"/>
    </row>
    <row r="96764" spans="1:10" ht="15">
      <c r="A96764">
        <v>242784</v>
      </c>
      <c>
        <v>83146</v>
      </c>
      <c s="2">
        <v>44334.795495145627</v>
      </c>
      <c>
        <v>328437</v>
      </c>
      <c s="71">
        <v>3</v>
      </c>
      <c>
        <v>19</v>
      </c>
      <c s="71" t="str">
        <f t="shared" si="3022"/>
        <v>вторник</v>
      </c>
      <c s="71" t="str">
        <f>VLOOKUP(A96764,Подписчики!A:C,2,0)</f>
        <v>UTC+2</v>
      </c>
      <c s="71" t="str">
        <f t="shared" si="3023"/>
        <v>Калиниградское время</v>
      </c>
      <c s="71"/>
    </row>
    <row r="96765" spans="1:10" ht="15">
      <c r="A96765">
        <v>242784</v>
      </c>
      <c>
        <v>101709</v>
      </c>
      <c s="2">
        <v>44340.677372168284</v>
      </c>
      <c>
        <v>230507</v>
      </c>
      <c s="71">
        <v>2</v>
      </c>
      <c>
        <v>16</v>
      </c>
      <c s="71" t="str">
        <f t="shared" si="3022"/>
        <v>понедельник</v>
      </c>
      <c s="71" t="str">
        <f>VLOOKUP(A96765,Подписчики!A:C,2,0)</f>
        <v>UTC+2</v>
      </c>
      <c s="71" t="str">
        <f t="shared" si="3023"/>
        <v>Калиниградское время</v>
      </c>
      <c s="71"/>
    </row>
    <row r="96766" spans="1:10" ht="15">
      <c r="A96766">
        <v>242784</v>
      </c>
      <c>
        <v>137319</v>
      </c>
      <c s="2">
        <v>44351.646627831709</v>
      </c>
      <c>
        <v>405278</v>
      </c>
      <c s="71">
        <v>6</v>
      </c>
      <c>
        <v>15</v>
      </c>
      <c s="71" t="str">
        <f t="shared" si="3022"/>
        <v>пятница</v>
      </c>
      <c s="71" t="str">
        <f>VLOOKUP(A96766,Подписчики!A:C,2,0)</f>
        <v>UTC+2</v>
      </c>
      <c s="71" t="str">
        <f t="shared" si="3023"/>
        <v>Калиниградское время</v>
      </c>
      <c s="71"/>
    </row>
    <row r="96767" spans="1:10" ht="15">
      <c r="A96767">
        <v>242784</v>
      </c>
      <c>
        <v>142583</v>
      </c>
      <c s="2">
        <v>44352.76636893204</v>
      </c>
      <c>
        <v>249345</v>
      </c>
      <c s="71">
        <v>7</v>
      </c>
      <c>
        <v>18</v>
      </c>
      <c s="71" t="str">
        <f t="shared" si="3022"/>
        <v>суббота</v>
      </c>
      <c s="71" t="str">
        <f>VLOOKUP(A96767,Подписчики!A:C,2,0)</f>
        <v>UTC+2</v>
      </c>
      <c s="71" t="str">
        <f t="shared" si="3023"/>
        <v>Калиниградское время</v>
      </c>
      <c s="71"/>
    </row>
    <row r="96768" spans="1:10" ht="15">
      <c r="A96768">
        <v>242784</v>
      </c>
      <c>
        <v>193896</v>
      </c>
      <c s="2">
        <v>44367.405865657522</v>
      </c>
      <c>
        <v>296511</v>
      </c>
      <c s="71">
        <v>1</v>
      </c>
      <c>
        <v>9</v>
      </c>
      <c s="71" t="str">
        <f t="shared" si="3022"/>
        <v>воскресенье</v>
      </c>
      <c s="71" t="str">
        <f>VLOOKUP(A96768,Подписчики!A:C,2,0)</f>
        <v>UTC+2</v>
      </c>
      <c s="71" t="str">
        <f t="shared" si="3023"/>
        <v>Калиниградское время</v>
      </c>
      <c s="71"/>
    </row>
    <row r="96769" spans="1:10" ht="15">
      <c r="A96769">
        <v>242784</v>
      </c>
      <c>
        <v>253282</v>
      </c>
      <c s="2">
        <v>44384.730770226532</v>
      </c>
      <c>
        <v>273577</v>
      </c>
      <c s="71">
        <v>4</v>
      </c>
      <c>
        <v>17</v>
      </c>
      <c s="71" t="str">
        <f t="shared" si="3022"/>
        <v>среда</v>
      </c>
      <c s="71" t="str">
        <f>VLOOKUP(A96769,Подписчики!A:C,2,0)</f>
        <v>UTC+2</v>
      </c>
      <c s="71" t="str">
        <f t="shared" si="3023"/>
        <v>Калиниградское время</v>
      </c>
      <c s="71"/>
    </row>
    <row r="96770" spans="1:10" ht="15">
      <c r="A96770">
        <v>242784</v>
      </c>
      <c>
        <v>259998</v>
      </c>
      <c s="2">
        <v>44386.844038834948</v>
      </c>
      <c>
        <v>249070</v>
      </c>
      <c s="71">
        <v>6</v>
      </c>
      <c>
        <v>20</v>
      </c>
      <c s="71" t="str">
        <f t="shared" si="3022"/>
        <v>пятница</v>
      </c>
      <c s="71" t="str">
        <f>VLOOKUP(A96770,Подписчики!A:C,2,0)</f>
        <v>UTC+2</v>
      </c>
      <c s="71" t="str">
        <f t="shared" si="3023"/>
        <v>Калиниградское время</v>
      </c>
      <c s="71"/>
    </row>
    <row r="96771" spans="1:10" ht="15">
      <c r="A96771">
        <v>242784</v>
      </c>
      <c>
        <v>266543</v>
      </c>
      <c s="2">
        <v>44388.360220064722</v>
      </c>
      <c>
        <v>21760</v>
      </c>
      <c s="71">
        <v>1</v>
      </c>
      <c>
        <v>8</v>
      </c>
      <c s="71" t="str">
        <f t="shared" si="3024" ref="G96771:G96834">TEXT(C96771,"дддд")</f>
        <v>воскресенье</v>
      </c>
      <c s="71" t="str">
        <f>VLOOKUP(A96771,Подписчики!A:C,2,0)</f>
        <v>UTC+2</v>
      </c>
      <c s="71" t="str">
        <f t="shared" si="3025" ref="I96771:I96834">IF(H96771="UTC+1","Центральноевропейское время",IF(H96771="UTC+2","Калиниградское время",IF(H96771="UTC+3","Московское время",IF(H96771="UTC+4","Самарское время",IF(H96771="UTC+5","Екатеринбургское время",IF(H96771="UTC+6","Омское время",IF(H96771="UTC+7","Красноярское время",IF(H96771="UTC+8","Иркутское время",IF(H96771="UTC+9","Якутское время",IF(H96771="UTC+10","Владивостокское время",IF(H96771="UTC+11","Магаданское время",IF(H96771="UTC+12","Камчатское время",IF(H96771="UTC+0","Запределами России",IF(H96771="UTC-1","Запределами России",IF(H96771="UTC-2","Запределами России",IF(H96771="UTC-3","Запределами России",IF(H96771="UTC-4","Запределами России",IF(H96771="UTC-5","Запределами России",IF(H96771="UTC-6","Запределами России",IF(H96771="UTC-7","Запределами России",IF(H96771="UTC-8","Запределами России",IF(H96771="UTC-9","Запределами России",0))))))))))))))))))))))</f>
        <v>Калиниградское время</v>
      </c>
      <c s="71"/>
    </row>
    <row r="96772" spans="1:10" ht="15">
      <c r="A96772">
        <v>242784</v>
      </c>
      <c>
        <v>297443</v>
      </c>
      <c s="2">
        <v>44397.696789644011</v>
      </c>
      <c>
        <v>351192</v>
      </c>
      <c s="71">
        <v>3</v>
      </c>
      <c>
        <v>16</v>
      </c>
      <c s="71" t="str">
        <f t="shared" si="3024"/>
        <v>вторник</v>
      </c>
      <c s="71" t="str">
        <f>VLOOKUP(A96772,Подписчики!A:C,2,0)</f>
        <v>UTC+2</v>
      </c>
      <c s="71" t="str">
        <f t="shared" si="3025"/>
        <v>Калиниградское время</v>
      </c>
      <c s="71"/>
    </row>
    <row r="96773" spans="1:10" ht="15">
      <c r="A96773">
        <v>242784</v>
      </c>
      <c>
        <v>314517</v>
      </c>
      <c s="2">
        <v>44402.554666666663</v>
      </c>
      <c>
        <v>137327</v>
      </c>
      <c s="71">
        <v>1</v>
      </c>
      <c>
        <v>13</v>
      </c>
      <c s="71" t="str">
        <f t="shared" si="3024"/>
        <v>воскресенье</v>
      </c>
      <c s="71" t="str">
        <f>VLOOKUP(A96773,Подписчики!A:C,2,0)</f>
        <v>UTC+2</v>
      </c>
      <c s="71" t="str">
        <f t="shared" si="3025"/>
        <v>Калиниградское время</v>
      </c>
      <c s="71"/>
    </row>
    <row r="96774" spans="1:10" ht="15">
      <c r="A96774">
        <v>242784</v>
      </c>
      <c>
        <v>344961</v>
      </c>
      <c s="2">
        <v>44410.963779935271</v>
      </c>
      <c>
        <v>180467</v>
      </c>
      <c s="71">
        <v>2</v>
      </c>
      <c>
        <v>23</v>
      </c>
      <c s="71" t="str">
        <f t="shared" si="3024"/>
        <v>понедельник</v>
      </c>
      <c s="71" t="str">
        <f>VLOOKUP(A96774,Подписчики!A:C,2,0)</f>
        <v>UTC+2</v>
      </c>
      <c s="71" t="str">
        <f t="shared" si="3025"/>
        <v>Калиниградское время</v>
      </c>
      <c s="71"/>
    </row>
    <row r="96775" spans="1:10" ht="15">
      <c r="A96775">
        <v>242784</v>
      </c>
      <c>
        <v>394643</v>
      </c>
      <c s="2">
        <v>44426.546304207121</v>
      </c>
      <c>
        <v>250679</v>
      </c>
      <c s="71">
        <v>4</v>
      </c>
      <c>
        <v>13</v>
      </c>
      <c s="71" t="str">
        <f t="shared" si="3024"/>
        <v>среда</v>
      </c>
      <c s="71" t="str">
        <f>VLOOKUP(A96775,Подписчики!A:C,2,0)</f>
        <v>UTC+2</v>
      </c>
      <c s="71" t="str">
        <f t="shared" si="3025"/>
        <v>Калиниградское время</v>
      </c>
      <c s="71"/>
    </row>
    <row r="96776" spans="1:10" ht="15">
      <c r="A96776">
        <v>242784</v>
      </c>
      <c>
        <v>414382</v>
      </c>
      <c s="2">
        <v>44432.551158576047</v>
      </c>
      <c>
        <v>154256</v>
      </c>
      <c s="71">
        <v>3</v>
      </c>
      <c>
        <v>13</v>
      </c>
      <c s="71" t="str">
        <f t="shared" si="3024"/>
        <v>вторник</v>
      </c>
      <c s="71" t="str">
        <f>VLOOKUP(A96776,Подписчики!A:C,2,0)</f>
        <v>UTC+2</v>
      </c>
      <c s="71" t="str">
        <f t="shared" si="3025"/>
        <v>Калиниградское время</v>
      </c>
      <c s="71"/>
    </row>
    <row r="96777" spans="1:10" ht="15">
      <c r="A96777">
        <v>242801</v>
      </c>
      <c>
        <v>216553</v>
      </c>
      <c s="2">
        <v>44373.723084142395</v>
      </c>
      <c>
        <v>79957</v>
      </c>
      <c s="71">
        <v>7</v>
      </c>
      <c>
        <v>17</v>
      </c>
      <c s="71" t="str">
        <f t="shared" si="3024"/>
        <v>суббота</v>
      </c>
      <c s="71" t="str">
        <f>VLOOKUP(A96777,Подписчики!A:C,2,0)</f>
        <v>UTC+3</v>
      </c>
      <c s="71" t="str">
        <f t="shared" si="3025"/>
        <v>Московское время</v>
      </c>
      <c s="71"/>
    </row>
    <row r="96778" spans="1:10" ht="15">
      <c r="A96778">
        <v>242801</v>
      </c>
      <c>
        <v>222036</v>
      </c>
      <c s="2">
        <v>44374.855770226539</v>
      </c>
      <c>
        <v>227775</v>
      </c>
      <c s="71">
        <v>1</v>
      </c>
      <c>
        <v>20</v>
      </c>
      <c s="71" t="str">
        <f t="shared" si="3024"/>
        <v>воскресенье</v>
      </c>
      <c s="71" t="str">
        <f>VLOOKUP(A96778,Подписчики!A:C,2,0)</f>
        <v>UTC+3</v>
      </c>
      <c s="71" t="str">
        <f t="shared" si="3025"/>
        <v>Московское время</v>
      </c>
      <c s="71"/>
    </row>
    <row r="96779" spans="1:10" ht="15">
      <c r="A96779">
        <v>242801</v>
      </c>
      <c>
        <v>223570</v>
      </c>
      <c s="2">
        <v>44375.509491909383</v>
      </c>
      <c>
        <v>411922</v>
      </c>
      <c s="71">
        <v>2</v>
      </c>
      <c>
        <v>12</v>
      </c>
      <c s="71" t="str">
        <f t="shared" si="3024"/>
        <v>понедельник</v>
      </c>
      <c s="71" t="str">
        <f>VLOOKUP(A96779,Подписчики!A:C,2,0)</f>
        <v>UTC+3</v>
      </c>
      <c s="71" t="str">
        <f t="shared" si="3025"/>
        <v>Московское время</v>
      </c>
      <c s="71"/>
    </row>
    <row r="96780" spans="1:10" ht="15">
      <c r="A96780">
        <v>242801</v>
      </c>
      <c>
        <v>231446</v>
      </c>
      <c s="2">
        <v>44377.829880258898</v>
      </c>
      <c>
        <v>41396</v>
      </c>
      <c s="71">
        <v>4</v>
      </c>
      <c>
        <v>19</v>
      </c>
      <c s="71" t="str">
        <f t="shared" si="3024"/>
        <v>среда</v>
      </c>
      <c s="71" t="str">
        <f>VLOOKUP(A96780,Подписчики!A:C,2,0)</f>
        <v>UTC+3</v>
      </c>
      <c s="71" t="str">
        <f t="shared" si="3025"/>
        <v>Московское время</v>
      </c>
      <c s="71"/>
    </row>
    <row r="96781" spans="1:10" ht="15">
      <c r="A96781">
        <v>242801</v>
      </c>
      <c>
        <v>273698</v>
      </c>
      <c s="2">
        <v>44390.611433656959</v>
      </c>
      <c>
        <v>436459</v>
      </c>
      <c s="71">
        <v>3</v>
      </c>
      <c>
        <v>14</v>
      </c>
      <c s="71" t="str">
        <f t="shared" si="3024"/>
        <v>вторник</v>
      </c>
      <c s="71" t="str">
        <f>VLOOKUP(A96781,Подписчики!A:C,2,0)</f>
        <v>UTC+3</v>
      </c>
      <c s="71" t="str">
        <f t="shared" si="3025"/>
        <v>Московское время</v>
      </c>
      <c s="71"/>
    </row>
    <row r="96782" spans="1:10" ht="15">
      <c r="A96782">
        <v>242801</v>
      </c>
      <c>
        <v>298653</v>
      </c>
      <c s="2">
        <v>44397.957000000002</v>
      </c>
      <c>
        <v>153893</v>
      </c>
      <c s="71">
        <v>3</v>
      </c>
      <c>
        <v>22</v>
      </c>
      <c s="71" t="str">
        <f t="shared" si="3024"/>
        <v>вторник</v>
      </c>
      <c s="71" t="str">
        <f>VLOOKUP(A96782,Подписчики!A:C,2,0)</f>
        <v>UTC+3</v>
      </c>
      <c s="71" t="str">
        <f t="shared" si="3025"/>
        <v>Московское время</v>
      </c>
      <c s="71"/>
    </row>
    <row r="96783" spans="1:10" ht="15">
      <c r="A96783">
        <v>242801</v>
      </c>
      <c>
        <v>307860</v>
      </c>
      <c s="2">
        <v>44400.878423948219</v>
      </c>
      <c>
        <v>43842</v>
      </c>
      <c s="71">
        <v>6</v>
      </c>
      <c>
        <v>21</v>
      </c>
      <c s="71" t="str">
        <f t="shared" si="3024"/>
        <v>пятница</v>
      </c>
      <c s="71" t="str">
        <f>VLOOKUP(A96783,Подписчики!A:C,2,0)</f>
        <v>UTC+3</v>
      </c>
      <c s="71" t="str">
        <f t="shared" si="3025"/>
        <v>Московское время</v>
      </c>
      <c s="71"/>
    </row>
    <row r="96784" spans="1:10" ht="15">
      <c r="A96784">
        <v>242801</v>
      </c>
      <c>
        <v>313817</v>
      </c>
      <c s="2">
        <v>44402.300754045311</v>
      </c>
      <c>
        <v>146115</v>
      </c>
      <c s="71">
        <v>1</v>
      </c>
      <c>
        <v>7</v>
      </c>
      <c s="71" t="str">
        <f t="shared" si="3024"/>
        <v>воскресенье</v>
      </c>
      <c s="71" t="str">
        <f>VLOOKUP(A96784,Подписчики!A:C,2,0)</f>
        <v>UTC+3</v>
      </c>
      <c s="71" t="str">
        <f t="shared" si="3025"/>
        <v>Московское время</v>
      </c>
      <c s="71"/>
    </row>
    <row r="96785" spans="1:10" ht="15">
      <c r="A96785">
        <v>242843</v>
      </c>
      <c>
        <v>25791</v>
      </c>
      <c s="2">
        <v>44311.18753624073</v>
      </c>
      <c>
        <v>111368</v>
      </c>
      <c s="71">
        <v>1</v>
      </c>
      <c>
        <v>4</v>
      </c>
      <c s="71" t="str">
        <f t="shared" si="3024"/>
        <v>воскресенье</v>
      </c>
      <c s="71" t="str">
        <f>VLOOKUP(A96785,Подписчики!A:C,2,0)</f>
        <v>UTC+3</v>
      </c>
      <c s="71" t="str">
        <f t="shared" si="3025"/>
        <v>Московское время</v>
      </c>
      <c s="71"/>
    </row>
    <row r="96786" spans="1:10" ht="15">
      <c r="A96786">
        <v>242843</v>
      </c>
      <c>
        <v>35317</v>
      </c>
      <c s="2">
        <v>44316.462566343042</v>
      </c>
      <c>
        <v>33890</v>
      </c>
      <c s="71">
        <v>6</v>
      </c>
      <c>
        <v>11</v>
      </c>
      <c s="71" t="str">
        <f t="shared" si="3024"/>
        <v>пятница</v>
      </c>
      <c s="71" t="str">
        <f>VLOOKUP(A96786,Подписчики!A:C,2,0)</f>
        <v>UTC+3</v>
      </c>
      <c s="71" t="str">
        <f t="shared" si="3025"/>
        <v>Московское время</v>
      </c>
      <c s="71"/>
    </row>
    <row r="96787" spans="1:10" ht="15">
      <c r="A96787">
        <v>242843</v>
      </c>
      <c>
        <v>47674</v>
      </c>
      <c s="2">
        <v>44320.89136893204</v>
      </c>
      <c>
        <v>61603</v>
      </c>
      <c s="71">
        <v>3</v>
      </c>
      <c>
        <v>21</v>
      </c>
      <c s="71" t="str">
        <f t="shared" si="3024"/>
        <v>вторник</v>
      </c>
      <c s="71" t="str">
        <f>VLOOKUP(A96787,Подписчики!A:C,2,0)</f>
        <v>UTC+3</v>
      </c>
      <c s="71" t="str">
        <f t="shared" si="3025"/>
        <v>Московское время</v>
      </c>
      <c s="71"/>
    </row>
    <row r="96788" spans="1:10" ht="15">
      <c r="A96788">
        <v>242843</v>
      </c>
      <c>
        <v>186787</v>
      </c>
      <c s="2">
        <v>44365.78619093851</v>
      </c>
      <c>
        <v>250679</v>
      </c>
      <c s="71">
        <v>6</v>
      </c>
      <c>
        <v>18</v>
      </c>
      <c s="71" t="str">
        <f t="shared" si="3024"/>
        <v>пятница</v>
      </c>
      <c s="71" t="str">
        <f>VLOOKUP(A96788,Подписчики!A:C,2,0)</f>
        <v>UTC+3</v>
      </c>
      <c s="71" t="str">
        <f t="shared" si="3025"/>
        <v>Московское время</v>
      </c>
      <c s="71"/>
    </row>
    <row r="96789" spans="1:10" ht="15">
      <c r="A96789">
        <v>242843</v>
      </c>
      <c>
        <v>203871</v>
      </c>
      <c s="2">
        <v>44370.478747572815</v>
      </c>
      <c>
        <v>86587</v>
      </c>
      <c s="71">
        <v>4</v>
      </c>
      <c>
        <v>11</v>
      </c>
      <c s="71" t="str">
        <f t="shared" si="3024"/>
        <v>среда</v>
      </c>
      <c s="71" t="str">
        <f>VLOOKUP(A96789,Подписчики!A:C,2,0)</f>
        <v>UTC+3</v>
      </c>
      <c s="71" t="str">
        <f t="shared" si="3025"/>
        <v>Московское время</v>
      </c>
      <c s="71"/>
    </row>
    <row r="96790" spans="1:10" ht="15">
      <c r="A96790">
        <v>242843</v>
      </c>
      <c>
        <v>243504</v>
      </c>
      <c s="2">
        <v>44381.192999999999</v>
      </c>
      <c>
        <v>438701</v>
      </c>
      <c s="71">
        <v>1</v>
      </c>
      <c>
        <v>4</v>
      </c>
      <c s="71" t="str">
        <f t="shared" si="3024"/>
        <v>воскресенье</v>
      </c>
      <c s="71" t="str">
        <f>VLOOKUP(A96790,Подписчики!A:C,2,0)</f>
        <v>UTC+3</v>
      </c>
      <c s="71" t="str">
        <f t="shared" si="3025"/>
        <v>Московское время</v>
      </c>
      <c s="71"/>
    </row>
    <row r="96791" spans="1:10" ht="15">
      <c r="A96791">
        <v>242843</v>
      </c>
      <c>
        <v>256731</v>
      </c>
      <c s="2">
        <v>44385.945</v>
      </c>
      <c>
        <v>154228</v>
      </c>
      <c s="71">
        <v>5</v>
      </c>
      <c>
        <v>22</v>
      </c>
      <c s="71" t="str">
        <f t="shared" si="3024"/>
        <v>четверг</v>
      </c>
      <c s="71" t="str">
        <f>VLOOKUP(A96791,Подписчики!A:C,2,0)</f>
        <v>UTC+3</v>
      </c>
      <c s="71" t="str">
        <f t="shared" si="3025"/>
        <v>Московское время</v>
      </c>
      <c s="71"/>
    </row>
    <row r="96792" spans="1:10" ht="15">
      <c r="A96792">
        <v>242843</v>
      </c>
      <c>
        <v>294879</v>
      </c>
      <c s="2">
        <v>44396.75221035599</v>
      </c>
      <c>
        <v>100134</v>
      </c>
      <c s="71">
        <v>2</v>
      </c>
      <c>
        <v>18</v>
      </c>
      <c s="71" t="str">
        <f t="shared" si="3024"/>
        <v>понедельник</v>
      </c>
      <c s="71" t="str">
        <f>VLOOKUP(A96792,Подписчики!A:C,2,0)</f>
        <v>UTC+3</v>
      </c>
      <c s="71" t="str">
        <f t="shared" si="3025"/>
        <v>Московское время</v>
      </c>
      <c s="71"/>
    </row>
    <row r="96793" spans="1:10" ht="15">
      <c r="A96793">
        <v>242843</v>
      </c>
      <c>
        <v>385365</v>
      </c>
      <c s="2">
        <v>44423.006836146124</v>
      </c>
      <c>
        <v>154374</v>
      </c>
      <c s="71">
        <v>1</v>
      </c>
      <c>
        <v>0</v>
      </c>
      <c s="71" t="str">
        <f t="shared" si="3024"/>
        <v>воскресенье</v>
      </c>
      <c s="71" t="str">
        <f>VLOOKUP(A96793,Подписчики!A:C,2,0)</f>
        <v>UTC+3</v>
      </c>
      <c s="71" t="str">
        <f t="shared" si="3025"/>
        <v>Московское время</v>
      </c>
      <c s="71"/>
    </row>
    <row r="96794" spans="1:10" ht="15">
      <c r="A96794">
        <v>242843</v>
      </c>
      <c>
        <v>405701</v>
      </c>
      <c s="2">
        <v>44429.748974110029</v>
      </c>
      <c>
        <v>104958</v>
      </c>
      <c s="71">
        <v>7</v>
      </c>
      <c>
        <v>17</v>
      </c>
      <c s="71" t="str">
        <f t="shared" si="3024"/>
        <v>суббота</v>
      </c>
      <c s="71" t="str">
        <f>VLOOKUP(A96794,Подписчики!A:C,2,0)</f>
        <v>UTC+3</v>
      </c>
      <c s="71" t="str">
        <f t="shared" si="3025"/>
        <v>Московское время</v>
      </c>
      <c s="71"/>
    </row>
    <row r="96795" spans="1:10" ht="15">
      <c r="A96795">
        <v>242843</v>
      </c>
      <c>
        <v>407143</v>
      </c>
      <c s="2">
        <v>44429.996887112036</v>
      </c>
      <c>
        <v>214179</v>
      </c>
      <c s="71">
        <v>7</v>
      </c>
      <c>
        <v>23</v>
      </c>
      <c s="71" t="str">
        <f t="shared" si="3024"/>
        <v>суббота</v>
      </c>
      <c s="71" t="str">
        <f>VLOOKUP(A96795,Подписчики!A:C,2,0)</f>
        <v>UTC+3</v>
      </c>
      <c s="71" t="str">
        <f t="shared" si="3025"/>
        <v>Московское время</v>
      </c>
      <c s="71"/>
    </row>
    <row r="96796" spans="1:10" ht="15">
      <c r="A96796">
        <v>242846</v>
      </c>
      <c>
        <v>112135</v>
      </c>
      <c s="2">
        <v>44344.577857605182</v>
      </c>
      <c>
        <v>411922</v>
      </c>
      <c s="71">
        <v>6</v>
      </c>
      <c>
        <v>13</v>
      </c>
      <c s="71" t="str">
        <f t="shared" si="3024"/>
        <v>пятница</v>
      </c>
      <c s="71" t="str">
        <f>VLOOKUP(A96796,Подписчики!A:C,2,0)</f>
        <v>UTC+4</v>
      </c>
      <c s="71" t="str">
        <f t="shared" si="3025"/>
        <v>Самарское время</v>
      </c>
      <c s="71"/>
    </row>
    <row r="96797" spans="1:10" ht="15">
      <c r="A96797">
        <v>242846</v>
      </c>
      <c>
        <v>157357</v>
      </c>
      <c s="2">
        <v>44357.662000000004</v>
      </c>
      <c>
        <v>258219</v>
      </c>
      <c s="71">
        <v>5</v>
      </c>
      <c>
        <v>15</v>
      </c>
      <c s="71" t="str">
        <f t="shared" si="3024"/>
        <v>четверг</v>
      </c>
      <c s="71" t="str">
        <f>VLOOKUP(A96797,Подписчики!A:C,2,0)</f>
        <v>UTC+4</v>
      </c>
      <c s="71" t="str">
        <f t="shared" si="3025"/>
        <v>Самарское время</v>
      </c>
      <c s="71"/>
    </row>
    <row r="96798" spans="1:10" ht="15">
      <c r="A96798">
        <v>242846</v>
      </c>
      <c>
        <v>186900</v>
      </c>
      <c s="2">
        <v>44365.802333333333</v>
      </c>
      <c>
        <v>283433</v>
      </c>
      <c s="71">
        <v>6</v>
      </c>
      <c>
        <v>19</v>
      </c>
      <c s="71" t="str">
        <f t="shared" si="3024"/>
        <v>пятница</v>
      </c>
      <c s="71" t="str">
        <f>VLOOKUP(A96798,Подписчики!A:C,2,0)</f>
        <v>UTC+4</v>
      </c>
      <c s="71" t="str">
        <f t="shared" si="3025"/>
        <v>Самарское время</v>
      </c>
      <c s="71"/>
    </row>
    <row r="96799" spans="1:10" ht="15">
      <c r="A96799">
        <v>242846</v>
      </c>
      <c>
        <v>220139</v>
      </c>
      <c s="2">
        <v>44374.590802589002</v>
      </c>
      <c>
        <v>473323</v>
      </c>
      <c s="71">
        <v>1</v>
      </c>
      <c>
        <v>14</v>
      </c>
      <c s="71" t="str">
        <f t="shared" si="3024"/>
        <v>воскресенье</v>
      </c>
      <c s="71" t="str">
        <f>VLOOKUP(A96799,Подписчики!A:C,2,0)</f>
        <v>UTC+4</v>
      </c>
      <c s="71" t="str">
        <f t="shared" si="3025"/>
        <v>Самарское время</v>
      </c>
      <c s="71"/>
    </row>
    <row r="96800" spans="1:10" ht="15">
      <c r="A96800">
        <v>242846</v>
      </c>
      <c>
        <v>226741</v>
      </c>
      <c s="2">
        <v>44376.563294498381</v>
      </c>
      <c>
        <v>131571</v>
      </c>
      <c s="71">
        <v>3</v>
      </c>
      <c>
        <v>13</v>
      </c>
      <c s="71" t="str">
        <f t="shared" si="3024"/>
        <v>вторник</v>
      </c>
      <c s="71" t="str">
        <f>VLOOKUP(A96800,Подписчики!A:C,2,0)</f>
        <v>UTC+4</v>
      </c>
      <c s="71" t="str">
        <f t="shared" si="3025"/>
        <v>Самарское время</v>
      </c>
      <c s="71"/>
    </row>
    <row r="96801" spans="1:10" ht="15">
      <c r="A96801">
        <v>242846</v>
      </c>
      <c>
        <v>282385</v>
      </c>
      <c s="2">
        <v>44393.561676375408</v>
      </c>
      <c>
        <v>50995</v>
      </c>
      <c s="71">
        <v>6</v>
      </c>
      <c>
        <v>13</v>
      </c>
      <c s="71" t="str">
        <f t="shared" si="3024"/>
        <v>пятница</v>
      </c>
      <c s="71" t="str">
        <f>VLOOKUP(A96801,Подписчики!A:C,2,0)</f>
        <v>UTC+4</v>
      </c>
      <c s="71" t="str">
        <f t="shared" si="3025"/>
        <v>Самарское время</v>
      </c>
      <c s="71"/>
    </row>
    <row r="96802" spans="1:10" ht="15">
      <c r="A96802">
        <v>242846</v>
      </c>
      <c>
        <v>309487</v>
      </c>
      <c s="2">
        <v>44401.38853721683</v>
      </c>
      <c>
        <v>26408</v>
      </c>
      <c s="71">
        <v>7</v>
      </c>
      <c>
        <v>9</v>
      </c>
      <c s="71" t="str">
        <f t="shared" si="3024"/>
        <v>суббота</v>
      </c>
      <c s="71" t="str">
        <f>VLOOKUP(A96802,Подписчики!A:C,2,0)</f>
        <v>UTC+4</v>
      </c>
      <c s="71" t="str">
        <f t="shared" si="3025"/>
        <v>Самарское время</v>
      </c>
      <c s="71"/>
    </row>
    <row r="96803" spans="1:10" ht="15">
      <c r="A96803">
        <v>242846</v>
      </c>
      <c>
        <v>317997</v>
      </c>
      <c s="2">
        <v>44403.50666019418</v>
      </c>
      <c>
        <v>250679</v>
      </c>
      <c s="71">
        <v>2</v>
      </c>
      <c>
        <v>12</v>
      </c>
      <c s="71" t="str">
        <f t="shared" si="3024"/>
        <v>понедельник</v>
      </c>
      <c s="71" t="str">
        <f>VLOOKUP(A96803,Подписчики!A:C,2,0)</f>
        <v>UTC+4</v>
      </c>
      <c s="71" t="str">
        <f t="shared" si="3025"/>
        <v>Самарское время</v>
      </c>
      <c s="71"/>
    </row>
    <row r="96804" spans="1:10" ht="15">
      <c r="A96804">
        <v>242846</v>
      </c>
      <c>
        <v>332699</v>
      </c>
      <c s="2">
        <v>44407.930608414244</v>
      </c>
      <c>
        <v>97699</v>
      </c>
      <c s="71">
        <v>6</v>
      </c>
      <c>
        <v>22</v>
      </c>
      <c s="71" t="str">
        <f t="shared" si="3024"/>
        <v>пятница</v>
      </c>
      <c s="71" t="str">
        <f>VLOOKUP(A96804,Подписчики!A:C,2,0)</f>
        <v>UTC+4</v>
      </c>
      <c s="71" t="str">
        <f t="shared" si="3025"/>
        <v>Самарское время</v>
      </c>
      <c s="71"/>
    </row>
    <row r="96805" spans="1:10" ht="15">
      <c r="A96805">
        <v>242846</v>
      </c>
      <c>
        <v>360825</v>
      </c>
      <c s="2">
        <v>44415.752952665789</v>
      </c>
      <c>
        <v>105174</v>
      </c>
      <c s="71">
        <v>7</v>
      </c>
      <c>
        <v>18</v>
      </c>
      <c s="71" t="str">
        <f t="shared" si="3024"/>
        <v>суббота</v>
      </c>
      <c s="71" t="str">
        <f>VLOOKUP(A96805,Подписчики!A:C,2,0)</f>
        <v>UTC+4</v>
      </c>
      <c s="71" t="str">
        <f t="shared" si="3025"/>
        <v>Самарское время</v>
      </c>
      <c s="71"/>
    </row>
    <row r="96806" spans="1:10" ht="15">
      <c r="A96806">
        <v>242846</v>
      </c>
      <c>
        <v>367560</v>
      </c>
      <c s="2">
        <v>44417.629637540456</v>
      </c>
      <c>
        <v>84730</v>
      </c>
      <c s="71">
        <v>2</v>
      </c>
      <c>
        <v>15</v>
      </c>
      <c s="71" t="str">
        <f t="shared" si="3024"/>
        <v>понедельник</v>
      </c>
      <c s="71" t="str">
        <f>VLOOKUP(A96806,Подписчики!A:C,2,0)</f>
        <v>UTC+4</v>
      </c>
      <c s="71" t="str">
        <f t="shared" si="3025"/>
        <v>Самарское время</v>
      </c>
      <c s="71"/>
    </row>
    <row r="96807" spans="1:10" ht="15">
      <c r="A96807">
        <v>242846</v>
      </c>
      <c>
        <v>369214</v>
      </c>
      <c s="2">
        <v>44417.973333333335</v>
      </c>
      <c>
        <v>20642</v>
      </c>
      <c s="71">
        <v>2</v>
      </c>
      <c>
        <v>23</v>
      </c>
      <c s="71" t="str">
        <f t="shared" si="3024"/>
        <v>понедельник</v>
      </c>
      <c s="71" t="str">
        <f>VLOOKUP(A96807,Подписчики!A:C,2,0)</f>
        <v>UTC+4</v>
      </c>
      <c s="71" t="str">
        <f t="shared" si="3025"/>
        <v>Самарское время</v>
      </c>
      <c s="71"/>
    </row>
    <row r="96808" spans="1:10" ht="15">
      <c r="A96808">
        <v>242849</v>
      </c>
      <c>
        <v>219292</v>
      </c>
      <c s="2">
        <v>44374.361766411326</v>
      </c>
      <c>
        <v>411922</v>
      </c>
      <c s="71">
        <v>1</v>
      </c>
      <c>
        <v>8</v>
      </c>
      <c s="71" t="str">
        <f t="shared" si="3024"/>
        <v>воскресенье</v>
      </c>
      <c s="71" t="str">
        <f>VLOOKUP(A96808,Подписчики!A:C,2,0)</f>
        <v>UTC+0</v>
      </c>
      <c s="71" t="str">
        <f t="shared" si="3025"/>
        <v>Запределами России</v>
      </c>
      <c s="71"/>
    </row>
    <row r="96809" spans="1:10" ht="15">
      <c r="A96809">
        <v>242849</v>
      </c>
      <c>
        <v>231522</v>
      </c>
      <c s="2">
        <v>44377.838375404528</v>
      </c>
      <c>
        <v>422610</v>
      </c>
      <c s="71">
        <v>4</v>
      </c>
      <c>
        <v>20</v>
      </c>
      <c s="71" t="str">
        <f t="shared" si="3024"/>
        <v>среда</v>
      </c>
      <c s="71" t="str">
        <f>VLOOKUP(A96809,Подписчики!A:C,2,0)</f>
        <v>UTC+0</v>
      </c>
      <c s="71" t="str">
        <f t="shared" si="3025"/>
        <v>Запределами России</v>
      </c>
      <c s="71"/>
    </row>
    <row r="96810" spans="1:10" ht="15">
      <c r="A96810">
        <v>242849</v>
      </c>
      <c>
        <v>248506</v>
      </c>
      <c s="2">
        <v>44382.725106796119</v>
      </c>
      <c>
        <v>258219</v>
      </c>
      <c s="71">
        <v>2</v>
      </c>
      <c>
        <v>17</v>
      </c>
      <c s="71" t="str">
        <f t="shared" si="3024"/>
        <v>понедельник</v>
      </c>
      <c s="71" t="str">
        <f>VLOOKUP(A96810,Подписчики!A:C,2,0)</f>
        <v>UTC+0</v>
      </c>
      <c s="71" t="str">
        <f t="shared" si="3025"/>
        <v>Запределами России</v>
      </c>
      <c s="71"/>
    </row>
    <row r="96811" spans="1:10" ht="15">
      <c r="A96811">
        <v>242849</v>
      </c>
      <c>
        <v>337708</v>
      </c>
      <c s="2">
        <v>44408.944029053622</v>
      </c>
      <c>
        <v>388561</v>
      </c>
      <c s="71">
        <v>7</v>
      </c>
      <c>
        <v>22</v>
      </c>
      <c s="71" t="str">
        <f t="shared" si="3024"/>
        <v>суббота</v>
      </c>
      <c s="71" t="str">
        <f>VLOOKUP(A96811,Подписчики!A:C,2,0)</f>
        <v>UTC+0</v>
      </c>
      <c s="71" t="str">
        <f t="shared" si="3025"/>
        <v>Запределами России</v>
      </c>
      <c s="71"/>
    </row>
    <row r="96812" spans="1:10" ht="15">
      <c r="A96812">
        <v>242849</v>
      </c>
      <c>
        <v>364307</v>
      </c>
      <c s="2">
        <v>44416.602129449835</v>
      </c>
      <c>
        <v>439981</v>
      </c>
      <c s="71">
        <v>1</v>
      </c>
      <c>
        <v>14</v>
      </c>
      <c s="71" t="str">
        <f t="shared" si="3024"/>
        <v>воскресенье</v>
      </c>
      <c s="71" t="str">
        <f>VLOOKUP(A96812,Подписчики!A:C,2,0)</f>
        <v>UTC+0</v>
      </c>
      <c s="71" t="str">
        <f t="shared" si="3025"/>
        <v>Запределами России</v>
      </c>
      <c s="71"/>
    </row>
    <row r="96813" spans="1:10" ht="15">
      <c r="A96813">
        <v>242849</v>
      </c>
      <c>
        <v>370383</v>
      </c>
      <c s="2">
        <v>44418.694362459544</v>
      </c>
      <c>
        <v>399318</v>
      </c>
      <c s="71">
        <v>3</v>
      </c>
      <c>
        <v>16</v>
      </c>
      <c s="71" t="str">
        <f t="shared" si="3024"/>
        <v>вторник</v>
      </c>
      <c s="71" t="str">
        <f>VLOOKUP(A96813,Подписчики!A:C,2,0)</f>
        <v>UTC+0</v>
      </c>
      <c s="71" t="str">
        <f t="shared" si="3025"/>
        <v>Запределами России</v>
      </c>
      <c s="71"/>
    </row>
    <row r="96814" spans="1:10" ht="15">
      <c r="A96814">
        <v>242849</v>
      </c>
      <c>
        <v>388845</v>
      </c>
      <c s="2">
        <v>44423.907559434796</v>
      </c>
      <c>
        <v>470762</v>
      </c>
      <c s="71">
        <v>1</v>
      </c>
      <c>
        <v>21</v>
      </c>
      <c s="71" t="str">
        <f t="shared" si="3024"/>
        <v>воскресенье</v>
      </c>
      <c s="71" t="str">
        <f>VLOOKUP(A96814,Подписчики!A:C,2,0)</f>
        <v>UTC+0</v>
      </c>
      <c s="71" t="str">
        <f t="shared" si="3025"/>
        <v>Запределами России</v>
      </c>
      <c s="71"/>
    </row>
    <row r="96815" spans="1:10" ht="15">
      <c r="A96815">
        <v>242849</v>
      </c>
      <c>
        <v>401650</v>
      </c>
      <c s="2">
        <v>44428.750996763752</v>
      </c>
      <c>
        <v>217497</v>
      </c>
      <c s="71">
        <v>6</v>
      </c>
      <c>
        <v>18</v>
      </c>
      <c s="71" t="str">
        <f t="shared" si="3024"/>
        <v>пятница</v>
      </c>
      <c s="71" t="str">
        <f>VLOOKUP(A96815,Подписчики!A:C,2,0)</f>
        <v>UTC+0</v>
      </c>
      <c s="71" t="str">
        <f t="shared" si="3025"/>
        <v>Запределами России</v>
      </c>
      <c s="71"/>
    </row>
    <row r="96816" spans="1:10" ht="15">
      <c r="A96816">
        <v>242853</v>
      </c>
      <c>
        <v>57927</v>
      </c>
      <c s="2">
        <v>44325.449621359221</v>
      </c>
      <c>
        <v>408587</v>
      </c>
      <c s="71">
        <v>1</v>
      </c>
      <c>
        <v>10</v>
      </c>
      <c s="71" t="str">
        <f t="shared" si="3024"/>
        <v>воскресенье</v>
      </c>
      <c s="71" t="str">
        <f>VLOOKUP(A96816,Подписчики!A:C,2,0)</f>
        <v>UTC+3</v>
      </c>
      <c s="71" t="str">
        <f t="shared" si="3025"/>
        <v>Московское время</v>
      </c>
      <c s="71"/>
    </row>
    <row r="96817" spans="1:10" ht="15">
      <c r="A96817">
        <v>242853</v>
      </c>
      <c>
        <v>63069</v>
      </c>
      <c s="2">
        <v>44327.567000000003</v>
      </c>
      <c>
        <v>157711</v>
      </c>
      <c s="71">
        <v>3</v>
      </c>
      <c>
        <v>13</v>
      </c>
      <c s="71" t="str">
        <f t="shared" si="3024"/>
        <v>вторник</v>
      </c>
      <c s="71" t="str">
        <f>VLOOKUP(A96817,Подписчики!A:C,2,0)</f>
        <v>UTC+3</v>
      </c>
      <c s="71" t="str">
        <f t="shared" si="3025"/>
        <v>Московское время</v>
      </c>
      <c s="71"/>
    </row>
    <row r="96818" spans="1:10" ht="15">
      <c r="A96818">
        <v>242853</v>
      </c>
      <c>
        <v>67683</v>
      </c>
      <c s="2">
        <v>44329.663213592234</v>
      </c>
      <c>
        <v>411922</v>
      </c>
      <c s="71">
        <v>5</v>
      </c>
      <c>
        <v>15</v>
      </c>
      <c s="71" t="str">
        <f t="shared" si="3024"/>
        <v>четверг</v>
      </c>
      <c s="71" t="str">
        <f>VLOOKUP(A96818,Подписчики!A:C,2,0)</f>
        <v>UTC+3</v>
      </c>
      <c s="71" t="str">
        <f t="shared" si="3025"/>
        <v>Московское время</v>
      </c>
      <c s="71"/>
    </row>
    <row r="96819" spans="1:10" ht="15">
      <c r="A96819">
        <v>242853</v>
      </c>
      <c>
        <v>75473</v>
      </c>
      <c s="2">
        <v>44331.858302560504</v>
      </c>
      <c>
        <v>250679</v>
      </c>
      <c s="71">
        <v>7</v>
      </c>
      <c>
        <v>20</v>
      </c>
      <c s="71" t="str">
        <f t="shared" si="3024"/>
        <v>суббота</v>
      </c>
      <c s="71" t="str">
        <f>VLOOKUP(A96819,Подписчики!A:C,2,0)</f>
        <v>UTC+3</v>
      </c>
      <c s="71" t="str">
        <f t="shared" si="3025"/>
        <v>Московское время</v>
      </c>
      <c s="71"/>
    </row>
    <row r="96820" spans="1:10" ht="15">
      <c r="A96820">
        <v>242853</v>
      </c>
      <c>
        <v>80050</v>
      </c>
      <c s="2">
        <v>44333.549944983817</v>
      </c>
      <c>
        <v>241927</v>
      </c>
      <c s="71">
        <v>2</v>
      </c>
      <c>
        <v>13</v>
      </c>
      <c s="71" t="str">
        <f t="shared" si="3024"/>
        <v>понедельник</v>
      </c>
      <c s="71" t="str">
        <f>VLOOKUP(A96820,Подписчики!A:C,2,0)</f>
        <v>UTC+3</v>
      </c>
      <c s="71" t="str">
        <f t="shared" si="3025"/>
        <v>Московское время</v>
      </c>
      <c s="71"/>
    </row>
    <row r="96821" spans="1:10" ht="15">
      <c r="A96821">
        <v>242917</v>
      </c>
      <c>
        <v>55106</v>
      </c>
      <c s="2">
        <v>44324.54306796116</v>
      </c>
      <c>
        <v>230507</v>
      </c>
      <c s="71">
        <v>7</v>
      </c>
      <c>
        <v>13</v>
      </c>
      <c s="71" t="str">
        <f t="shared" si="3024"/>
        <v>суббота</v>
      </c>
      <c s="71" t="str">
        <f>VLOOKUP(A96821,Подписчики!A:C,2,0)</f>
        <v>UTC+2</v>
      </c>
      <c s="71" t="str">
        <f t="shared" si="3025"/>
        <v>Калиниградское время</v>
      </c>
      <c s="71"/>
    </row>
    <row r="96822" spans="1:10" ht="15">
      <c r="A96822">
        <v>242917</v>
      </c>
      <c>
        <v>61665</v>
      </c>
      <c s="2">
        <v>44326.792258899673</v>
      </c>
      <c>
        <v>462084</v>
      </c>
      <c s="71">
        <v>2</v>
      </c>
      <c>
        <v>19</v>
      </c>
      <c s="71" t="str">
        <f t="shared" si="3024"/>
        <v>понедельник</v>
      </c>
      <c s="71" t="str">
        <f>VLOOKUP(A96822,Подписчики!A:C,2,0)</f>
        <v>UTC+2</v>
      </c>
      <c s="71" t="str">
        <f t="shared" si="3025"/>
        <v>Калиниградское время</v>
      </c>
      <c s="71"/>
    </row>
    <row r="96823" spans="1:10" ht="15">
      <c r="A96823">
        <v>242917</v>
      </c>
      <c>
        <v>96318</v>
      </c>
      <c s="2">
        <v>44338.944362459544</v>
      </c>
      <c>
        <v>191893</v>
      </c>
      <c s="71">
        <v>7</v>
      </c>
      <c>
        <v>22</v>
      </c>
      <c s="71" t="str">
        <f t="shared" si="3024"/>
        <v>суббота</v>
      </c>
      <c s="71" t="str">
        <f>VLOOKUP(A96823,Подписчики!A:C,2,0)</f>
        <v>UTC+2</v>
      </c>
      <c s="71" t="str">
        <f t="shared" si="3025"/>
        <v>Калиниградское время</v>
      </c>
      <c s="71"/>
    </row>
    <row r="96824" spans="1:10" ht="15">
      <c r="A96824">
        <v>242917</v>
      </c>
      <c>
        <v>107191</v>
      </c>
      <c s="2">
        <v>44342.742097087379</v>
      </c>
      <c>
        <v>218088</v>
      </c>
      <c s="71">
        <v>4</v>
      </c>
      <c>
        <v>17</v>
      </c>
      <c s="71" t="str">
        <f t="shared" si="3024"/>
        <v>среда</v>
      </c>
      <c s="71" t="str">
        <f>VLOOKUP(A96824,Подписчики!A:C,2,0)</f>
        <v>UTC+2</v>
      </c>
      <c s="71" t="str">
        <f t="shared" si="3025"/>
        <v>Калиниградское время</v>
      </c>
      <c s="71"/>
    </row>
    <row r="96825" spans="1:10" ht="15">
      <c r="A96825">
        <v>242917</v>
      </c>
      <c>
        <v>129736</v>
      </c>
      <c s="2">
        <v>44348.727533980578</v>
      </c>
      <c>
        <v>347393</v>
      </c>
      <c s="71">
        <v>3</v>
      </c>
      <c>
        <v>17</v>
      </c>
      <c s="71" t="str">
        <f t="shared" si="3024"/>
        <v>вторник</v>
      </c>
      <c s="71" t="str">
        <f>VLOOKUP(A96825,Подписчики!A:C,2,0)</f>
        <v>UTC+2</v>
      </c>
      <c s="71" t="str">
        <f t="shared" si="3025"/>
        <v>Калиниградское время</v>
      </c>
      <c s="71"/>
    </row>
    <row r="96826" spans="1:10" ht="15">
      <c r="A96826">
        <v>242917</v>
      </c>
      <c>
        <v>130885</v>
      </c>
      <c s="2">
        <v>44349.067666666662</v>
      </c>
      <c>
        <v>185435</v>
      </c>
      <c s="71">
        <v>4</v>
      </c>
      <c>
        <v>1</v>
      </c>
      <c s="71" t="str">
        <f t="shared" si="3024"/>
        <v>среда</v>
      </c>
      <c s="71" t="str">
        <f>VLOOKUP(A96826,Подписчики!A:C,2,0)</f>
        <v>UTC+2</v>
      </c>
      <c s="71" t="str">
        <f t="shared" si="3025"/>
        <v>Калиниградское время</v>
      </c>
      <c s="71"/>
    </row>
    <row r="96827" spans="1:10" ht="15">
      <c r="A96827">
        <v>242917</v>
      </c>
      <c>
        <v>138275</v>
      </c>
      <c s="2">
        <v>44351.751805825239</v>
      </c>
      <c>
        <v>5151</v>
      </c>
      <c s="71">
        <v>6</v>
      </c>
      <c>
        <v>18</v>
      </c>
      <c s="71" t="str">
        <f t="shared" si="3024"/>
        <v>пятница</v>
      </c>
      <c s="71" t="str">
        <f>VLOOKUP(A96827,Подписчики!A:C,2,0)</f>
        <v>UTC+2</v>
      </c>
      <c s="71" t="str">
        <f t="shared" si="3025"/>
        <v>Калиниградское время</v>
      </c>
      <c s="71"/>
    </row>
    <row r="96828" spans="1:10" ht="15">
      <c r="A96828">
        <v>242917</v>
      </c>
      <c>
        <v>196635</v>
      </c>
      <c s="2">
        <v>44367.874783171515</v>
      </c>
      <c>
        <v>451656</v>
      </c>
      <c s="71">
        <v>1</v>
      </c>
      <c>
        <v>20</v>
      </c>
      <c s="71" t="str">
        <f t="shared" si="3024"/>
        <v>воскресенье</v>
      </c>
      <c s="71" t="str">
        <f>VLOOKUP(A96828,Подписчики!A:C,2,0)</f>
        <v>UTC+2</v>
      </c>
      <c s="71" t="str">
        <f t="shared" si="3025"/>
        <v>Калиниградское время</v>
      </c>
      <c s="71"/>
    </row>
    <row r="96829" spans="1:10" ht="15">
      <c r="A96829">
        <v>242930</v>
      </c>
      <c>
        <v>17681</v>
      </c>
      <c s="2">
        <v>44306.997355987056</v>
      </c>
      <c>
        <v>411922</v>
      </c>
      <c s="71">
        <v>3</v>
      </c>
      <c>
        <v>23</v>
      </c>
      <c s="71" t="str">
        <f t="shared" si="3024"/>
        <v>вторник</v>
      </c>
      <c s="71" t="str">
        <f>VLOOKUP(A96829,Подписчики!A:C,2,0)</f>
        <v>UTC+1</v>
      </c>
      <c s="71" t="str">
        <f t="shared" si="3025"/>
        <v>Центральноевропейское время</v>
      </c>
      <c s="71"/>
    </row>
    <row r="96830" spans="1:10" ht="15">
      <c r="A96830">
        <v>242930</v>
      </c>
      <c>
        <v>23582</v>
      </c>
      <c s="2">
        <v>44310.597679611652</v>
      </c>
      <c>
        <v>347008</v>
      </c>
      <c s="71">
        <v>7</v>
      </c>
      <c>
        <v>14</v>
      </c>
      <c s="71" t="str">
        <f t="shared" si="3024"/>
        <v>суббота</v>
      </c>
      <c s="71" t="str">
        <f>VLOOKUP(A96830,Подписчики!A:C,2,0)</f>
        <v>UTC+1</v>
      </c>
      <c s="71" t="str">
        <f t="shared" si="3025"/>
        <v>Центральноевропейское время</v>
      </c>
      <c s="71"/>
    </row>
    <row r="96831" spans="1:10" ht="15">
      <c r="A96831">
        <v>242930</v>
      </c>
      <c>
        <v>51376</v>
      </c>
      <c s="2">
        <v>44322.968229773462</v>
      </c>
      <c>
        <v>100368</v>
      </c>
      <c s="71">
        <v>5</v>
      </c>
      <c>
        <v>23</v>
      </c>
      <c s="71" t="str">
        <f t="shared" si="3024"/>
        <v>четверг</v>
      </c>
      <c s="71" t="str">
        <f>VLOOKUP(A96831,Подписчики!A:C,2,0)</f>
        <v>UTC+1</v>
      </c>
      <c s="71" t="str">
        <f t="shared" si="3025"/>
        <v>Центральноевропейское время</v>
      </c>
      <c s="71"/>
    </row>
    <row r="96832" spans="1:10" ht="15">
      <c r="A96832">
        <v>242930</v>
      </c>
      <c>
        <v>72440</v>
      </c>
      <c s="2">
        <v>44331.082186346022</v>
      </c>
      <c>
        <v>250679</v>
      </c>
      <c s="71">
        <v>7</v>
      </c>
      <c>
        <v>1</v>
      </c>
      <c s="71" t="str">
        <f t="shared" si="3024"/>
        <v>суббота</v>
      </c>
      <c s="71" t="str">
        <f>VLOOKUP(A96832,Подписчики!A:C,2,0)</f>
        <v>UTC+1</v>
      </c>
      <c s="71" t="str">
        <f t="shared" si="3025"/>
        <v>Центральноевропейское время</v>
      </c>
      <c s="71"/>
    </row>
    <row r="96833" spans="1:10" ht="15">
      <c r="A96833">
        <v>242930</v>
      </c>
      <c>
        <v>99178</v>
      </c>
      <c s="2">
        <v>44339.740074433663</v>
      </c>
      <c>
        <v>351192</v>
      </c>
      <c s="71">
        <v>1</v>
      </c>
      <c>
        <v>17</v>
      </c>
      <c s="71" t="str">
        <f t="shared" si="3024"/>
        <v>воскресенье</v>
      </c>
      <c s="71" t="str">
        <f>VLOOKUP(A96833,Подписчики!A:C,2,0)</f>
        <v>UTC+1</v>
      </c>
      <c s="71" t="str">
        <f t="shared" si="3025"/>
        <v>Центральноевропейское время</v>
      </c>
      <c s="71"/>
    </row>
    <row r="96834" spans="1:10" ht="15">
      <c r="A96834">
        <v>242942</v>
      </c>
      <c>
        <v>69274</v>
      </c>
      <c s="2">
        <v>44330.385300970876</v>
      </c>
      <c>
        <v>81226</v>
      </c>
      <c s="71">
        <v>6</v>
      </c>
      <c>
        <v>9</v>
      </c>
      <c s="71" t="str">
        <f t="shared" si="3024"/>
        <v>пятница</v>
      </c>
      <c s="71" t="str">
        <f>VLOOKUP(A96834,Подписчики!A:C,2,0)</f>
        <v>UTC+4</v>
      </c>
      <c s="71" t="str">
        <f t="shared" si="3025"/>
        <v>Самарское время</v>
      </c>
      <c s="71"/>
    </row>
    <row r="96835" spans="1:10" ht="15">
      <c r="A96835">
        <v>242942</v>
      </c>
      <c>
        <v>88833</v>
      </c>
      <c s="2">
        <v>44337.545495145634</v>
      </c>
      <c>
        <v>438548</v>
      </c>
      <c s="71">
        <v>6</v>
      </c>
      <c>
        <v>13</v>
      </c>
      <c s="71" t="str">
        <f t="shared" si="3026" ref="G96835:G96898">TEXT(C96835,"дддд")</f>
        <v>пятница</v>
      </c>
      <c s="71" t="str">
        <f>VLOOKUP(A96835,Подписчики!A:C,2,0)</f>
        <v>UTC+4</v>
      </c>
      <c s="71" t="str">
        <f t="shared" si="3027" ref="I96835:I96898">IF(H96835="UTC+1","Центральноевропейское время",IF(H96835="UTC+2","Калиниградское время",IF(H96835="UTC+3","Московское время",IF(H96835="UTC+4","Самарское время",IF(H96835="UTC+5","Екатеринбургское время",IF(H96835="UTC+6","Омское время",IF(H96835="UTC+7","Красноярское время",IF(H96835="UTC+8","Иркутское время",IF(H96835="UTC+9","Якутское время",IF(H96835="UTC+10","Владивостокское время",IF(H96835="UTC+11","Магаданское время",IF(H96835="UTC+12","Камчатское время",IF(H96835="UTC+0","Запределами России",IF(H96835="UTC-1","Запределами России",IF(H96835="UTC-2","Запределами России",IF(H96835="UTC-3","Запределами России",IF(H96835="UTC-4","Запределами России",IF(H96835="UTC-5","Запределами России",IF(H96835="UTC-6","Запределами России",IF(H96835="UTC-7","Запределами России",IF(H96835="UTC-8","Запределами России",IF(H96835="UTC-9","Запределами России",0))))))))))))))))))))))</f>
        <v>Самарское время</v>
      </c>
      <c s="71"/>
    </row>
    <row r="96836" spans="1:10" ht="15">
      <c r="A96836">
        <v>242942</v>
      </c>
      <c>
        <v>91589</v>
      </c>
      <c s="2">
        <v>44337.89986407767</v>
      </c>
      <c>
        <v>42705</v>
      </c>
      <c s="71">
        <v>6</v>
      </c>
      <c>
        <v>21</v>
      </c>
      <c s="71" t="str">
        <f t="shared" si="3026"/>
        <v>пятница</v>
      </c>
      <c s="71" t="str">
        <f>VLOOKUP(A96836,Подписчики!A:C,2,0)</f>
        <v>UTC+4</v>
      </c>
      <c s="71" t="str">
        <f t="shared" si="3027"/>
        <v>Самарское время</v>
      </c>
      <c s="71"/>
    </row>
    <row r="96837" spans="1:10" ht="15">
      <c r="A96837">
        <v>242944</v>
      </c>
      <c>
        <v>105500</v>
      </c>
      <c s="2">
        <v>44342.00221035599</v>
      </c>
      <c>
        <v>86587</v>
      </c>
      <c s="71">
        <v>4</v>
      </c>
      <c>
        <v>0</v>
      </c>
      <c s="71" t="str">
        <f t="shared" si="3026"/>
        <v>среда</v>
      </c>
      <c s="71" t="str">
        <f>VLOOKUP(A96837,Подписчики!A:C,2,0)</f>
        <v>UTC+1</v>
      </c>
      <c s="71" t="str">
        <f t="shared" si="3027"/>
        <v>Центральноевропейское время</v>
      </c>
      <c s="71"/>
    </row>
    <row r="96838" spans="1:10" ht="15">
      <c r="A96838">
        <v>242944</v>
      </c>
      <c>
        <v>123664</v>
      </c>
      <c s="2">
        <v>44346.736838187702</v>
      </c>
      <c>
        <v>42035</v>
      </c>
      <c s="71">
        <v>1</v>
      </c>
      <c>
        <v>17</v>
      </c>
      <c s="71" t="str">
        <f t="shared" si="3026"/>
        <v>воскресенье</v>
      </c>
      <c s="71" t="str">
        <f>VLOOKUP(A96838,Подписчики!A:C,2,0)</f>
        <v>UTC+1</v>
      </c>
      <c s="71" t="str">
        <f t="shared" si="3027"/>
        <v>Центральноевропейское время</v>
      </c>
      <c s="71"/>
    </row>
    <row r="96839" spans="1:10" ht="15">
      <c r="A96839">
        <v>242944</v>
      </c>
      <c>
        <v>128115</v>
      </c>
      <c s="2">
        <v>44347.968229773462</v>
      </c>
      <c>
        <v>12149</v>
      </c>
      <c s="71">
        <v>2</v>
      </c>
      <c>
        <v>23</v>
      </c>
      <c s="71" t="str">
        <f t="shared" si="3026"/>
        <v>понедельник</v>
      </c>
      <c s="71" t="str">
        <f>VLOOKUP(A96839,Подписчики!A:C,2,0)</f>
        <v>UTC+1</v>
      </c>
      <c s="71" t="str">
        <f t="shared" si="3027"/>
        <v>Центральноевропейское время</v>
      </c>
      <c s="71"/>
    </row>
    <row r="96840" spans="1:10" ht="15">
      <c r="A96840">
        <v>242944</v>
      </c>
      <c>
        <v>141455</v>
      </c>
      <c s="2">
        <v>44352.566935275085</v>
      </c>
      <c>
        <v>230507</v>
      </c>
      <c s="71">
        <v>7</v>
      </c>
      <c>
        <v>13</v>
      </c>
      <c s="71" t="str">
        <f t="shared" si="3026"/>
        <v>суббота</v>
      </c>
      <c s="71" t="str">
        <f>VLOOKUP(A96840,Подписчики!A:C,2,0)</f>
        <v>UTC+1</v>
      </c>
      <c s="71" t="str">
        <f t="shared" si="3027"/>
        <v>Центральноевропейское время</v>
      </c>
      <c s="71"/>
    </row>
    <row r="96841" spans="1:10" ht="15">
      <c r="A96841">
        <v>242944</v>
      </c>
      <c>
        <v>143463</v>
      </c>
      <c s="2">
        <v>44352.886135441142</v>
      </c>
      <c>
        <v>325852</v>
      </c>
      <c s="71">
        <v>7</v>
      </c>
      <c>
        <v>21</v>
      </c>
      <c s="71" t="str">
        <f t="shared" si="3026"/>
        <v>суббота</v>
      </c>
      <c s="71" t="str">
        <f>VLOOKUP(A96841,Подписчики!A:C,2,0)</f>
        <v>UTC+1</v>
      </c>
      <c s="71" t="str">
        <f t="shared" si="3027"/>
        <v>Центральноевропейское время</v>
      </c>
      <c s="71"/>
    </row>
    <row r="96842" spans="1:10" ht="15">
      <c r="A96842">
        <v>242944</v>
      </c>
      <c>
        <v>167602</v>
      </c>
      <c s="2">
        <v>44359.893796116507</v>
      </c>
      <c>
        <v>347008</v>
      </c>
      <c s="71">
        <v>7</v>
      </c>
      <c>
        <v>21</v>
      </c>
      <c s="71" t="str">
        <f t="shared" si="3026"/>
        <v>суббота</v>
      </c>
      <c s="71" t="str">
        <f>VLOOKUP(A96842,Подписчики!A:C,2,0)</f>
        <v>UTC+1</v>
      </c>
      <c s="71" t="str">
        <f t="shared" si="3027"/>
        <v>Центральноевропейское время</v>
      </c>
      <c s="71"/>
    </row>
    <row r="96843" spans="1:10" ht="15">
      <c r="A96843">
        <v>242944</v>
      </c>
      <c>
        <v>191993</v>
      </c>
      <c s="2">
        <v>44366.832307443365</v>
      </c>
      <c>
        <v>445443</v>
      </c>
      <c s="71">
        <v>7</v>
      </c>
      <c>
        <v>19</v>
      </c>
      <c s="71" t="str">
        <f t="shared" si="3026"/>
        <v>суббота</v>
      </c>
      <c s="71" t="str">
        <f>VLOOKUP(A96843,Подписчики!A:C,2,0)</f>
        <v>UTC+1</v>
      </c>
      <c s="71" t="str">
        <f t="shared" si="3027"/>
        <v>Центральноевропейское время</v>
      </c>
      <c s="71"/>
    </row>
    <row r="96844" spans="1:10" ht="15">
      <c r="A96844">
        <v>242944</v>
      </c>
      <c>
        <v>198556</v>
      </c>
      <c s="2">
        <v>44368.675349514568</v>
      </c>
      <c>
        <v>179296</v>
      </c>
      <c s="71">
        <v>2</v>
      </c>
      <c>
        <v>16</v>
      </c>
      <c s="71" t="str">
        <f t="shared" si="3026"/>
        <v>понедельник</v>
      </c>
      <c s="71" t="str">
        <f>VLOOKUP(A96844,Подписчики!A:C,2,0)</f>
        <v>UTC+1</v>
      </c>
      <c s="71" t="str">
        <f t="shared" si="3027"/>
        <v>Центральноевропейское время</v>
      </c>
      <c s="71"/>
    </row>
    <row r="96845" spans="1:10" ht="15">
      <c r="A96845">
        <v>242944</v>
      </c>
      <c>
        <v>201450</v>
      </c>
      <c s="2">
        <v>44369.621951456313</v>
      </c>
      <c>
        <v>145779</v>
      </c>
      <c s="71">
        <v>3</v>
      </c>
      <c>
        <v>14</v>
      </c>
      <c s="71" t="str">
        <f t="shared" si="3026"/>
        <v>вторник</v>
      </c>
      <c s="71" t="str">
        <f>VLOOKUP(A96845,Подписчики!A:C,2,0)</f>
        <v>UTC+1</v>
      </c>
      <c s="71" t="str">
        <f t="shared" si="3027"/>
        <v>Центральноевропейское время</v>
      </c>
      <c s="71"/>
    </row>
    <row r="96846" spans="1:10" ht="15">
      <c r="A96846">
        <v>242944</v>
      </c>
      <c>
        <v>205218</v>
      </c>
      <c s="2">
        <v>44370.754637540456</v>
      </c>
      <c>
        <v>268542</v>
      </c>
      <c s="71">
        <v>4</v>
      </c>
      <c>
        <v>18</v>
      </c>
      <c s="71" t="str">
        <f t="shared" si="3026"/>
        <v>среда</v>
      </c>
      <c s="71" t="str">
        <f>VLOOKUP(A96846,Подписчики!A:C,2,0)</f>
        <v>UTC+1</v>
      </c>
      <c s="71" t="str">
        <f t="shared" si="3027"/>
        <v>Центральноевропейское время</v>
      </c>
      <c s="71"/>
    </row>
    <row r="96847" spans="1:10" ht="15">
      <c r="A96847">
        <v>242944</v>
      </c>
      <c>
        <v>224462</v>
      </c>
      <c s="2">
        <v>44375.749783171523</v>
      </c>
      <c>
        <v>191893</v>
      </c>
      <c s="71">
        <v>2</v>
      </c>
      <c>
        <v>17</v>
      </c>
      <c s="71" t="str">
        <f t="shared" si="3026"/>
        <v>понедельник</v>
      </c>
      <c s="71" t="str">
        <f>VLOOKUP(A96847,Подписчики!A:C,2,0)</f>
        <v>UTC+1</v>
      </c>
      <c s="71" t="str">
        <f t="shared" si="3027"/>
        <v>Центральноевропейское время</v>
      </c>
      <c s="71"/>
    </row>
    <row r="96848" spans="1:10" ht="15">
      <c r="A96848">
        <v>242944</v>
      </c>
      <c>
        <v>231202</v>
      </c>
      <c s="2">
        <v>44377.793472491911</v>
      </c>
      <c>
        <v>154256</v>
      </c>
      <c s="71">
        <v>4</v>
      </c>
      <c>
        <v>19</v>
      </c>
      <c s="71" t="str">
        <f t="shared" si="3026"/>
        <v>среда</v>
      </c>
      <c s="71" t="str">
        <f>VLOOKUP(A96848,Подписчики!A:C,2,0)</f>
        <v>UTC+1</v>
      </c>
      <c s="71" t="str">
        <f t="shared" si="3027"/>
        <v>Центральноевропейское время</v>
      </c>
      <c s="71"/>
    </row>
    <row r="96849" spans="1:10" ht="15">
      <c r="A96849">
        <v>242944</v>
      </c>
      <c>
        <v>232653</v>
      </c>
      <c s="2">
        <v>44378.395333333334</v>
      </c>
      <c>
        <v>21665</v>
      </c>
      <c s="71">
        <v>5</v>
      </c>
      <c>
        <v>9</v>
      </c>
      <c s="71" t="str">
        <f t="shared" si="3026"/>
        <v>четверг</v>
      </c>
      <c s="71" t="str">
        <f>VLOOKUP(A96849,Подписчики!A:C,2,0)</f>
        <v>UTC+1</v>
      </c>
      <c s="71" t="str">
        <f t="shared" si="3027"/>
        <v>Центральноевропейское время</v>
      </c>
      <c s="71"/>
    </row>
    <row r="96850" spans="1:10" ht="15">
      <c r="A96850">
        <v>242944</v>
      </c>
      <c>
        <v>269684</v>
      </c>
      <c s="2">
        <v>44388.953666666668</v>
      </c>
      <c>
        <v>170007</v>
      </c>
      <c s="71">
        <v>1</v>
      </c>
      <c>
        <v>22</v>
      </c>
      <c s="71" t="str">
        <f t="shared" si="3026"/>
        <v>воскресенье</v>
      </c>
      <c s="71" t="str">
        <f>VLOOKUP(A96850,Подписчики!A:C,2,0)</f>
        <v>UTC+1</v>
      </c>
      <c s="71" t="str">
        <f t="shared" si="3027"/>
        <v>Центральноевропейское время</v>
      </c>
      <c s="71"/>
    </row>
    <row r="96851" spans="1:10" ht="15">
      <c r="A96851">
        <v>242944</v>
      </c>
      <c>
        <v>273813</v>
      </c>
      <c s="2">
        <v>44390.628423948219</v>
      </c>
      <c>
        <v>426843</v>
      </c>
      <c s="71">
        <v>3</v>
      </c>
      <c>
        <v>15</v>
      </c>
      <c s="71" t="str">
        <f t="shared" si="3026"/>
        <v>вторник</v>
      </c>
      <c s="71" t="str">
        <f>VLOOKUP(A96851,Подписчики!A:C,2,0)</f>
        <v>UTC+1</v>
      </c>
      <c s="71" t="str">
        <f t="shared" si="3027"/>
        <v>Центральноевропейское время</v>
      </c>
      <c s="71"/>
    </row>
    <row r="96852" spans="1:10" ht="15">
      <c r="A96852">
        <v>242944</v>
      </c>
      <c>
        <v>282590</v>
      </c>
      <c s="2">
        <v>44393.594443365699</v>
      </c>
      <c>
        <v>88863</v>
      </c>
      <c s="71">
        <v>6</v>
      </c>
      <c>
        <v>14</v>
      </c>
      <c s="71" t="str">
        <f t="shared" si="3026"/>
        <v>пятница</v>
      </c>
      <c s="71" t="str">
        <f>VLOOKUP(A96852,Подписчики!A:C,2,0)</f>
        <v>UTC+1</v>
      </c>
      <c s="71" t="str">
        <f t="shared" si="3027"/>
        <v>Центральноевропейское время</v>
      </c>
      <c s="71"/>
    </row>
    <row r="96853" spans="1:10" ht="15">
      <c r="A96853">
        <v>242944</v>
      </c>
      <c>
        <v>374422</v>
      </c>
      <c s="2">
        <v>44419.905122977347</v>
      </c>
      <c>
        <v>21407</v>
      </c>
      <c s="71">
        <v>4</v>
      </c>
      <c>
        <v>21</v>
      </c>
      <c s="71" t="str">
        <f t="shared" si="3026"/>
        <v>среда</v>
      </c>
      <c s="71" t="str">
        <f>VLOOKUP(A96853,Подписчики!A:C,2,0)</f>
        <v>UTC+1</v>
      </c>
      <c s="71" t="str">
        <f t="shared" si="3027"/>
        <v>Центральноевропейское время</v>
      </c>
      <c s="71"/>
    </row>
    <row r="96854" spans="1:10" ht="15">
      <c r="A96854">
        <v>242944</v>
      </c>
      <c>
        <v>387971</v>
      </c>
      <c s="2">
        <v>44423.75787378641</v>
      </c>
      <c>
        <v>171555</v>
      </c>
      <c s="71">
        <v>1</v>
      </c>
      <c>
        <v>18</v>
      </c>
      <c s="71" t="str">
        <f t="shared" si="3026"/>
        <v>воскресенье</v>
      </c>
      <c s="71" t="str">
        <f>VLOOKUP(A96854,Подписчики!A:C,2,0)</f>
        <v>UTC+1</v>
      </c>
      <c s="71" t="str">
        <f t="shared" si="3027"/>
        <v>Центральноевропейское время</v>
      </c>
      <c s="71"/>
    </row>
    <row r="96855" spans="1:10" ht="15">
      <c r="A96855">
        <v>242944</v>
      </c>
      <c>
        <v>389490</v>
      </c>
      <c s="2">
        <v>44424.438333333339</v>
      </c>
      <c>
        <v>245484</v>
      </c>
      <c s="71">
        <v>2</v>
      </c>
      <c>
        <v>10</v>
      </c>
      <c s="71" t="str">
        <f t="shared" si="3026"/>
        <v>понедельник</v>
      </c>
      <c s="71" t="str">
        <f>VLOOKUP(A96855,Подписчики!A:C,2,0)</f>
        <v>UTC+1</v>
      </c>
      <c s="71" t="str">
        <f t="shared" si="3027"/>
        <v>Центральноевропейское время</v>
      </c>
      <c s="71"/>
    </row>
    <row r="96856" spans="1:10" ht="15">
      <c r="A96856">
        <v>242991</v>
      </c>
      <c>
        <v>4638</v>
      </c>
      <c s="2">
        <v>44291.229152103559</v>
      </c>
      <c>
        <v>296118</v>
      </c>
      <c s="71">
        <v>2</v>
      </c>
      <c>
        <v>5</v>
      </c>
      <c s="71" t="str">
        <f t="shared" si="3026"/>
        <v>понедельник</v>
      </c>
      <c s="71" t="str">
        <f>VLOOKUP(A96856,Подписчики!A:C,2,0)</f>
        <v>UTC-6</v>
      </c>
      <c s="71" t="str">
        <f t="shared" si="3027"/>
        <v>Запределами России</v>
      </c>
      <c s="71"/>
    </row>
    <row r="96857" spans="1:10" ht="15">
      <c r="A96857">
        <v>242991</v>
      </c>
      <c>
        <v>12428</v>
      </c>
      <c s="2">
        <v>44303.30034951456</v>
      </c>
      <c>
        <v>347008</v>
      </c>
      <c s="71">
        <v>7</v>
      </c>
      <c>
        <v>7</v>
      </c>
      <c s="71" t="str">
        <f t="shared" si="3026"/>
        <v>суббота</v>
      </c>
      <c s="71" t="str">
        <f>VLOOKUP(A96857,Подписчики!A:C,2,0)</f>
        <v>UTC-6</v>
      </c>
      <c s="71" t="str">
        <f t="shared" si="3027"/>
        <v>Запределами России</v>
      </c>
      <c s="71"/>
    </row>
    <row r="96858" spans="1:10" ht="15">
      <c r="A96858">
        <v>242991</v>
      </c>
      <c>
        <v>16706</v>
      </c>
      <c s="2">
        <v>44306.015559870553</v>
      </c>
      <c>
        <v>244574</v>
      </c>
      <c s="71">
        <v>3</v>
      </c>
      <c>
        <v>0</v>
      </c>
      <c s="71" t="str">
        <f t="shared" si="3026"/>
        <v>вторник</v>
      </c>
      <c s="71" t="str">
        <f>VLOOKUP(A96858,Подписчики!A:C,2,0)</f>
        <v>UTC-6</v>
      </c>
      <c s="71" t="str">
        <f t="shared" si="3027"/>
        <v>Запределами России</v>
      </c>
      <c s="71"/>
    </row>
    <row r="96859" spans="1:10" ht="15">
      <c r="A96859">
        <v>242991</v>
      </c>
      <c>
        <v>39348</v>
      </c>
      <c s="2">
        <v>44317.615009002962</v>
      </c>
      <c>
        <v>240809</v>
      </c>
      <c s="71">
        <v>7</v>
      </c>
      <c>
        <v>14</v>
      </c>
      <c s="71" t="str">
        <f t="shared" si="3026"/>
        <v>суббота</v>
      </c>
      <c s="71" t="str">
        <f>VLOOKUP(A96859,Подписчики!A:C,2,0)</f>
        <v>UTC-6</v>
      </c>
      <c s="71" t="str">
        <f t="shared" si="3027"/>
        <v>Запределами России</v>
      </c>
      <c s="71"/>
    </row>
    <row r="96860" spans="1:10" ht="15">
      <c r="A96860">
        <v>242991</v>
      </c>
      <c>
        <v>41324</v>
      </c>
      <c s="2">
        <v>44318.340403454698</v>
      </c>
      <c>
        <v>137327</v>
      </c>
      <c s="71">
        <v>1</v>
      </c>
      <c>
        <v>8</v>
      </c>
      <c s="71" t="str">
        <f t="shared" si="3026"/>
        <v>воскресенье</v>
      </c>
      <c s="71" t="str">
        <f>VLOOKUP(A96860,Подписчики!A:C,2,0)</f>
        <v>UTC-6</v>
      </c>
      <c s="71" t="str">
        <f t="shared" si="3027"/>
        <v>Запределами России</v>
      </c>
      <c s="71"/>
    </row>
    <row r="96861" spans="1:10" ht="15">
      <c r="A96861">
        <v>242991</v>
      </c>
      <c>
        <v>64405</v>
      </c>
      <c s="2">
        <v>44327.921708737864</v>
      </c>
      <c>
        <v>30093</v>
      </c>
      <c s="71">
        <v>3</v>
      </c>
      <c>
        <v>22</v>
      </c>
      <c s="71" t="str">
        <f t="shared" si="3026"/>
        <v>вторник</v>
      </c>
      <c s="71" t="str">
        <f>VLOOKUP(A96861,Подписчики!A:C,2,0)</f>
        <v>UTC-6</v>
      </c>
      <c s="71" t="str">
        <f t="shared" si="3027"/>
        <v>Запределами России</v>
      </c>
      <c s="71"/>
    </row>
    <row r="96862" spans="1:10" ht="15">
      <c r="A96862">
        <v>242991</v>
      </c>
      <c>
        <v>69213</v>
      </c>
      <c s="2">
        <v>44330.319766990295</v>
      </c>
      <c>
        <v>305363</v>
      </c>
      <c s="71">
        <v>6</v>
      </c>
      <c>
        <v>7</v>
      </c>
      <c s="71" t="str">
        <f t="shared" si="3026"/>
        <v>пятница</v>
      </c>
      <c s="71" t="str">
        <f>VLOOKUP(A96862,Подписчики!A:C,2,0)</f>
        <v>UTC-6</v>
      </c>
      <c s="71" t="str">
        <f t="shared" si="3027"/>
        <v>Запределами России</v>
      </c>
      <c s="71"/>
    </row>
    <row r="96863" spans="1:10" ht="15">
      <c r="A96863">
        <v>242991</v>
      </c>
      <c>
        <v>72466</v>
      </c>
      <c s="2">
        <v>44331.093229773462</v>
      </c>
      <c>
        <v>439981</v>
      </c>
      <c s="71">
        <v>7</v>
      </c>
      <c>
        <v>2</v>
      </c>
      <c s="71" t="str">
        <f t="shared" si="3026"/>
        <v>суббота</v>
      </c>
      <c s="71" t="str">
        <f>VLOOKUP(A96863,Подписчики!A:C,2,0)</f>
        <v>UTC-6</v>
      </c>
      <c s="71" t="str">
        <f t="shared" si="3027"/>
        <v>Запределами России</v>
      </c>
      <c s="71"/>
    </row>
    <row r="96864" spans="1:10" ht="15">
      <c r="A96864">
        <v>242991</v>
      </c>
      <c>
        <v>103363</v>
      </c>
      <c s="2">
        <v>44341.177372168284</v>
      </c>
      <c>
        <v>411922</v>
      </c>
      <c s="71">
        <v>3</v>
      </c>
      <c>
        <v>4</v>
      </c>
      <c s="71" t="str">
        <f t="shared" si="3026"/>
        <v>вторник</v>
      </c>
      <c s="71" t="str">
        <f>VLOOKUP(A96864,Подписчики!A:C,2,0)</f>
        <v>UTC-6</v>
      </c>
      <c s="71" t="str">
        <f t="shared" si="3027"/>
        <v>Запределами России</v>
      </c>
      <c s="71"/>
    </row>
    <row r="96865" spans="1:10" ht="15">
      <c r="A96865">
        <v>242991</v>
      </c>
      <c>
        <v>110724</v>
      </c>
      <c s="2">
        <v>44343.949216828478</v>
      </c>
      <c>
        <v>68991</v>
      </c>
      <c s="71">
        <v>5</v>
      </c>
      <c>
        <v>22</v>
      </c>
      <c s="71" t="str">
        <f t="shared" si="3026"/>
        <v>четверг</v>
      </c>
      <c s="71" t="str">
        <f>VLOOKUP(A96865,Подписчики!A:C,2,0)</f>
        <v>UTC-6</v>
      </c>
      <c s="71" t="str">
        <f t="shared" si="3027"/>
        <v>Запределами России</v>
      </c>
      <c s="71"/>
    </row>
    <row r="96866" spans="1:10" ht="15">
      <c r="A96866">
        <v>242991</v>
      </c>
      <c>
        <v>130940</v>
      </c>
      <c s="2">
        <v>44349.15148220065</v>
      </c>
      <c>
        <v>238334</v>
      </c>
      <c s="71">
        <v>4</v>
      </c>
      <c>
        <v>3</v>
      </c>
      <c s="71" t="str">
        <f t="shared" si="3026"/>
        <v>среда</v>
      </c>
      <c s="71" t="str">
        <f>VLOOKUP(A96866,Подписчики!A:C,2,0)</f>
        <v>UTC-6</v>
      </c>
      <c s="71" t="str">
        <f t="shared" si="3027"/>
        <v>Запределами России</v>
      </c>
      <c s="71"/>
    </row>
    <row r="96867" spans="1:10" ht="15">
      <c r="A96867">
        <v>242991</v>
      </c>
      <c>
        <v>148071</v>
      </c>
      <c s="2">
        <v>44354.157954692557</v>
      </c>
      <c>
        <v>204610</v>
      </c>
      <c s="71">
        <v>2</v>
      </c>
      <c>
        <v>3</v>
      </c>
      <c s="71" t="str">
        <f t="shared" si="3026"/>
        <v>понедельник</v>
      </c>
      <c s="71" t="str">
        <f>VLOOKUP(A96867,Подписчики!A:C,2,0)</f>
        <v>UTC-6</v>
      </c>
      <c s="71" t="str">
        <f t="shared" si="3027"/>
        <v>Запределами России</v>
      </c>
      <c s="71"/>
    </row>
    <row r="96868" spans="1:10" ht="15">
      <c r="A96868">
        <v>242991</v>
      </c>
      <c>
        <v>188752</v>
      </c>
      <c s="2">
        <v>44366.216207119738</v>
      </c>
      <c>
        <v>351192</v>
      </c>
      <c s="71">
        <v>7</v>
      </c>
      <c>
        <v>5</v>
      </c>
      <c s="71" t="str">
        <f t="shared" si="3026"/>
        <v>суббота</v>
      </c>
      <c s="71" t="str">
        <f>VLOOKUP(A96868,Подписчики!A:C,2,0)</f>
        <v>UTC-6</v>
      </c>
      <c s="71" t="str">
        <f t="shared" si="3027"/>
        <v>Запределами России</v>
      </c>
      <c s="71"/>
    </row>
    <row r="96869" spans="1:10" ht="15">
      <c r="A96869">
        <v>242991</v>
      </c>
      <c>
        <v>190428</v>
      </c>
      <c s="2">
        <v>44366.647877437666</v>
      </c>
      <c>
        <v>168307</v>
      </c>
      <c s="71">
        <v>7</v>
      </c>
      <c>
        <v>15</v>
      </c>
      <c s="71" t="str">
        <f t="shared" si="3026"/>
        <v>суббота</v>
      </c>
      <c s="71" t="str">
        <f>VLOOKUP(A96869,Подписчики!A:C,2,0)</f>
        <v>UTC-6</v>
      </c>
      <c s="71" t="str">
        <f t="shared" si="3027"/>
        <v>Запределами России</v>
      </c>
      <c s="71"/>
    </row>
    <row r="96870" spans="1:10" ht="15">
      <c r="A96870">
        <v>242991</v>
      </c>
      <c>
        <v>219049</v>
      </c>
      <c s="2">
        <v>44374.264656514177</v>
      </c>
      <c>
        <v>344690</v>
      </c>
      <c s="71">
        <v>1</v>
      </c>
      <c>
        <v>6</v>
      </c>
      <c s="71" t="str">
        <f t="shared" si="3026"/>
        <v>воскресенье</v>
      </c>
      <c s="71" t="str">
        <f>VLOOKUP(A96870,Подписчики!A:C,2,0)</f>
        <v>UTC-6</v>
      </c>
      <c s="71" t="str">
        <f t="shared" si="3027"/>
        <v>Запределами России</v>
      </c>
      <c s="71"/>
    </row>
    <row r="96871" spans="1:10" ht="15">
      <c r="A96871">
        <v>243003</v>
      </c>
      <c>
        <v>48736</v>
      </c>
      <c s="2">
        <v>44321.645009708736</v>
      </c>
      <c>
        <v>189009</v>
      </c>
      <c s="71">
        <v>4</v>
      </c>
      <c>
        <v>15</v>
      </c>
      <c s="71" t="str">
        <f t="shared" si="3026"/>
        <v>среда</v>
      </c>
      <c s="71" t="str">
        <f>VLOOKUP(A96871,Подписчики!A:C,2,0)</f>
        <v>UTC+2</v>
      </c>
      <c s="71" t="str">
        <f t="shared" si="3027"/>
        <v>Калиниградское время</v>
      </c>
      <c s="71"/>
    </row>
    <row r="96872" spans="1:10" ht="15">
      <c r="A96872">
        <v>243003</v>
      </c>
      <c>
        <v>52450</v>
      </c>
      <c s="2">
        <v>44323.687080906144</v>
      </c>
      <c>
        <v>242428</v>
      </c>
      <c s="71">
        <v>6</v>
      </c>
      <c>
        <v>16</v>
      </c>
      <c s="71" t="str">
        <f t="shared" si="3026"/>
        <v>пятница</v>
      </c>
      <c s="71" t="str">
        <f>VLOOKUP(A96872,Подписчики!A:C,2,0)</f>
        <v>UTC+2</v>
      </c>
      <c s="71" t="str">
        <f t="shared" si="3027"/>
        <v>Калиниградское время</v>
      </c>
      <c s="71"/>
    </row>
    <row r="96873" spans="1:10" ht="15">
      <c r="A96873">
        <v>243003</v>
      </c>
      <c>
        <v>63544</v>
      </c>
      <c s="2">
        <v>44327.696789644011</v>
      </c>
      <c>
        <v>12149</v>
      </c>
      <c s="71">
        <v>3</v>
      </c>
      <c>
        <v>16</v>
      </c>
      <c s="71" t="str">
        <f t="shared" si="3026"/>
        <v>вторник</v>
      </c>
      <c s="71" t="str">
        <f>VLOOKUP(A96873,Подписчики!A:C,2,0)</f>
        <v>UTC+2</v>
      </c>
      <c s="71" t="str">
        <f t="shared" si="3027"/>
        <v>Калиниградское время</v>
      </c>
      <c s="71"/>
    </row>
    <row r="96874" spans="1:10" ht="15">
      <c r="A96874">
        <v>243003</v>
      </c>
      <c>
        <v>68033</v>
      </c>
      <c s="2">
        <v>44329.746951456305</v>
      </c>
      <c>
        <v>412213</v>
      </c>
      <c s="71">
        <v>5</v>
      </c>
      <c>
        <v>17</v>
      </c>
      <c s="71" t="str">
        <f t="shared" si="3026"/>
        <v>четверг</v>
      </c>
      <c s="71" t="str">
        <f>VLOOKUP(A96874,Подписчики!A:C,2,0)</f>
        <v>UTC+2</v>
      </c>
      <c s="71" t="str">
        <f t="shared" si="3027"/>
        <v>Калиниградское время</v>
      </c>
      <c s="71"/>
    </row>
    <row r="96875" spans="1:10" ht="15">
      <c r="A96875">
        <v>243013</v>
      </c>
      <c>
        <v>216311</v>
      </c>
      <c s="2">
        <v>44373.703262135918</v>
      </c>
      <c>
        <v>172207</v>
      </c>
      <c s="71">
        <v>7</v>
      </c>
      <c>
        <v>16</v>
      </c>
      <c s="71" t="str">
        <f t="shared" si="3026"/>
        <v>суббота</v>
      </c>
      <c s="71" t="str">
        <f>VLOOKUP(A96875,Подписчики!A:C,2,0)</f>
        <v>UTC+2</v>
      </c>
      <c s="71" t="str">
        <f t="shared" si="3027"/>
        <v>Калиниградское время</v>
      </c>
      <c s="71"/>
    </row>
    <row r="96876" spans="1:10" ht="15">
      <c r="A96876">
        <v>243013</v>
      </c>
      <c>
        <v>246519</v>
      </c>
      <c s="2">
        <v>44381.920090614884</v>
      </c>
      <c>
        <v>436459</v>
      </c>
      <c s="71">
        <v>1</v>
      </c>
      <c>
        <v>22</v>
      </c>
      <c s="71" t="str">
        <f t="shared" si="3026"/>
        <v>воскресенье</v>
      </c>
      <c s="71" t="str">
        <f>VLOOKUP(A96876,Подписчики!A:C,2,0)</f>
        <v>UTC+2</v>
      </c>
      <c s="71" t="str">
        <f t="shared" si="3027"/>
        <v>Калиниградское время</v>
      </c>
      <c s="71"/>
    </row>
    <row r="96877" spans="1:10" ht="15">
      <c r="A96877">
        <v>243013</v>
      </c>
      <c>
        <v>274088</v>
      </c>
      <c s="2">
        <v>44390.677372168284</v>
      </c>
      <c>
        <v>122427</v>
      </c>
      <c s="71">
        <v>3</v>
      </c>
      <c>
        <v>16</v>
      </c>
      <c s="71" t="str">
        <f t="shared" si="3026"/>
        <v>вторник</v>
      </c>
      <c s="71" t="str">
        <f>VLOOKUP(A96877,Подписчики!A:C,2,0)</f>
        <v>UTC+2</v>
      </c>
      <c s="71" t="str">
        <f t="shared" si="3027"/>
        <v>Калиниградское время</v>
      </c>
      <c s="71"/>
    </row>
    <row r="96878" spans="1:10" ht="15">
      <c r="A96878">
        <v>243013</v>
      </c>
      <c>
        <v>277567</v>
      </c>
      <c s="2">
        <v>44391.763132686079</v>
      </c>
      <c>
        <v>347393</v>
      </c>
      <c s="71">
        <v>4</v>
      </c>
      <c>
        <v>18</v>
      </c>
      <c s="71" t="str">
        <f t="shared" si="3026"/>
        <v>среда</v>
      </c>
      <c s="71" t="str">
        <f>VLOOKUP(A96878,Подписчики!A:C,2,0)</f>
        <v>UTC+2</v>
      </c>
      <c s="71" t="str">
        <f t="shared" si="3027"/>
        <v>Калиниградское время</v>
      </c>
      <c s="71"/>
    </row>
    <row r="96879" spans="1:10" ht="15">
      <c r="A96879">
        <v>243013</v>
      </c>
      <c>
        <v>283348</v>
      </c>
      <c s="2">
        <v>44393.682226537218</v>
      </c>
      <c>
        <v>357547</v>
      </c>
      <c s="71">
        <v>6</v>
      </c>
      <c>
        <v>16</v>
      </c>
      <c s="71" t="str">
        <f t="shared" si="3026"/>
        <v>пятница</v>
      </c>
      <c s="71" t="str">
        <f>VLOOKUP(A96879,Подписчики!A:C,2,0)</f>
        <v>UTC+2</v>
      </c>
      <c s="71" t="str">
        <f t="shared" si="3027"/>
        <v>Калиниградское время</v>
      </c>
      <c s="71"/>
    </row>
    <row r="96880" spans="1:10" ht="15">
      <c r="A96880">
        <v>243013</v>
      </c>
      <c>
        <v>310725</v>
      </c>
      <c s="2">
        <v>44401.646627831709</v>
      </c>
      <c>
        <v>411922</v>
      </c>
      <c s="71">
        <v>7</v>
      </c>
      <c>
        <v>15</v>
      </c>
      <c s="71" t="str">
        <f t="shared" si="3026"/>
        <v>суббота</v>
      </c>
      <c s="71" t="str">
        <f>VLOOKUP(A96880,Подписчики!A:C,2,0)</f>
        <v>UTC+2</v>
      </c>
      <c s="71" t="str">
        <f t="shared" si="3027"/>
        <v>Калиниградское время</v>
      </c>
      <c s="71"/>
    </row>
    <row r="96881" spans="1:10" ht="15">
      <c r="A96881">
        <v>243013</v>
      </c>
      <c>
        <v>312479</v>
      </c>
      <c s="2">
        <v>44401.884640034179</v>
      </c>
      <c>
        <v>396686</v>
      </c>
      <c s="71">
        <v>7</v>
      </c>
      <c>
        <v>21</v>
      </c>
      <c s="71" t="str">
        <f t="shared" si="3026"/>
        <v>суббота</v>
      </c>
      <c s="71" t="str">
        <f>VLOOKUP(A96881,Подписчики!A:C,2,0)</f>
        <v>UTC+2</v>
      </c>
      <c s="71" t="str">
        <f t="shared" si="3027"/>
        <v>Калиниградское время</v>
      </c>
      <c s="71"/>
    </row>
    <row r="96882" spans="1:10" ht="15">
      <c r="A96882">
        <v>243013</v>
      </c>
      <c>
        <v>335922</v>
      </c>
      <c s="2">
        <v>44408.72090823084</v>
      </c>
      <c>
        <v>348942</v>
      </c>
      <c s="71">
        <v>7</v>
      </c>
      <c>
        <v>17</v>
      </c>
      <c s="71" t="str">
        <f t="shared" si="3026"/>
        <v>суббота</v>
      </c>
      <c s="71" t="str">
        <f>VLOOKUP(A96882,Подписчики!A:C,2,0)</f>
        <v>UTC+2</v>
      </c>
      <c s="71" t="str">
        <f t="shared" si="3027"/>
        <v>Калиниградское время</v>
      </c>
      <c s="71"/>
    </row>
    <row r="96883" spans="1:10" ht="15">
      <c r="A96883">
        <v>243013</v>
      </c>
      <c>
        <v>347593</v>
      </c>
      <c s="2">
        <v>44411.900673139156</v>
      </c>
      <c>
        <v>21760</v>
      </c>
      <c s="71">
        <v>3</v>
      </c>
      <c>
        <v>21</v>
      </c>
      <c s="71" t="str">
        <f t="shared" si="3026"/>
        <v>вторник</v>
      </c>
      <c s="71" t="str">
        <f>VLOOKUP(A96883,Подписчики!A:C,2,0)</f>
        <v>UTC+2</v>
      </c>
      <c s="71" t="str">
        <f t="shared" si="3027"/>
        <v>Калиниградское время</v>
      </c>
      <c s="71"/>
    </row>
    <row r="96884" spans="1:10" ht="15">
      <c r="A96884">
        <v>243013</v>
      </c>
      <c>
        <v>380830</v>
      </c>
      <c s="2">
        <v>44421.992906148866</v>
      </c>
      <c>
        <v>325852</v>
      </c>
      <c s="71">
        <v>6</v>
      </c>
      <c>
        <v>23</v>
      </c>
      <c s="71" t="str">
        <f t="shared" si="3026"/>
        <v>пятница</v>
      </c>
      <c s="71" t="str">
        <f>VLOOKUP(A96884,Подписчики!A:C,2,0)</f>
        <v>UTC+2</v>
      </c>
      <c s="71" t="str">
        <f t="shared" si="3027"/>
        <v>Калиниградское время</v>
      </c>
      <c s="71"/>
    </row>
    <row r="96885" spans="1:10" ht="15">
      <c r="A96885">
        <v>243013</v>
      </c>
      <c>
        <v>418318</v>
      </c>
      <c s="2">
        <v>44433.910381877024</v>
      </c>
      <c>
        <v>405624</v>
      </c>
      <c s="71">
        <v>4</v>
      </c>
      <c>
        <v>21</v>
      </c>
      <c s="71" t="str">
        <f t="shared" si="3026"/>
        <v>среда</v>
      </c>
      <c s="71" t="str">
        <f>VLOOKUP(A96885,Подписчики!A:C,2,0)</f>
        <v>UTC+2</v>
      </c>
      <c s="71" t="str">
        <f t="shared" si="3027"/>
        <v>Калиниградское время</v>
      </c>
      <c s="71"/>
    </row>
    <row r="96886" spans="1:10" ht="15">
      <c r="A96886">
        <v>243029</v>
      </c>
      <c>
        <v>14511</v>
      </c>
      <c s="2">
        <v>44304.545899676377</v>
      </c>
      <c>
        <v>31749</v>
      </c>
      <c s="71">
        <v>1</v>
      </c>
      <c>
        <v>13</v>
      </c>
      <c s="71" t="str">
        <f t="shared" si="3026"/>
        <v>воскресенье</v>
      </c>
      <c s="71" t="str">
        <f>VLOOKUP(A96886,Подписчики!A:C,2,0)</f>
        <v>UTC+9</v>
      </c>
      <c s="71" t="str">
        <f t="shared" si="3027"/>
        <v>Якутское время</v>
      </c>
      <c s="71"/>
    </row>
    <row r="96887" spans="1:10" ht="15">
      <c r="A96887">
        <v>243029</v>
      </c>
      <c>
        <v>15706</v>
      </c>
      <c s="2">
        <v>44305.374378640779</v>
      </c>
      <c>
        <v>301890</v>
      </c>
      <c s="71">
        <v>2</v>
      </c>
      <c>
        <v>8</v>
      </c>
      <c s="71" t="str">
        <f t="shared" si="3026"/>
        <v>понедельник</v>
      </c>
      <c s="71" t="str">
        <f>VLOOKUP(A96887,Подписчики!A:C,2,0)</f>
        <v>UTC+9</v>
      </c>
      <c s="71" t="str">
        <f t="shared" si="3027"/>
        <v>Якутское время</v>
      </c>
      <c s="71"/>
    </row>
    <row r="96888" spans="1:10" ht="15">
      <c r="A96888">
        <v>243029</v>
      </c>
      <c>
        <v>16919</v>
      </c>
      <c s="2">
        <v>44306.468229773462</v>
      </c>
      <c>
        <v>116857</v>
      </c>
      <c s="71">
        <v>3</v>
      </c>
      <c>
        <v>11</v>
      </c>
      <c s="71" t="str">
        <f t="shared" si="3026"/>
        <v>вторник</v>
      </c>
      <c s="71" t="str">
        <f>VLOOKUP(A96888,Подписчики!A:C,2,0)</f>
        <v>UTC+9</v>
      </c>
      <c s="71" t="str">
        <f t="shared" si="3027"/>
        <v>Якутское время</v>
      </c>
      <c s="71"/>
    </row>
    <row r="96889" spans="1:10" ht="15">
      <c r="A96889">
        <v>243029</v>
      </c>
      <c>
        <v>17856</v>
      </c>
      <c s="2">
        <v>44307.390559870553</v>
      </c>
      <c>
        <v>180863</v>
      </c>
      <c s="71">
        <v>4</v>
      </c>
      <c>
        <v>9</v>
      </c>
      <c s="71" t="str">
        <f t="shared" si="3026"/>
        <v>среда</v>
      </c>
      <c s="71" t="str">
        <f>VLOOKUP(A96889,Подписчики!A:C,2,0)</f>
        <v>UTC+9</v>
      </c>
      <c s="71" t="str">
        <f t="shared" si="3027"/>
        <v>Якутское время</v>
      </c>
      <c s="71"/>
    </row>
    <row r="96890" spans="1:10" ht="15">
      <c r="A96890">
        <v>243052</v>
      </c>
      <c>
        <v>27069</v>
      </c>
      <c s="2">
        <v>44311.710543689318</v>
      </c>
      <c>
        <v>230507</v>
      </c>
      <c s="71">
        <v>1</v>
      </c>
      <c>
        <v>17</v>
      </c>
      <c s="71" t="str">
        <f t="shared" si="3026"/>
        <v>воскресенье</v>
      </c>
      <c s="71" t="str">
        <f>VLOOKUP(A96890,Подписчики!A:C,2,0)</f>
        <v>UTC+0</v>
      </c>
      <c s="71" t="str">
        <f t="shared" si="3027"/>
        <v>Запределами России</v>
      </c>
      <c s="71"/>
    </row>
    <row r="96891" spans="1:10" ht="15">
      <c r="A96891">
        <v>243052</v>
      </c>
      <c>
        <v>59263</v>
      </c>
      <c s="2">
        <v>44325.77365048544</v>
      </c>
      <c>
        <v>183565</v>
      </c>
      <c s="71">
        <v>1</v>
      </c>
      <c>
        <v>18</v>
      </c>
      <c s="71" t="str">
        <f t="shared" si="3026"/>
        <v>воскресенье</v>
      </c>
      <c s="71" t="str">
        <f>VLOOKUP(A96891,Подписчики!A:C,2,0)</f>
        <v>UTC+0</v>
      </c>
      <c s="71" t="str">
        <f t="shared" si="3027"/>
        <v>Запределами России</v>
      </c>
      <c s="71"/>
    </row>
    <row r="96892" spans="1:10" ht="15">
      <c r="A96892">
        <v>243052</v>
      </c>
      <c>
        <v>72421</v>
      </c>
      <c s="2">
        <v>44331.074343089087</v>
      </c>
      <c>
        <v>87238</v>
      </c>
      <c s="71">
        <v>7</v>
      </c>
      <c>
        <v>1</v>
      </c>
      <c s="71" t="str">
        <f t="shared" si="3026"/>
        <v>суббота</v>
      </c>
      <c s="71" t="str">
        <f>VLOOKUP(A96892,Подписчики!A:C,2,0)</f>
        <v>UTC+0</v>
      </c>
      <c s="71" t="str">
        <f t="shared" si="3027"/>
        <v>Запределами России</v>
      </c>
      <c s="71"/>
    </row>
    <row r="96893" spans="1:10" ht="15">
      <c r="A96893">
        <v>243057</v>
      </c>
      <c>
        <v>175066</v>
      </c>
      <c s="2">
        <v>44361.854556634302</v>
      </c>
      <c>
        <v>111368</v>
      </c>
      <c s="71">
        <v>2</v>
      </c>
      <c>
        <v>20</v>
      </c>
      <c s="71" t="str">
        <f t="shared" si="3026"/>
        <v>понедельник</v>
      </c>
      <c s="71" t="str">
        <f>VLOOKUP(A96893,Подписчики!A:C,2,0)</f>
        <v>UTC+0</v>
      </c>
      <c s="71" t="str">
        <f t="shared" si="3027"/>
        <v>Запределами России</v>
      </c>
      <c s="71"/>
    </row>
    <row r="96894" spans="1:10" ht="15">
      <c r="A96894">
        <v>243057</v>
      </c>
      <c>
        <v>181626</v>
      </c>
      <c s="2">
        <v>44364.626401294496</v>
      </c>
      <c>
        <v>258219</v>
      </c>
      <c s="71">
        <v>5</v>
      </c>
      <c>
        <v>15</v>
      </c>
      <c s="71" t="str">
        <f t="shared" si="3026"/>
        <v>четверг</v>
      </c>
      <c s="71" t="str">
        <f>VLOOKUP(A96894,Подписчики!A:C,2,0)</f>
        <v>UTC+0</v>
      </c>
      <c s="71" t="str">
        <f t="shared" si="3027"/>
        <v>Запределами России</v>
      </c>
      <c s="71"/>
    </row>
    <row r="96895" spans="1:10" ht="15">
      <c r="A96895">
        <v>243057</v>
      </c>
      <c>
        <v>216369</v>
      </c>
      <c s="2">
        <v>44373.708925566345</v>
      </c>
      <c>
        <v>411922</v>
      </c>
      <c s="71">
        <v>7</v>
      </c>
      <c>
        <v>17</v>
      </c>
      <c s="71" t="str">
        <f t="shared" si="3026"/>
        <v>суббота</v>
      </c>
      <c s="71" t="str">
        <f>VLOOKUP(A96895,Подписчики!A:C,2,0)</f>
        <v>UTC+0</v>
      </c>
      <c s="71" t="str">
        <f t="shared" si="3027"/>
        <v>Запределами России</v>
      </c>
      <c s="71"/>
    </row>
    <row r="96896" spans="1:10" ht="15">
      <c r="A96896">
        <v>243057</v>
      </c>
      <c>
        <v>217488</v>
      </c>
      <c s="2">
        <v>44373.870737864076</v>
      </c>
      <c>
        <v>230272</v>
      </c>
      <c s="71">
        <v>7</v>
      </c>
      <c>
        <v>20</v>
      </c>
      <c s="71" t="str">
        <f t="shared" si="3026"/>
        <v>суббота</v>
      </c>
      <c s="71" t="str">
        <f>VLOOKUP(A96896,Подписчики!A:C,2,0)</f>
        <v>UTC+0</v>
      </c>
      <c s="71" t="str">
        <f t="shared" si="3027"/>
        <v>Запределами России</v>
      </c>
      <c s="71"/>
    </row>
    <row r="96897" spans="1:10" ht="15">
      <c r="A96897">
        <v>243057</v>
      </c>
      <c>
        <v>275608</v>
      </c>
      <c s="2">
        <v>44390.940317152104</v>
      </c>
      <c>
        <v>88863</v>
      </c>
      <c s="71">
        <v>3</v>
      </c>
      <c>
        <v>22</v>
      </c>
      <c s="71" t="str">
        <f t="shared" si="3026"/>
        <v>вторник</v>
      </c>
      <c s="71" t="str">
        <f>VLOOKUP(A96897,Подписчики!A:C,2,0)</f>
        <v>UTC+0</v>
      </c>
      <c s="71" t="str">
        <f t="shared" si="3027"/>
        <v>Запределами России</v>
      </c>
      <c s="71"/>
    </row>
    <row r="96898" spans="1:10" ht="15">
      <c r="A96898">
        <v>243084</v>
      </c>
      <c>
        <v>274399</v>
      </c>
      <c s="2">
        <v>44390.717420711975</v>
      </c>
      <c>
        <v>238134</v>
      </c>
      <c s="71">
        <v>3</v>
      </c>
      <c>
        <v>17</v>
      </c>
      <c s="71" t="str">
        <f t="shared" si="3026"/>
        <v>вторник</v>
      </c>
      <c s="71" t="str">
        <f>VLOOKUP(A96898,Подписчики!A:C,2,0)</f>
        <v>UTC+1</v>
      </c>
      <c s="71" t="str">
        <f t="shared" si="3027"/>
        <v>Центральноевропейское время</v>
      </c>
      <c s="71"/>
    </row>
    <row r="96899" spans="1:10" ht="15">
      <c r="A96899">
        <v>243084</v>
      </c>
      <c>
        <v>289131</v>
      </c>
      <c s="2">
        <v>44394.895414239487</v>
      </c>
      <c>
        <v>108824</v>
      </c>
      <c s="71">
        <v>7</v>
      </c>
      <c>
        <v>21</v>
      </c>
      <c s="71" t="str">
        <f t="shared" si="3028" ref="G96899:G96962">TEXT(C96899,"дддд")</f>
        <v>суббота</v>
      </c>
      <c s="71" t="str">
        <f>VLOOKUP(A96899,Подписчики!A:C,2,0)</f>
        <v>UTC+1</v>
      </c>
      <c s="71" t="str">
        <f t="shared" si="3029" ref="I96899:I96962">IF(H96899="UTC+1","Центральноевропейское время",IF(H96899="UTC+2","Калиниградское время",IF(H96899="UTC+3","Московское время",IF(H96899="UTC+4","Самарское время",IF(H96899="UTC+5","Екатеринбургское время",IF(H96899="UTC+6","Омское время",IF(H96899="UTC+7","Красноярское время",IF(H96899="UTC+8","Иркутское время",IF(H96899="UTC+9","Якутское время",IF(H96899="UTC+10","Владивостокское время",IF(H96899="UTC+11","Магаданское время",IF(H96899="UTC+12","Камчатское время",IF(H96899="UTC+0","Запределами России",IF(H96899="UTC-1","Запределами России",IF(H96899="UTC-2","Запределами России",IF(H96899="UTC-3","Запределами России",IF(H96899="UTC-4","Запределами России",IF(H96899="UTC-5","Запределами России",IF(H96899="UTC-6","Запределами России",IF(H96899="UTC-7","Запределами России",IF(H96899="UTC-8","Запределами России",IF(H96899="UTC-9","Запределами России",0))))))))))))))))))))))</f>
        <v>Центральноевропейское время</v>
      </c>
      <c s="71"/>
    </row>
    <row r="96900" spans="1:10" ht="15">
      <c r="A96900">
        <v>243084</v>
      </c>
      <c>
        <v>343971</v>
      </c>
      <c s="2">
        <v>44410.725511326862</v>
      </c>
      <c>
        <v>411922</v>
      </c>
      <c s="71">
        <v>2</v>
      </c>
      <c>
        <v>17</v>
      </c>
      <c s="71" t="str">
        <f t="shared" si="3028"/>
        <v>понедельник</v>
      </c>
      <c s="71" t="str">
        <f>VLOOKUP(A96900,Подписчики!A:C,2,0)</f>
        <v>UTC+1</v>
      </c>
      <c s="71" t="str">
        <f t="shared" si="3029"/>
        <v>Центральноевропейское время</v>
      </c>
      <c s="71"/>
    </row>
    <row r="96901" spans="1:10" ht="15">
      <c r="A96901">
        <v>243084</v>
      </c>
      <c>
        <v>363271</v>
      </c>
      <c s="2">
        <v>44416.34253975036</v>
      </c>
      <c>
        <v>250679</v>
      </c>
      <c s="71">
        <v>1</v>
      </c>
      <c>
        <v>8</v>
      </c>
      <c s="71" t="str">
        <f t="shared" si="3028"/>
        <v>воскресенье</v>
      </c>
      <c s="71" t="str">
        <f>VLOOKUP(A96901,Подписчики!A:C,2,0)</f>
        <v>UTC+1</v>
      </c>
      <c s="71" t="str">
        <f t="shared" si="3029"/>
        <v>Центральноевропейское время</v>
      </c>
      <c s="71"/>
    </row>
    <row r="96902" spans="1:10" ht="15">
      <c r="A96902">
        <v>243084</v>
      </c>
      <c>
        <v>404186</v>
      </c>
      <c s="2">
        <v>44429.473006378372</v>
      </c>
      <c>
        <v>111367</v>
      </c>
      <c s="71">
        <v>7</v>
      </c>
      <c>
        <v>11</v>
      </c>
      <c s="71" t="str">
        <f t="shared" si="3028"/>
        <v>суббота</v>
      </c>
      <c s="71" t="str">
        <f>VLOOKUP(A96902,Подписчики!A:C,2,0)</f>
        <v>UTC+1</v>
      </c>
      <c s="71" t="str">
        <f t="shared" si="3029"/>
        <v>Центральноевропейское время</v>
      </c>
      <c s="71"/>
    </row>
    <row r="96903" spans="1:10" ht="15">
      <c r="A96903">
        <v>243084</v>
      </c>
      <c>
        <v>416587</v>
      </c>
      <c s="2">
        <v>44433.620333333332</v>
      </c>
      <c>
        <v>121758</v>
      </c>
      <c s="71">
        <v>4</v>
      </c>
      <c>
        <v>14</v>
      </c>
      <c s="71" t="str">
        <f t="shared" si="3028"/>
        <v>среда</v>
      </c>
      <c s="71" t="str">
        <f>VLOOKUP(A96903,Подписчики!A:C,2,0)</f>
        <v>UTC+1</v>
      </c>
      <c s="71" t="str">
        <f t="shared" si="3029"/>
        <v>Центральноевропейское время</v>
      </c>
      <c s="71"/>
    </row>
    <row r="96904" spans="1:10" ht="15">
      <c r="A96904">
        <v>243096</v>
      </c>
      <c>
        <v>162361</v>
      </c>
      <c s="2">
        <v>44358.840802588995</v>
      </c>
      <c>
        <v>347008</v>
      </c>
      <c s="71">
        <v>6</v>
      </c>
      <c>
        <v>20</v>
      </c>
      <c s="71" t="str">
        <f t="shared" si="3028"/>
        <v>пятница</v>
      </c>
      <c s="71" t="str">
        <f>VLOOKUP(A96904,Подписчики!A:C,2,0)</f>
        <v>UTC+2</v>
      </c>
      <c s="71" t="str">
        <f t="shared" si="3029"/>
        <v>Калиниградское время</v>
      </c>
      <c s="71"/>
    </row>
    <row r="96905" spans="1:10" ht="15">
      <c r="A96905">
        <v>243096</v>
      </c>
      <c>
        <v>198704</v>
      </c>
      <c s="2">
        <v>44368.698407766991</v>
      </c>
      <c>
        <v>312509</v>
      </c>
      <c s="71">
        <v>2</v>
      </c>
      <c>
        <v>16</v>
      </c>
      <c s="71" t="str">
        <f t="shared" si="3028"/>
        <v>понедельник</v>
      </c>
      <c s="71" t="str">
        <f>VLOOKUP(A96905,Подписчики!A:C,2,0)</f>
        <v>UTC+2</v>
      </c>
      <c s="71" t="str">
        <f t="shared" si="3029"/>
        <v>Калиниградское время</v>
      </c>
      <c s="71"/>
    </row>
    <row r="96906" spans="1:10" ht="15">
      <c r="A96906">
        <v>243115</v>
      </c>
      <c>
        <v>6130</v>
      </c>
      <c s="2">
        <v>44295.723893203889</v>
      </c>
      <c>
        <v>258219</v>
      </c>
      <c s="71">
        <v>6</v>
      </c>
      <c>
        <v>17</v>
      </c>
      <c s="71" t="str">
        <f t="shared" si="3028"/>
        <v>пятница</v>
      </c>
      <c s="71" t="str">
        <f>VLOOKUP(A96906,Подписчики!A:C,2,0)</f>
        <v>UTC+1</v>
      </c>
      <c s="71" t="str">
        <f t="shared" si="3029"/>
        <v>Центральноевропейское время</v>
      </c>
      <c s="71"/>
    </row>
    <row r="96907" spans="1:10" ht="15">
      <c r="A96907">
        <v>243115</v>
      </c>
      <c>
        <v>45549</v>
      </c>
      <c s="2">
        <v>44319.877614886733</v>
      </c>
      <c>
        <v>392434</v>
      </c>
      <c s="71">
        <v>2</v>
      </c>
      <c>
        <v>21</v>
      </c>
      <c s="71" t="str">
        <f t="shared" si="3028"/>
        <v>понедельник</v>
      </c>
      <c s="71" t="str">
        <f>VLOOKUP(A96907,Подписчики!A:C,2,0)</f>
        <v>UTC+1</v>
      </c>
      <c s="71" t="str">
        <f t="shared" si="3029"/>
        <v>Центральноевропейское время</v>
      </c>
      <c s="71"/>
    </row>
    <row r="96908" spans="1:10" ht="15">
      <c r="A96908">
        <v>243115</v>
      </c>
      <c>
        <v>49036</v>
      </c>
      <c s="2">
        <v>44321.795090614891</v>
      </c>
      <c>
        <v>230507</v>
      </c>
      <c s="71">
        <v>4</v>
      </c>
      <c>
        <v>19</v>
      </c>
      <c s="71" t="str">
        <f t="shared" si="3028"/>
        <v>среда</v>
      </c>
      <c s="71" t="str">
        <f>VLOOKUP(A96908,Подписчики!A:C,2,0)</f>
        <v>UTC+1</v>
      </c>
      <c s="71" t="str">
        <f t="shared" si="3029"/>
        <v>Центральноевропейское время</v>
      </c>
      <c s="71"/>
    </row>
    <row r="96909" spans="1:10" ht="15">
      <c r="A96909">
        <v>243115</v>
      </c>
      <c>
        <v>60725</v>
      </c>
      <c s="2">
        <v>44326.571789644018</v>
      </c>
      <c>
        <v>349918</v>
      </c>
      <c s="71">
        <v>2</v>
      </c>
      <c>
        <v>13</v>
      </c>
      <c s="71" t="str">
        <f t="shared" si="3028"/>
        <v>понедельник</v>
      </c>
      <c s="71" t="str">
        <f>VLOOKUP(A96909,Подписчики!A:C,2,0)</f>
        <v>UTC+1</v>
      </c>
      <c s="71" t="str">
        <f t="shared" si="3029"/>
        <v>Центральноевропейское время</v>
      </c>
      <c s="71"/>
    </row>
    <row r="96910" spans="1:10" ht="15">
      <c r="A96910">
        <v>243115</v>
      </c>
      <c>
        <v>78621</v>
      </c>
      <c s="2">
        <v>44332.788262581256</v>
      </c>
      <c>
        <v>250679</v>
      </c>
      <c s="71">
        <v>1</v>
      </c>
      <c>
        <v>18</v>
      </c>
      <c s="71" t="str">
        <f t="shared" si="3028"/>
        <v>воскресенье</v>
      </c>
      <c s="71" t="str">
        <f>VLOOKUP(A96910,Подписчики!A:C,2,0)</f>
        <v>UTC+1</v>
      </c>
      <c s="71" t="str">
        <f t="shared" si="3029"/>
        <v>Центральноевропейское время</v>
      </c>
      <c s="71"/>
    </row>
    <row r="96911" spans="1:10" ht="15">
      <c r="A96911">
        <v>243115</v>
      </c>
      <c>
        <v>87555</v>
      </c>
      <c s="2">
        <v>44336.801563106797</v>
      </c>
      <c>
        <v>473323</v>
      </c>
      <c s="71">
        <v>5</v>
      </c>
      <c>
        <v>19</v>
      </c>
      <c s="71" t="str">
        <f t="shared" si="3028"/>
        <v>четверг</v>
      </c>
      <c s="71" t="str">
        <f>VLOOKUP(A96911,Подписчики!A:C,2,0)</f>
        <v>UTC+1</v>
      </c>
      <c s="71" t="str">
        <f t="shared" si="3029"/>
        <v>Центральноевропейское время</v>
      </c>
      <c s="71"/>
    </row>
    <row r="96912" spans="1:10" ht="15">
      <c r="A96912">
        <v>243138</v>
      </c>
      <c>
        <v>101942</v>
      </c>
      <c s="2">
        <v>44340.696789644011</v>
      </c>
      <c>
        <v>378996</v>
      </c>
      <c s="71">
        <v>2</v>
      </c>
      <c>
        <v>16</v>
      </c>
      <c s="71" t="str">
        <f t="shared" si="3028"/>
        <v>понедельник</v>
      </c>
      <c s="71" t="str">
        <f>VLOOKUP(A96912,Подписчики!A:C,2,0)</f>
        <v>UTC+2</v>
      </c>
      <c s="71" t="str">
        <f t="shared" si="3029"/>
        <v>Калиниградское время</v>
      </c>
      <c s="71"/>
    </row>
    <row r="96913" spans="1:10" ht="15">
      <c r="A96913">
        <v>243138</v>
      </c>
      <c>
        <v>122410</v>
      </c>
      <c s="2">
        <v>44346.554394822007</v>
      </c>
      <c>
        <v>352642</v>
      </c>
      <c s="71">
        <v>1</v>
      </c>
      <c>
        <v>13</v>
      </c>
      <c s="71" t="str">
        <f t="shared" si="3028"/>
        <v>воскресенье</v>
      </c>
      <c s="71" t="str">
        <f>VLOOKUP(A96913,Подписчики!A:C,2,0)</f>
        <v>UTC+2</v>
      </c>
      <c s="71" t="str">
        <f t="shared" si="3029"/>
        <v>Калиниградское время</v>
      </c>
      <c s="71"/>
    </row>
    <row r="96914" spans="1:10" ht="15">
      <c r="A96914">
        <v>243138</v>
      </c>
      <c>
        <v>142557</v>
      </c>
      <c s="2">
        <v>44352.763132686079</v>
      </c>
      <c>
        <v>179296</v>
      </c>
      <c s="71">
        <v>7</v>
      </c>
      <c>
        <v>18</v>
      </c>
      <c s="71" t="str">
        <f t="shared" si="3028"/>
        <v>суббота</v>
      </c>
      <c s="71" t="str">
        <f>VLOOKUP(A96914,Подписчики!A:C,2,0)</f>
        <v>UTC+2</v>
      </c>
      <c s="71" t="str">
        <f t="shared" si="3029"/>
        <v>Калиниградское время</v>
      </c>
      <c s="71"/>
    </row>
    <row r="96915" spans="1:10" ht="15">
      <c r="A96915">
        <v>243138</v>
      </c>
      <c>
        <v>166496</v>
      </c>
      <c s="2">
        <v>44359.745333333332</v>
      </c>
      <c>
        <v>304401</v>
      </c>
      <c s="71">
        <v>7</v>
      </c>
      <c>
        <v>17</v>
      </c>
      <c s="71" t="str">
        <f t="shared" si="3028"/>
        <v>суббота</v>
      </c>
      <c s="71" t="str">
        <f>VLOOKUP(A96915,Подписчики!A:C,2,0)</f>
        <v>UTC+2</v>
      </c>
      <c s="71" t="str">
        <f t="shared" si="3029"/>
        <v>Калиниградское время</v>
      </c>
      <c s="71"/>
    </row>
    <row r="96916" spans="1:10" ht="15">
      <c r="A96916">
        <v>243138</v>
      </c>
      <c>
        <v>181232</v>
      </c>
      <c s="2">
        <v>44364.518796116499</v>
      </c>
      <c>
        <v>367087</v>
      </c>
      <c s="71">
        <v>5</v>
      </c>
      <c>
        <v>12</v>
      </c>
      <c s="71" t="str">
        <f t="shared" si="3028"/>
        <v>четверг</v>
      </c>
      <c s="71" t="str">
        <f>VLOOKUP(A96916,Подписчики!A:C,2,0)</f>
        <v>UTC+2</v>
      </c>
      <c s="71" t="str">
        <f t="shared" si="3029"/>
        <v>Калиниградское время</v>
      </c>
      <c s="71"/>
    </row>
    <row r="96917" spans="1:10" ht="15">
      <c r="A96917">
        <v>243138</v>
      </c>
      <c>
        <v>206986</v>
      </c>
      <c s="2">
        <v>44371.512666666662</v>
      </c>
      <c>
        <v>271139</v>
      </c>
      <c s="71">
        <v>5</v>
      </c>
      <c>
        <v>12</v>
      </c>
      <c s="71" t="str">
        <f t="shared" si="3028"/>
        <v>четверг</v>
      </c>
      <c s="71" t="str">
        <f>VLOOKUP(A96917,Подписчики!A:C,2,0)</f>
        <v>UTC+2</v>
      </c>
      <c s="71" t="str">
        <f t="shared" si="3029"/>
        <v>Калиниградское время</v>
      </c>
      <c s="71"/>
    </row>
    <row r="96918" spans="1:10" ht="15">
      <c r="A96918">
        <v>243138</v>
      </c>
      <c>
        <v>217626</v>
      </c>
      <c s="2">
        <v>44373.882873786402</v>
      </c>
      <c>
        <v>347393</v>
      </c>
      <c s="71">
        <v>7</v>
      </c>
      <c>
        <v>21</v>
      </c>
      <c s="71" t="str">
        <f t="shared" si="3028"/>
        <v>суббота</v>
      </c>
      <c s="71" t="str">
        <f>VLOOKUP(A96918,Подписчики!A:C,2,0)</f>
        <v>UTC+2</v>
      </c>
      <c s="71" t="str">
        <f t="shared" si="3029"/>
        <v>Калиниградское время</v>
      </c>
      <c s="71"/>
    </row>
    <row r="96919" spans="1:10" ht="15">
      <c r="A96919">
        <v>243147</v>
      </c>
      <c>
        <v>223547</v>
      </c>
      <c s="2">
        <v>44375.497355987056</v>
      </c>
      <c>
        <v>182191</v>
      </c>
      <c s="71">
        <v>2</v>
      </c>
      <c>
        <v>11</v>
      </c>
      <c s="71" t="str">
        <f t="shared" si="3028"/>
        <v>понедельник</v>
      </c>
      <c s="71" t="str">
        <f>VLOOKUP(A96919,Подписчики!A:C,2,0)</f>
        <v>UTC+1</v>
      </c>
      <c s="71" t="str">
        <f t="shared" si="3029"/>
        <v>Центральноевропейское время</v>
      </c>
      <c s="71"/>
    </row>
    <row r="96920" spans="1:10" ht="15">
      <c r="A96920">
        <v>243147</v>
      </c>
      <c>
        <v>237736</v>
      </c>
      <c s="2">
        <v>44379.861433656959</v>
      </c>
      <c>
        <v>80726</v>
      </c>
      <c s="71">
        <v>6</v>
      </c>
      <c>
        <v>20</v>
      </c>
      <c s="71" t="str">
        <f t="shared" si="3028"/>
        <v>пятница</v>
      </c>
      <c s="71" t="str">
        <f>VLOOKUP(A96920,Подписчики!A:C,2,0)</f>
        <v>UTC+1</v>
      </c>
      <c s="71" t="str">
        <f t="shared" si="3029"/>
        <v>Центральноевропейское время</v>
      </c>
      <c s="71"/>
    </row>
    <row r="96921" spans="1:10" ht="15">
      <c r="A96921">
        <v>243147</v>
      </c>
      <c>
        <v>246413</v>
      </c>
      <c s="2">
        <v>44381.880851132686</v>
      </c>
      <c>
        <v>411922</v>
      </c>
      <c s="71">
        <v>1</v>
      </c>
      <c>
        <v>21</v>
      </c>
      <c s="71" t="str">
        <f t="shared" si="3028"/>
        <v>воскресенье</v>
      </c>
      <c s="71" t="str">
        <f>VLOOKUP(A96921,Подписчики!A:C,2,0)</f>
        <v>UTC+1</v>
      </c>
      <c s="71" t="str">
        <f t="shared" si="3029"/>
        <v>Центральноевропейское время</v>
      </c>
      <c s="71"/>
    </row>
    <row r="96922" spans="1:10" ht="15">
      <c r="A96922">
        <v>243147</v>
      </c>
      <c>
        <v>284413</v>
      </c>
      <c s="2">
        <v>44393.845252427185</v>
      </c>
      <c>
        <v>148455</v>
      </c>
      <c s="71">
        <v>6</v>
      </c>
      <c>
        <v>20</v>
      </c>
      <c s="71" t="str">
        <f t="shared" si="3028"/>
        <v>пятница</v>
      </c>
      <c s="71" t="str">
        <f>VLOOKUP(A96922,Подписчики!A:C,2,0)</f>
        <v>UTC+1</v>
      </c>
      <c s="71" t="str">
        <f t="shared" si="3029"/>
        <v>Центральноевропейское время</v>
      </c>
      <c s="71"/>
    </row>
    <row r="96923" spans="1:10" ht="15">
      <c r="A96923">
        <v>243147</v>
      </c>
      <c>
        <v>290948</v>
      </c>
      <c s="2">
        <v>44395.523245954697</v>
      </c>
      <c>
        <v>108086</v>
      </c>
      <c s="71">
        <v>1</v>
      </c>
      <c>
        <v>12</v>
      </c>
      <c s="71" t="str">
        <f t="shared" si="3028"/>
        <v>воскресенье</v>
      </c>
      <c s="71" t="str">
        <f>VLOOKUP(A96923,Подписчики!A:C,2,0)</f>
        <v>UTC+1</v>
      </c>
      <c s="71" t="str">
        <f t="shared" si="3029"/>
        <v>Центральноевропейское время</v>
      </c>
      <c s="71"/>
    </row>
    <row r="96924" spans="1:10" ht="15">
      <c r="A96924">
        <v>243147</v>
      </c>
      <c>
        <v>325376</v>
      </c>
      <c s="2">
        <v>44405.796708737864</v>
      </c>
      <c>
        <v>397613</v>
      </c>
      <c s="71">
        <v>4</v>
      </c>
      <c>
        <v>19</v>
      </c>
      <c s="71" t="str">
        <f t="shared" si="3028"/>
        <v>среда</v>
      </c>
      <c s="71" t="str">
        <f>VLOOKUP(A96924,Подписчики!A:C,2,0)</f>
        <v>UTC+1</v>
      </c>
      <c s="71" t="str">
        <f t="shared" si="3029"/>
        <v>Центральноевропейское время</v>
      </c>
      <c s="71"/>
    </row>
    <row r="96925" spans="1:10" ht="15">
      <c r="A96925">
        <v>243147</v>
      </c>
      <c>
        <v>334012</v>
      </c>
      <c s="2">
        <v>44408.38377025666</v>
      </c>
      <c>
        <v>409853</v>
      </c>
      <c s="71">
        <v>7</v>
      </c>
      <c>
        <v>9</v>
      </c>
      <c s="71" t="str">
        <f t="shared" si="3028"/>
        <v>суббота</v>
      </c>
      <c s="71" t="str">
        <f>VLOOKUP(A96925,Подписчики!A:C,2,0)</f>
        <v>UTC+1</v>
      </c>
      <c s="71" t="str">
        <f t="shared" si="3029"/>
        <v>Центральноевропейское время</v>
      </c>
      <c s="71"/>
    </row>
    <row r="96926" spans="1:10" ht="15">
      <c r="A96926">
        <v>243201</v>
      </c>
      <c>
        <v>321987</v>
      </c>
      <c s="2">
        <v>44404.769605177993</v>
      </c>
      <c>
        <v>242428</v>
      </c>
      <c s="71">
        <v>3</v>
      </c>
      <c>
        <v>18</v>
      </c>
      <c s="71" t="str">
        <f t="shared" si="3028"/>
        <v>вторник</v>
      </c>
      <c s="71" t="str">
        <f>VLOOKUP(A96926,Подписчики!A:C,2,0)</f>
        <v>UTC+2</v>
      </c>
      <c s="71" t="str">
        <f t="shared" si="3029"/>
        <v>Калиниградское время</v>
      </c>
      <c s="71"/>
    </row>
    <row r="96927" spans="1:10" ht="15">
      <c r="A96927">
        <v>243201</v>
      </c>
      <c>
        <v>327331</v>
      </c>
      <c s="2">
        <v>44406.632064724916</v>
      </c>
      <c>
        <v>411922</v>
      </c>
      <c s="71">
        <v>5</v>
      </c>
      <c>
        <v>15</v>
      </c>
      <c s="71" t="str">
        <f t="shared" si="3028"/>
        <v>четверг</v>
      </c>
      <c s="71" t="str">
        <f>VLOOKUP(A96927,Подписчики!A:C,2,0)</f>
        <v>UTC+2</v>
      </c>
      <c s="71" t="str">
        <f t="shared" si="3029"/>
        <v>Калиниградское время</v>
      </c>
      <c s="71"/>
    </row>
    <row r="96928" spans="1:10" ht="15">
      <c r="A96928">
        <v>243201</v>
      </c>
      <c>
        <v>333601</v>
      </c>
      <c s="2">
        <v>44408.223029267254</v>
      </c>
      <c>
        <v>230507</v>
      </c>
      <c s="71">
        <v>7</v>
      </c>
      <c>
        <v>5</v>
      </c>
      <c s="71" t="str">
        <f t="shared" si="3028"/>
        <v>суббота</v>
      </c>
      <c s="71" t="str">
        <f>VLOOKUP(A96928,Подписчики!A:C,2,0)</f>
        <v>UTC+2</v>
      </c>
      <c s="71" t="str">
        <f t="shared" si="3029"/>
        <v>Калиниградское время</v>
      </c>
      <c s="71"/>
    </row>
    <row r="96929" spans="1:10" ht="15">
      <c r="A96929">
        <v>243201</v>
      </c>
      <c>
        <v>344178</v>
      </c>
      <c s="2">
        <v>44410.763132686079</v>
      </c>
      <c>
        <v>299102</v>
      </c>
      <c s="71">
        <v>2</v>
      </c>
      <c>
        <v>18</v>
      </c>
      <c s="71" t="str">
        <f t="shared" si="3028"/>
        <v>понедельник</v>
      </c>
      <c s="71" t="str">
        <f>VLOOKUP(A96929,Подписчики!A:C,2,0)</f>
        <v>UTC+2</v>
      </c>
      <c s="71" t="str">
        <f t="shared" si="3029"/>
        <v>Калиниградское время</v>
      </c>
      <c s="71"/>
    </row>
    <row r="96930" spans="1:10" ht="15">
      <c r="A96930">
        <v>243201</v>
      </c>
      <c>
        <v>358052</v>
      </c>
      <c s="2">
        <v>44415.19901120029</v>
      </c>
      <c>
        <v>387595</v>
      </c>
      <c s="71">
        <v>7</v>
      </c>
      <c>
        <v>4</v>
      </c>
      <c s="71" t="str">
        <f t="shared" si="3028"/>
        <v>суббота</v>
      </c>
      <c s="71" t="str">
        <f>VLOOKUP(A96930,Подписчики!A:C,2,0)</f>
        <v>UTC+2</v>
      </c>
      <c s="71" t="str">
        <f t="shared" si="3029"/>
        <v>Калиниградское время</v>
      </c>
      <c s="71"/>
    </row>
    <row r="96931" spans="1:10" ht="15">
      <c r="A96931">
        <v>243201</v>
      </c>
      <c>
        <v>366953</v>
      </c>
      <c s="2">
        <v>44417.507469255659</v>
      </c>
      <c>
        <v>162482</v>
      </c>
      <c s="71">
        <v>2</v>
      </c>
      <c>
        <v>12</v>
      </c>
      <c s="71" t="str">
        <f t="shared" si="3028"/>
        <v>понедельник</v>
      </c>
      <c s="71" t="str">
        <f>VLOOKUP(A96931,Подписчики!A:C,2,0)</f>
        <v>UTC+2</v>
      </c>
      <c s="71" t="str">
        <f t="shared" si="3029"/>
        <v>Калиниградское время</v>
      </c>
      <c s="71"/>
    </row>
    <row r="96932" spans="1:10" ht="15">
      <c r="A96932">
        <v>243201</v>
      </c>
      <c>
        <v>369877</v>
      </c>
      <c s="2">
        <v>44418.581902912621</v>
      </c>
      <c>
        <v>75080</v>
      </c>
      <c s="71">
        <v>3</v>
      </c>
      <c>
        <v>13</v>
      </c>
      <c s="71" t="str">
        <f t="shared" si="3028"/>
        <v>вторник</v>
      </c>
      <c s="71" t="str">
        <f>VLOOKUP(A96932,Подписчики!A:C,2,0)</f>
        <v>UTC+2</v>
      </c>
      <c s="71" t="str">
        <f t="shared" si="3029"/>
        <v>Калиниградское время</v>
      </c>
      <c s="71"/>
    </row>
    <row r="96933" spans="1:10" ht="15">
      <c r="A96933">
        <v>243201</v>
      </c>
      <c>
        <v>389464</v>
      </c>
      <c s="2">
        <v>44424.421708737864</v>
      </c>
      <c>
        <v>361573</v>
      </c>
      <c s="71">
        <v>2</v>
      </c>
      <c>
        <v>10</v>
      </c>
      <c s="71" t="str">
        <f t="shared" si="3028"/>
        <v>понедельник</v>
      </c>
      <c s="71" t="str">
        <f>VLOOKUP(A96933,Подписчики!A:C,2,0)</f>
        <v>UTC+2</v>
      </c>
      <c s="71" t="str">
        <f t="shared" si="3029"/>
        <v>Калиниградское время</v>
      </c>
      <c s="71"/>
    </row>
    <row r="96934" spans="1:10" ht="15">
      <c r="A96934">
        <v>243201</v>
      </c>
      <c>
        <v>406728</v>
      </c>
      <c s="2">
        <v>44429.897436893203</v>
      </c>
      <c>
        <v>316436</v>
      </c>
      <c s="71">
        <v>7</v>
      </c>
      <c>
        <v>21</v>
      </c>
      <c s="71" t="str">
        <f t="shared" si="3028"/>
        <v>суббота</v>
      </c>
      <c s="71" t="str">
        <f>VLOOKUP(A96934,Подписчики!A:C,2,0)</f>
        <v>UTC+2</v>
      </c>
      <c s="71" t="str">
        <f t="shared" si="3029"/>
        <v>Калиниградское время</v>
      </c>
      <c s="71"/>
    </row>
    <row r="96935" spans="1:10" ht="15">
      <c r="A96935">
        <v>243222</v>
      </c>
      <c>
        <v>211775</v>
      </c>
      <c s="2">
        <v>44372.707307443365</v>
      </c>
      <c>
        <v>472712</v>
      </c>
      <c s="71">
        <v>6</v>
      </c>
      <c>
        <v>16</v>
      </c>
      <c s="71" t="str">
        <f t="shared" si="3028"/>
        <v>пятница</v>
      </c>
      <c s="71" t="str">
        <f>VLOOKUP(A96935,Подписчики!A:C,2,0)</f>
        <v>UTC+0</v>
      </c>
      <c s="71" t="str">
        <f t="shared" si="3029"/>
        <v>Запределами России</v>
      </c>
      <c s="71"/>
    </row>
    <row r="96936" spans="1:10" ht="15">
      <c r="A96936">
        <v>243222</v>
      </c>
      <c>
        <v>229307</v>
      </c>
      <c s="2">
        <v>44377.087</v>
      </c>
      <c>
        <v>357547</v>
      </c>
      <c s="71">
        <v>4</v>
      </c>
      <c>
        <v>2</v>
      </c>
      <c s="71" t="str">
        <f t="shared" si="3028"/>
        <v>среда</v>
      </c>
      <c s="71" t="str">
        <f>VLOOKUP(A96936,Подписчики!A:C,2,0)</f>
        <v>UTC+0</v>
      </c>
      <c s="71" t="str">
        <f t="shared" si="3029"/>
        <v>Запределами России</v>
      </c>
      <c s="71"/>
    </row>
    <row r="96937" spans="1:10" ht="15">
      <c r="A96937">
        <v>243222</v>
      </c>
      <c>
        <v>284083</v>
      </c>
      <c s="2">
        <v>44393.755851132686</v>
      </c>
      <c>
        <v>40804</v>
      </c>
      <c s="71">
        <v>6</v>
      </c>
      <c>
        <v>18</v>
      </c>
      <c s="71" t="str">
        <f t="shared" si="3028"/>
        <v>пятница</v>
      </c>
      <c s="71" t="str">
        <f>VLOOKUP(A96937,Подписчики!A:C,2,0)</f>
        <v>UTC+0</v>
      </c>
      <c s="71" t="str">
        <f t="shared" si="3029"/>
        <v>Запределами России</v>
      </c>
      <c s="71"/>
    </row>
    <row r="96938" spans="1:10" ht="15">
      <c r="A96938">
        <v>243222</v>
      </c>
      <c>
        <v>321595</v>
      </c>
      <c s="2">
        <v>44404.699216828478</v>
      </c>
      <c>
        <v>158978</v>
      </c>
      <c s="71">
        <v>3</v>
      </c>
      <c>
        <v>16</v>
      </c>
      <c s="71" t="str">
        <f t="shared" si="3028"/>
        <v>вторник</v>
      </c>
      <c s="71" t="str">
        <f>VLOOKUP(A96938,Подписчики!A:C,2,0)</f>
        <v>UTC+0</v>
      </c>
      <c s="71" t="str">
        <f t="shared" si="3029"/>
        <v>Запределами России</v>
      </c>
      <c s="71"/>
    </row>
    <row r="96939" spans="1:10" ht="15">
      <c r="A96939">
        <v>243240</v>
      </c>
      <c>
        <v>220521</v>
      </c>
      <c s="2">
        <v>44374.640155339803</v>
      </c>
      <c>
        <v>183565</v>
      </c>
      <c s="71">
        <v>1</v>
      </c>
      <c>
        <v>15</v>
      </c>
      <c s="71" t="str">
        <f t="shared" si="3028"/>
        <v>воскресенье</v>
      </c>
      <c s="71" t="str">
        <f>VLOOKUP(A96939,Подписчики!A:C,2,0)</f>
        <v>UTC+2</v>
      </c>
      <c s="71" t="str">
        <f t="shared" si="3029"/>
        <v>Калиниградское время</v>
      </c>
      <c s="71"/>
    </row>
    <row r="96940" spans="1:10" ht="15">
      <c r="A96940">
        <v>243240</v>
      </c>
      <c>
        <v>233136</v>
      </c>
      <c s="2">
        <v>44378.662809061483</v>
      </c>
      <c>
        <v>230507</v>
      </c>
      <c s="71">
        <v>5</v>
      </c>
      <c>
        <v>15</v>
      </c>
      <c s="71" t="str">
        <f t="shared" si="3028"/>
        <v>четверг</v>
      </c>
      <c s="71" t="str">
        <f>VLOOKUP(A96940,Подписчики!A:C,2,0)</f>
        <v>UTC+2</v>
      </c>
      <c s="71" t="str">
        <f t="shared" si="3029"/>
        <v>Калиниградское время</v>
      </c>
      <c s="71"/>
    </row>
    <row r="96941" spans="1:10" ht="15">
      <c r="A96941">
        <v>243240</v>
      </c>
      <c>
        <v>270288</v>
      </c>
      <c s="2">
        <v>44389.441126213591</v>
      </c>
      <c>
        <v>475425</v>
      </c>
      <c s="71">
        <v>2</v>
      </c>
      <c>
        <v>10</v>
      </c>
      <c s="71" t="str">
        <f t="shared" si="3028"/>
        <v>понедельник</v>
      </c>
      <c s="71" t="str">
        <f>VLOOKUP(A96941,Подписчики!A:C,2,0)</f>
        <v>UTC+2</v>
      </c>
      <c s="71" t="str">
        <f t="shared" si="3029"/>
        <v>Калиниградское время</v>
      </c>
      <c s="71"/>
    </row>
    <row r="96942" spans="1:10" ht="15">
      <c r="A96942">
        <v>243240</v>
      </c>
      <c>
        <v>288414</v>
      </c>
      <c s="2">
        <v>44394.792258899673</v>
      </c>
      <c>
        <v>119655</v>
      </c>
      <c s="71">
        <v>7</v>
      </c>
      <c>
        <v>19</v>
      </c>
      <c s="71" t="str">
        <f t="shared" si="3028"/>
        <v>суббота</v>
      </c>
      <c s="71" t="str">
        <f>VLOOKUP(A96942,Подписчики!A:C,2,0)</f>
        <v>UTC+2</v>
      </c>
      <c s="71" t="str">
        <f t="shared" si="3029"/>
        <v>Калиниградское время</v>
      </c>
      <c s="71"/>
    </row>
    <row r="96943" spans="1:10" ht="15">
      <c r="A96943">
        <v>243240</v>
      </c>
      <c>
        <v>292163</v>
      </c>
      <c s="2">
        <v>44395.7760776699</v>
      </c>
      <c>
        <v>238334</v>
      </c>
      <c s="71">
        <v>1</v>
      </c>
      <c>
        <v>18</v>
      </c>
      <c s="71" t="str">
        <f t="shared" si="3028"/>
        <v>воскресенье</v>
      </c>
      <c s="71" t="str">
        <f>VLOOKUP(A96943,Подписчики!A:C,2,0)</f>
        <v>UTC+2</v>
      </c>
      <c s="71" t="str">
        <f t="shared" si="3029"/>
        <v>Калиниградское время</v>
      </c>
      <c s="71"/>
    </row>
    <row r="96944" spans="1:10" ht="15">
      <c r="A96944">
        <v>243240</v>
      </c>
      <c>
        <v>337192</v>
      </c>
      <c s="2">
        <v>44408.882873786402</v>
      </c>
      <c>
        <v>411922</v>
      </c>
      <c s="71">
        <v>7</v>
      </c>
      <c>
        <v>21</v>
      </c>
      <c s="71" t="str">
        <f t="shared" si="3028"/>
        <v>суббота</v>
      </c>
      <c s="71" t="str">
        <f>VLOOKUP(A96944,Подписчики!A:C,2,0)</f>
        <v>UTC+2</v>
      </c>
      <c s="71" t="str">
        <f t="shared" si="3029"/>
        <v>Калиниградское время</v>
      </c>
      <c s="71"/>
    </row>
    <row r="96945" spans="1:10" ht="15">
      <c r="A96945">
        <v>243240</v>
      </c>
      <c>
        <v>345483</v>
      </c>
      <c s="2">
        <v>44411.534977346273</v>
      </c>
      <c>
        <v>250679</v>
      </c>
      <c s="71">
        <v>3</v>
      </c>
      <c>
        <v>12</v>
      </c>
      <c s="71" t="str">
        <f t="shared" si="3028"/>
        <v>вторник</v>
      </c>
      <c s="71" t="str">
        <f>VLOOKUP(A96945,Подписчики!A:C,2,0)</f>
        <v>UTC+2</v>
      </c>
      <c s="71" t="str">
        <f t="shared" si="3029"/>
        <v>Калиниградское время</v>
      </c>
      <c s="71"/>
    </row>
    <row r="96946" spans="1:10" ht="15">
      <c r="A96946">
        <v>243240</v>
      </c>
      <c>
        <v>357166</v>
      </c>
      <c s="2">
        <v>44414.960543689318</v>
      </c>
      <c>
        <v>21760</v>
      </c>
      <c s="71">
        <v>6</v>
      </c>
      <c>
        <v>23</v>
      </c>
      <c s="71" t="str">
        <f t="shared" si="3028"/>
        <v>пятница</v>
      </c>
      <c s="71" t="str">
        <f>VLOOKUP(A96946,Подписчики!A:C,2,0)</f>
        <v>UTC+2</v>
      </c>
      <c s="71" t="str">
        <f t="shared" si="3029"/>
        <v>Калиниградское время</v>
      </c>
      <c s="71"/>
    </row>
    <row r="96947" spans="1:10" ht="15">
      <c r="A96947">
        <v>243240</v>
      </c>
      <c>
        <v>359222</v>
      </c>
      <c s="2">
        <v>44415.53174110032</v>
      </c>
      <c>
        <v>330333</v>
      </c>
      <c s="71">
        <v>7</v>
      </c>
      <c>
        <v>12</v>
      </c>
      <c s="71" t="str">
        <f t="shared" si="3028"/>
        <v>суббота</v>
      </c>
      <c s="71" t="str">
        <f>VLOOKUP(A96947,Подписчики!A:C,2,0)</f>
        <v>UTC+2</v>
      </c>
      <c s="71" t="str">
        <f t="shared" si="3029"/>
        <v>Калиниградское время</v>
      </c>
      <c s="71"/>
    </row>
    <row r="96948" spans="1:10" ht="15">
      <c r="A96948">
        <v>243246</v>
      </c>
      <c>
        <v>288895</v>
      </c>
      <c s="2">
        <v>44394.849702265376</v>
      </c>
      <c>
        <v>351192</v>
      </c>
      <c s="71">
        <v>7</v>
      </c>
      <c>
        <v>20</v>
      </c>
      <c s="71" t="str">
        <f t="shared" si="3028"/>
        <v>суббота</v>
      </c>
      <c s="71" t="str">
        <f>VLOOKUP(A96948,Подписчики!A:C,2,0)</f>
        <v>UTC+0</v>
      </c>
      <c s="71" t="str">
        <f t="shared" si="3029"/>
        <v>Запределами России</v>
      </c>
      <c s="71"/>
    </row>
    <row r="96949" spans="1:10" ht="15">
      <c r="A96949">
        <v>243246</v>
      </c>
      <c>
        <v>323397</v>
      </c>
      <c s="2">
        <v>44405.199999999997</v>
      </c>
      <c>
        <v>105352</v>
      </c>
      <c s="71">
        <v>4</v>
      </c>
      <c>
        <v>4</v>
      </c>
      <c s="71" t="str">
        <f t="shared" si="3028"/>
        <v>среда</v>
      </c>
      <c s="71" t="str">
        <f>VLOOKUP(A96949,Подписчики!A:C,2,0)</f>
        <v>UTC+0</v>
      </c>
      <c s="71" t="str">
        <f t="shared" si="3029"/>
        <v>Запределами России</v>
      </c>
      <c s="71"/>
    </row>
    <row r="96950" spans="1:10" ht="15">
      <c r="A96950">
        <v>243246</v>
      </c>
      <c>
        <v>342199</v>
      </c>
      <c s="2">
        <v>44409.936094241159</v>
      </c>
      <c>
        <v>270401</v>
      </c>
      <c s="71">
        <v>1</v>
      </c>
      <c>
        <v>22</v>
      </c>
      <c s="71" t="str">
        <f t="shared" si="3028"/>
        <v>воскресенье</v>
      </c>
      <c s="71" t="str">
        <f>VLOOKUP(A96950,Подписчики!A:C,2,0)</f>
        <v>UTC+0</v>
      </c>
      <c s="71" t="str">
        <f t="shared" si="3029"/>
        <v>Запределами России</v>
      </c>
      <c s="71"/>
    </row>
    <row r="96951" spans="1:10" ht="15">
      <c r="A96951">
        <v>243246</v>
      </c>
      <c>
        <v>357238</v>
      </c>
      <c s="2">
        <v>44414.974297734625</v>
      </c>
      <c>
        <v>258219</v>
      </c>
      <c s="71">
        <v>6</v>
      </c>
      <c>
        <v>23</v>
      </c>
      <c s="71" t="str">
        <f t="shared" si="3028"/>
        <v>пятница</v>
      </c>
      <c s="71" t="str">
        <f>VLOOKUP(A96951,Подписчики!A:C,2,0)</f>
        <v>UTC+0</v>
      </c>
      <c s="71" t="str">
        <f t="shared" si="3029"/>
        <v>Запределами России</v>
      </c>
      <c s="71"/>
    </row>
    <row r="96952" spans="1:10" ht="15">
      <c r="A96952">
        <v>243246</v>
      </c>
      <c>
        <v>387110</v>
      </c>
      <c s="2">
        <v>44423.63287378641</v>
      </c>
      <c>
        <v>294042</v>
      </c>
      <c s="71">
        <v>1</v>
      </c>
      <c>
        <v>15</v>
      </c>
      <c s="71" t="str">
        <f t="shared" si="3028"/>
        <v>воскресенье</v>
      </c>
      <c s="71" t="str">
        <f>VLOOKUP(A96952,Подписчики!A:C,2,0)</f>
        <v>UTC+0</v>
      </c>
      <c s="71" t="str">
        <f t="shared" si="3029"/>
        <v>Запределами России</v>
      </c>
      <c s="71"/>
    </row>
    <row r="96953" spans="1:10" ht="15">
      <c r="A96953">
        <v>243246</v>
      </c>
      <c>
        <v>402214</v>
      </c>
      <c s="2">
        <v>44428.835139158575</v>
      </c>
      <c>
        <v>250679</v>
      </c>
      <c s="71">
        <v>6</v>
      </c>
      <c>
        <v>20</v>
      </c>
      <c s="71" t="str">
        <f t="shared" si="3028"/>
        <v>пятница</v>
      </c>
      <c s="71" t="str">
        <f>VLOOKUP(A96953,Подписчики!A:C,2,0)</f>
        <v>UTC+0</v>
      </c>
      <c s="71" t="str">
        <f t="shared" si="3029"/>
        <v>Запределами России</v>
      </c>
      <c s="71"/>
    </row>
    <row r="96954" spans="1:10" ht="15">
      <c r="A96954">
        <v>243246</v>
      </c>
      <c>
        <v>423307</v>
      </c>
      <c s="2">
        <v>44436.960631122776</v>
      </c>
      <c>
        <v>369308</v>
      </c>
      <c s="71">
        <v>7</v>
      </c>
      <c>
        <v>23</v>
      </c>
      <c s="71" t="str">
        <f t="shared" si="3028"/>
        <v>суббота</v>
      </c>
      <c s="71" t="str">
        <f>VLOOKUP(A96954,Подписчики!A:C,2,0)</f>
        <v>UTC+0</v>
      </c>
      <c s="71" t="str">
        <f t="shared" si="3029"/>
        <v>Запределами России</v>
      </c>
      <c s="71"/>
    </row>
    <row r="96955" spans="1:10" ht="15">
      <c r="A96955">
        <v>243248</v>
      </c>
      <c>
        <v>98861</v>
      </c>
      <c s="2">
        <v>44339.693148867314</v>
      </c>
      <c>
        <v>411922</v>
      </c>
      <c s="71">
        <v>1</v>
      </c>
      <c>
        <v>16</v>
      </c>
      <c s="71" t="str">
        <f t="shared" si="3028"/>
        <v>воскресенье</v>
      </c>
      <c s="71" t="str">
        <f>VLOOKUP(A96955,Подписчики!A:C,2,0)</f>
        <v>UTC+1</v>
      </c>
      <c s="71" t="str">
        <f t="shared" si="3029"/>
        <v>Центральноевропейское время</v>
      </c>
      <c s="71"/>
    </row>
    <row r="96956" spans="1:10" ht="15">
      <c r="A96956">
        <v>243248</v>
      </c>
      <c>
        <v>113907</v>
      </c>
      <c s="2">
        <v>44344.777291262137</v>
      </c>
      <c>
        <v>9110</v>
      </c>
      <c s="71">
        <v>6</v>
      </c>
      <c>
        <v>18</v>
      </c>
      <c s="71" t="str">
        <f t="shared" si="3028"/>
        <v>пятница</v>
      </c>
      <c s="71" t="str">
        <f>VLOOKUP(A96956,Подписчики!A:C,2,0)</f>
        <v>UTC+1</v>
      </c>
      <c s="71" t="str">
        <f t="shared" si="3029"/>
        <v>Центральноевропейское время</v>
      </c>
      <c s="71"/>
    </row>
    <row r="96957" spans="1:10" ht="15">
      <c r="A96957">
        <v>243248</v>
      </c>
      <c>
        <v>176736</v>
      </c>
      <c s="2">
        <v>44362.699621359228</v>
      </c>
      <c>
        <v>75550</v>
      </c>
      <c s="71">
        <v>3</v>
      </c>
      <c>
        <v>16</v>
      </c>
      <c s="71" t="str">
        <f t="shared" si="3028"/>
        <v>вторник</v>
      </c>
      <c s="71" t="str">
        <f>VLOOKUP(A96957,Подписчики!A:C,2,0)</f>
        <v>UTC+1</v>
      </c>
      <c s="71" t="str">
        <f t="shared" si="3029"/>
        <v>Центральноевропейское время</v>
      </c>
      <c s="71"/>
    </row>
    <row r="96958" spans="1:10" ht="15">
      <c r="A96958">
        <v>243248</v>
      </c>
      <c>
        <v>182307</v>
      </c>
      <c s="2">
        <v>44364.744928802589</v>
      </c>
      <c>
        <v>113028</v>
      </c>
      <c s="71">
        <v>5</v>
      </c>
      <c>
        <v>17</v>
      </c>
      <c s="71" t="str">
        <f t="shared" si="3028"/>
        <v>четверг</v>
      </c>
      <c s="71" t="str">
        <f>VLOOKUP(A96958,Подписчики!A:C,2,0)</f>
        <v>UTC+1</v>
      </c>
      <c s="71" t="str">
        <f t="shared" si="3029"/>
        <v>Центральноевропейское время</v>
      </c>
      <c s="71"/>
    </row>
    <row r="96959" spans="1:10" ht="15">
      <c r="A96959">
        <v>243248</v>
      </c>
      <c>
        <v>211684</v>
      </c>
      <c s="2">
        <v>44372.699621359228</v>
      </c>
      <c>
        <v>408587</v>
      </c>
      <c s="71">
        <v>6</v>
      </c>
      <c>
        <v>16</v>
      </c>
      <c s="71" t="str">
        <f t="shared" si="3028"/>
        <v>пятница</v>
      </c>
      <c s="71" t="str">
        <f>VLOOKUP(A96959,Подписчики!A:C,2,0)</f>
        <v>UTC+1</v>
      </c>
      <c s="71" t="str">
        <f t="shared" si="3029"/>
        <v>Центральноевропейское время</v>
      </c>
      <c s="71"/>
    </row>
    <row r="96960" spans="1:10" ht="15">
      <c r="A96960">
        <v>243248</v>
      </c>
      <c>
        <v>224118</v>
      </c>
      <c s="2">
        <v>44375.628423948219</v>
      </c>
      <c>
        <v>419338</v>
      </c>
      <c s="71">
        <v>2</v>
      </c>
      <c>
        <v>15</v>
      </c>
      <c s="71" t="str">
        <f t="shared" si="3028"/>
        <v>понедельник</v>
      </c>
      <c s="71" t="str">
        <f>VLOOKUP(A96960,Подписчики!A:C,2,0)</f>
        <v>UTC+1</v>
      </c>
      <c s="71" t="str">
        <f t="shared" si="3029"/>
        <v>Центральноевропейское время</v>
      </c>
      <c s="71"/>
    </row>
    <row r="96961" spans="1:10" ht="15">
      <c r="A96961">
        <v>243248</v>
      </c>
      <c>
        <v>259327</v>
      </c>
      <c s="2">
        <v>44386.77081877023</v>
      </c>
      <c>
        <v>158978</v>
      </c>
      <c s="71">
        <v>6</v>
      </c>
      <c>
        <v>18</v>
      </c>
      <c s="71" t="str">
        <f t="shared" si="3028"/>
        <v>пятница</v>
      </c>
      <c s="71" t="str">
        <f>VLOOKUP(A96961,Подписчики!A:C,2,0)</f>
        <v>UTC+1</v>
      </c>
      <c s="71" t="str">
        <f t="shared" si="3029"/>
        <v>Центральноевропейское время</v>
      </c>
      <c s="71"/>
    </row>
    <row r="96962" spans="1:10" ht="15">
      <c r="A96962">
        <v>243248</v>
      </c>
      <c>
        <v>303475</v>
      </c>
      <c s="2">
        <v>44399.723893203889</v>
      </c>
      <c>
        <v>250679</v>
      </c>
      <c s="71">
        <v>5</v>
      </c>
      <c>
        <v>17</v>
      </c>
      <c s="71" t="str">
        <f t="shared" si="3028"/>
        <v>четверг</v>
      </c>
      <c s="71" t="str">
        <f>VLOOKUP(A96962,Подписчики!A:C,2,0)</f>
        <v>UTC+1</v>
      </c>
      <c s="71" t="str">
        <f t="shared" si="3029"/>
        <v>Центральноевропейское время</v>
      </c>
      <c s="71"/>
    </row>
    <row r="96963" spans="1:10" ht="15">
      <c r="A96963">
        <v>243273</v>
      </c>
      <c>
        <v>16910</v>
      </c>
      <c s="2">
        <v>44306.447598705498</v>
      </c>
      <c>
        <v>250679</v>
      </c>
      <c s="71">
        <v>3</v>
      </c>
      <c>
        <v>10</v>
      </c>
      <c s="71" t="str">
        <f t="shared" si="3030" ref="G96963:G97026">TEXT(C96963,"дддд")</f>
        <v>вторник</v>
      </c>
      <c s="71" t="str">
        <f>VLOOKUP(A96963,Подписчики!A:C,2,0)</f>
        <v>UTC+2</v>
      </c>
      <c s="71" t="str">
        <f t="shared" si="3031" ref="I96963:I97026">IF(H96963="UTC+1","Центральноевропейское время",IF(H96963="UTC+2","Калиниградское время",IF(H96963="UTC+3","Московское время",IF(H96963="UTC+4","Самарское время",IF(H96963="UTC+5","Екатеринбургское время",IF(H96963="UTC+6","Омское время",IF(H96963="UTC+7","Красноярское время",IF(H96963="UTC+8","Иркутское время",IF(H96963="UTC+9","Якутское время",IF(H96963="UTC+10","Владивостокское время",IF(H96963="UTC+11","Магаданское время",IF(H96963="UTC+12","Камчатское время",IF(H96963="UTC+0","Запределами России",IF(H96963="UTC-1","Запределами России",IF(H96963="UTC-2","Запределами России",IF(H96963="UTC-3","Запределами России",IF(H96963="UTC-4","Запределами России",IF(H96963="UTC-5","Запределами России",IF(H96963="UTC-6","Запределами России",IF(H96963="UTC-7","Запределами России",IF(H96963="UTC-8","Запределами России",IF(H96963="UTC-9","Запределами России",0))))))))))))))))))))))</f>
        <v>Калиниградское время</v>
      </c>
      <c s="71"/>
    </row>
    <row r="96964" spans="1:10" ht="15">
      <c r="A96964">
        <v>243287</v>
      </c>
      <c>
        <v>8482</v>
      </c>
      <c s="2">
        <v>44298.817339805828</v>
      </c>
      <c>
        <v>250679</v>
      </c>
      <c s="71">
        <v>2</v>
      </c>
      <c>
        <v>19</v>
      </c>
      <c s="71" t="str">
        <f t="shared" si="3030"/>
        <v>понедельник</v>
      </c>
      <c s="71" t="str">
        <f>VLOOKUP(A96964,Подписчики!A:C,2,0)</f>
        <v>UTC+0</v>
      </c>
      <c s="71" t="str">
        <f t="shared" si="3031"/>
        <v>Запределами России</v>
      </c>
      <c s="71"/>
    </row>
    <row r="96965" spans="1:10" ht="15">
      <c r="A96965">
        <v>243287</v>
      </c>
      <c>
        <v>13821</v>
      </c>
      <c s="2">
        <v>44303.886919093849</v>
      </c>
      <c>
        <v>439981</v>
      </c>
      <c s="71">
        <v>7</v>
      </c>
      <c>
        <v>21</v>
      </c>
      <c s="71" t="str">
        <f t="shared" si="3030"/>
        <v>суббота</v>
      </c>
      <c s="71" t="str">
        <f>VLOOKUP(A96965,Подписчики!A:C,2,0)</f>
        <v>UTC+0</v>
      </c>
      <c s="71" t="str">
        <f t="shared" si="3031"/>
        <v>Запределами России</v>
      </c>
      <c s="71"/>
    </row>
    <row r="96966" spans="1:10" ht="15">
      <c r="A96966">
        <v>243287</v>
      </c>
      <c>
        <v>15441</v>
      </c>
      <c s="2">
        <v>44304.928990291264</v>
      </c>
      <c>
        <v>401945</v>
      </c>
      <c s="71">
        <v>1</v>
      </c>
      <c>
        <v>22</v>
      </c>
      <c s="71" t="str">
        <f t="shared" si="3030"/>
        <v>воскресенье</v>
      </c>
      <c s="71" t="str">
        <f>VLOOKUP(A96966,Подписчики!A:C,2,0)</f>
        <v>UTC+0</v>
      </c>
      <c s="71" t="str">
        <f t="shared" si="3031"/>
        <v>Запределами России</v>
      </c>
      <c s="71"/>
    </row>
    <row r="96967" spans="1:10" ht="15">
      <c r="A96967">
        <v>243287</v>
      </c>
      <c>
        <v>28818</v>
      </c>
      <c s="2">
        <v>44312.828666666668</v>
      </c>
      <c>
        <v>112334</v>
      </c>
      <c s="71">
        <v>2</v>
      </c>
      <c>
        <v>19</v>
      </c>
      <c s="71" t="str">
        <f t="shared" si="3030"/>
        <v>понедельник</v>
      </c>
      <c s="71" t="str">
        <f>VLOOKUP(A96967,Подписчики!A:C,2,0)</f>
        <v>UTC+0</v>
      </c>
      <c s="71" t="str">
        <f t="shared" si="3031"/>
        <v>Запределами России</v>
      </c>
      <c s="71"/>
    </row>
    <row r="96968" spans="1:10" ht="15">
      <c r="A96968">
        <v>243287</v>
      </c>
      <c>
        <v>54182</v>
      </c>
      <c s="2">
        <v>44324.096682638017</v>
      </c>
      <c>
        <v>158978</v>
      </c>
      <c s="71">
        <v>7</v>
      </c>
      <c>
        <v>2</v>
      </c>
      <c s="71" t="str">
        <f t="shared" si="3030"/>
        <v>суббота</v>
      </c>
      <c s="71" t="str">
        <f>VLOOKUP(A96968,Подписчики!A:C,2,0)</f>
        <v>UTC+0</v>
      </c>
      <c s="71" t="str">
        <f t="shared" si="3031"/>
        <v>Запределами России</v>
      </c>
      <c s="71"/>
    </row>
    <row r="96969" spans="1:10" ht="15">
      <c r="A96969">
        <v>243287</v>
      </c>
      <c>
        <v>59643</v>
      </c>
      <c s="2">
        <v>44325.844847896442</v>
      </c>
      <c>
        <v>139440</v>
      </c>
      <c s="71">
        <v>1</v>
      </c>
      <c>
        <v>20</v>
      </c>
      <c s="71" t="str">
        <f t="shared" si="3030"/>
        <v>воскресенье</v>
      </c>
      <c s="71" t="str">
        <f>VLOOKUP(A96969,Подписчики!A:C,2,0)</f>
        <v>UTC+0</v>
      </c>
      <c s="71" t="str">
        <f t="shared" si="3031"/>
        <v>Запределами России</v>
      </c>
      <c s="71"/>
    </row>
    <row r="96970" spans="1:10" ht="15">
      <c r="A96970">
        <v>243287</v>
      </c>
      <c>
        <v>68721</v>
      </c>
      <c s="2">
        <v>44329.91119093851</v>
      </c>
      <c>
        <v>333682</v>
      </c>
      <c s="71">
        <v>5</v>
      </c>
      <c>
        <v>21</v>
      </c>
      <c s="71" t="str">
        <f t="shared" si="3030"/>
        <v>четверг</v>
      </c>
      <c s="71" t="str">
        <f>VLOOKUP(A96970,Подписчики!A:C,2,0)</f>
        <v>UTC+0</v>
      </c>
      <c s="71" t="str">
        <f t="shared" si="3031"/>
        <v>Запределами России</v>
      </c>
      <c s="71"/>
    </row>
    <row r="96971" spans="1:10" ht="15">
      <c r="A96971">
        <v>243287</v>
      </c>
      <c>
        <v>79443</v>
      </c>
      <c s="2">
        <v>44333.000999999997</v>
      </c>
      <c>
        <v>33094</v>
      </c>
      <c s="71">
        <v>2</v>
      </c>
      <c>
        <v>0</v>
      </c>
      <c s="71" t="str">
        <f t="shared" si="3030"/>
        <v>понедельник</v>
      </c>
      <c s="71" t="str">
        <f>VLOOKUP(A96971,Подписчики!A:C,2,0)</f>
        <v>UTC+0</v>
      </c>
      <c s="71" t="str">
        <f t="shared" si="3031"/>
        <v>Запределами России</v>
      </c>
      <c s="71"/>
    </row>
    <row r="96972" spans="1:10" ht="15">
      <c r="A96972">
        <v>243287</v>
      </c>
      <c>
        <v>80961</v>
      </c>
      <c s="2">
        <v>44333.825430420715</v>
      </c>
      <c>
        <v>104958</v>
      </c>
      <c s="71">
        <v>2</v>
      </c>
      <c>
        <v>19</v>
      </c>
      <c s="71" t="str">
        <f t="shared" si="3030"/>
        <v>понедельник</v>
      </c>
      <c s="71" t="str">
        <f>VLOOKUP(A96972,Подписчики!A:C,2,0)</f>
        <v>UTC+0</v>
      </c>
      <c s="71" t="str">
        <f t="shared" si="3031"/>
        <v>Запределами России</v>
      </c>
      <c s="71"/>
    </row>
    <row r="96973" spans="1:10" ht="15">
      <c r="A96973">
        <v>243287</v>
      </c>
      <c>
        <v>88331</v>
      </c>
      <c s="2">
        <v>44337.110999999997</v>
      </c>
      <c>
        <v>238576</v>
      </c>
      <c s="71">
        <v>6</v>
      </c>
      <c>
        <v>2</v>
      </c>
      <c s="71" t="str">
        <f t="shared" si="3030"/>
        <v>пятница</v>
      </c>
      <c s="71" t="str">
        <f>VLOOKUP(A96973,Подписчики!A:C,2,0)</f>
        <v>UTC+0</v>
      </c>
      <c s="71" t="str">
        <f t="shared" si="3031"/>
        <v>Запределами России</v>
      </c>
      <c s="71"/>
    </row>
    <row r="96974" spans="1:10" ht="15">
      <c r="A96974">
        <v>243287</v>
      </c>
      <c>
        <v>98338</v>
      </c>
      <c s="2">
        <v>44339.626401294496</v>
      </c>
      <c>
        <v>221580</v>
      </c>
      <c s="71">
        <v>1</v>
      </c>
      <c>
        <v>15</v>
      </c>
      <c s="71" t="str">
        <f t="shared" si="3030"/>
        <v>воскресенье</v>
      </c>
      <c s="71" t="str">
        <f>VLOOKUP(A96974,Подписчики!A:C,2,0)</f>
        <v>UTC+0</v>
      </c>
      <c s="71" t="str">
        <f t="shared" si="3031"/>
        <v>Запределами России</v>
      </c>
      <c s="71"/>
    </row>
    <row r="96975" spans="1:10" ht="15">
      <c r="A96975">
        <v>243287</v>
      </c>
      <c>
        <v>115054</v>
      </c>
      <c s="2">
        <v>44344.92251779935</v>
      </c>
      <c>
        <v>227775</v>
      </c>
      <c s="71">
        <v>6</v>
      </c>
      <c>
        <v>22</v>
      </c>
      <c s="71" t="str">
        <f t="shared" si="3030"/>
        <v>пятница</v>
      </c>
      <c s="71" t="str">
        <f>VLOOKUP(A96975,Подписчики!A:C,2,0)</f>
        <v>UTC+0</v>
      </c>
      <c s="71" t="str">
        <f t="shared" si="3031"/>
        <v>Запределами России</v>
      </c>
      <c s="71"/>
    </row>
    <row r="96976" spans="1:10" ht="15">
      <c r="A96976">
        <v>243287</v>
      </c>
      <c>
        <v>131307</v>
      </c>
      <c s="2">
        <v>44349.508000000002</v>
      </c>
      <c>
        <v>432277</v>
      </c>
      <c s="71">
        <v>4</v>
      </c>
      <c>
        <v>12</v>
      </c>
      <c s="71" t="str">
        <f t="shared" si="3030"/>
        <v>среда</v>
      </c>
      <c s="71" t="str">
        <f>VLOOKUP(A96976,Подписчики!A:C,2,0)</f>
        <v>UTC+0</v>
      </c>
      <c s="71" t="str">
        <f t="shared" si="3031"/>
        <v>Запределами России</v>
      </c>
      <c s="71"/>
    </row>
    <row r="96977" spans="1:10" ht="15">
      <c r="A96977">
        <v>243287</v>
      </c>
      <c>
        <v>150468</v>
      </c>
      <c s="2">
        <v>44355.048731391587</v>
      </c>
      <c>
        <v>270383</v>
      </c>
      <c s="71">
        <v>3</v>
      </c>
      <c>
        <v>1</v>
      </c>
      <c s="71" t="str">
        <f t="shared" si="3030"/>
        <v>вторник</v>
      </c>
      <c s="71" t="str">
        <f>VLOOKUP(A96977,Подписчики!A:C,2,0)</f>
        <v>UTC+0</v>
      </c>
      <c s="71" t="str">
        <f t="shared" si="3031"/>
        <v>Запределами России</v>
      </c>
      <c s="71"/>
    </row>
    <row r="96978" spans="1:10" ht="15">
      <c r="A96978">
        <v>243287</v>
      </c>
      <c>
        <v>170717</v>
      </c>
      <c s="2">
        <v>44360.628467665636</v>
      </c>
      <c>
        <v>470762</v>
      </c>
      <c s="71">
        <v>1</v>
      </c>
      <c>
        <v>15</v>
      </c>
      <c s="71" t="str">
        <f t="shared" si="3030"/>
        <v>воскресенье</v>
      </c>
      <c s="71" t="str">
        <f>VLOOKUP(A96978,Подписчики!A:C,2,0)</f>
        <v>UTC+0</v>
      </c>
      <c s="71" t="str">
        <f t="shared" si="3031"/>
        <v>Запределами России</v>
      </c>
      <c s="71"/>
    </row>
    <row r="96979" spans="1:10" ht="15">
      <c r="A96979">
        <v>243287</v>
      </c>
      <c>
        <v>196090</v>
      </c>
      <c s="2">
        <v>44367.792000000001</v>
      </c>
      <c>
        <v>256093</v>
      </c>
      <c s="71">
        <v>1</v>
      </c>
      <c>
        <v>19</v>
      </c>
      <c s="71" t="str">
        <f t="shared" si="3030"/>
        <v>воскресенье</v>
      </c>
      <c s="71" t="str">
        <f>VLOOKUP(A96979,Подписчики!A:C,2,0)</f>
        <v>UTC+0</v>
      </c>
      <c s="71" t="str">
        <f t="shared" si="3031"/>
        <v>Запределами России</v>
      </c>
      <c s="71"/>
    </row>
    <row r="96980" spans="1:10" ht="15">
      <c r="A96980">
        <v>243287</v>
      </c>
      <c>
        <v>213442</v>
      </c>
      <c s="2">
        <v>44373.060426648764</v>
      </c>
      <c>
        <v>376706</v>
      </c>
      <c s="71">
        <v>7</v>
      </c>
      <c>
        <v>1</v>
      </c>
      <c s="71" t="str">
        <f t="shared" si="3030"/>
        <v>суббота</v>
      </c>
      <c s="71" t="str">
        <f>VLOOKUP(A96980,Подписчики!A:C,2,0)</f>
        <v>UTC+0</v>
      </c>
      <c s="71" t="str">
        <f t="shared" si="3031"/>
        <v>Запределами России</v>
      </c>
      <c s="71"/>
    </row>
    <row r="96981" spans="1:10" ht="15">
      <c r="A96981">
        <v>243287</v>
      </c>
      <c>
        <v>221637</v>
      </c>
      <c s="2">
        <v>44374.805597094637</v>
      </c>
      <c>
        <v>153893</v>
      </c>
      <c s="71">
        <v>1</v>
      </c>
      <c>
        <v>19</v>
      </c>
      <c s="71" t="str">
        <f t="shared" si="3030"/>
        <v>воскресенье</v>
      </c>
      <c s="71" t="str">
        <f>VLOOKUP(A96981,Подписчики!A:C,2,0)</f>
        <v>UTC+0</v>
      </c>
      <c s="71" t="str">
        <f t="shared" si="3031"/>
        <v>Запределами России</v>
      </c>
      <c s="71"/>
    </row>
    <row r="96982" spans="1:10" ht="15">
      <c r="A96982">
        <v>243309</v>
      </c>
      <c>
        <v>4407</v>
      </c>
      <c s="2">
        <v>44290.055665761283</v>
      </c>
      <c>
        <v>112334</v>
      </c>
      <c s="71">
        <v>1</v>
      </c>
      <c>
        <v>1</v>
      </c>
      <c s="71" t="str">
        <f t="shared" si="3030"/>
        <v>воскресенье</v>
      </c>
      <c s="71" t="str">
        <f>VLOOKUP(A96982,Подписчики!A:C,2,0)</f>
        <v>UTC+1</v>
      </c>
      <c s="71" t="str">
        <f t="shared" si="3031"/>
        <v>Центральноевропейское время</v>
      </c>
      <c s="71"/>
    </row>
    <row r="96983" spans="1:10" ht="15">
      <c r="A96983">
        <v>243309</v>
      </c>
      <c>
        <v>5236</v>
      </c>
      <c s="2">
        <v>44293.626805825246</v>
      </c>
      <c>
        <v>98398</v>
      </c>
      <c s="71">
        <v>4</v>
      </c>
      <c>
        <v>15</v>
      </c>
      <c s="71" t="str">
        <f t="shared" si="3030"/>
        <v>среда</v>
      </c>
      <c s="71" t="str">
        <f>VLOOKUP(A96983,Подписчики!A:C,2,0)</f>
        <v>UTC+1</v>
      </c>
      <c s="71" t="str">
        <f t="shared" si="3031"/>
        <v>Центральноевропейское время</v>
      </c>
      <c s="71"/>
    </row>
    <row r="96984" spans="1:10" ht="15">
      <c r="A96984">
        <v>243309</v>
      </c>
      <c>
        <v>5574</v>
      </c>
      <c s="2">
        <v>44294.594443365699</v>
      </c>
      <c>
        <v>227775</v>
      </c>
      <c s="71">
        <v>5</v>
      </c>
      <c>
        <v>14</v>
      </c>
      <c s="71" t="str">
        <f t="shared" si="3030"/>
        <v>четверг</v>
      </c>
      <c s="71" t="str">
        <f>VLOOKUP(A96984,Подписчики!A:C,2,0)</f>
        <v>UTC+1</v>
      </c>
      <c s="71" t="str">
        <f t="shared" si="3031"/>
        <v>Центральноевропейское время</v>
      </c>
      <c s="71"/>
    </row>
    <row r="96985" spans="1:10" ht="15">
      <c r="A96985">
        <v>243309</v>
      </c>
      <c>
        <v>9150</v>
      </c>
      <c s="2">
        <v>44299.722275080909</v>
      </c>
      <c>
        <v>34009</v>
      </c>
      <c s="71">
        <v>3</v>
      </c>
      <c>
        <v>17</v>
      </c>
      <c s="71" t="str">
        <f t="shared" si="3030"/>
        <v>вторник</v>
      </c>
      <c s="71" t="str">
        <f>VLOOKUP(A96985,Подписчики!A:C,2,0)</f>
        <v>UTC+1</v>
      </c>
      <c s="71" t="str">
        <f t="shared" si="3031"/>
        <v>Центральноевропейское время</v>
      </c>
      <c s="71"/>
    </row>
    <row r="96986" spans="1:10" ht="15">
      <c r="A96986">
        <v>243309</v>
      </c>
      <c>
        <v>51615</v>
      </c>
      <c s="2">
        <v>44323.173333333332</v>
      </c>
      <c>
        <v>370651</v>
      </c>
      <c s="71">
        <v>6</v>
      </c>
      <c>
        <v>4</v>
      </c>
      <c s="71" t="str">
        <f t="shared" si="3030"/>
        <v>пятница</v>
      </c>
      <c s="71" t="str">
        <f>VLOOKUP(A96986,Подписчики!A:C,2,0)</f>
        <v>UTC+1</v>
      </c>
      <c s="71" t="str">
        <f t="shared" si="3031"/>
        <v>Центральноевропейское время</v>
      </c>
      <c s="71"/>
    </row>
    <row r="96987" spans="1:10" ht="15">
      <c r="A96987">
        <v>243309</v>
      </c>
      <c>
        <v>71102</v>
      </c>
      <c s="2">
        <v>44330.77081877023</v>
      </c>
      <c>
        <v>279264</v>
      </c>
      <c s="71">
        <v>6</v>
      </c>
      <c>
        <v>18</v>
      </c>
      <c s="71" t="str">
        <f t="shared" si="3030"/>
        <v>пятница</v>
      </c>
      <c s="71" t="str">
        <f>VLOOKUP(A96987,Подписчики!A:C,2,0)</f>
        <v>UTC+1</v>
      </c>
      <c s="71" t="str">
        <f t="shared" si="3031"/>
        <v>Центральноевропейское время</v>
      </c>
      <c s="71"/>
    </row>
    <row r="96988" spans="1:10" ht="15">
      <c r="A96988">
        <v>243309</v>
      </c>
      <c>
        <v>77434</v>
      </c>
      <c s="2">
        <v>44332.613860841426</v>
      </c>
      <c>
        <v>300941</v>
      </c>
      <c s="71">
        <v>1</v>
      </c>
      <c>
        <v>14</v>
      </c>
      <c s="71" t="str">
        <f t="shared" si="3030"/>
        <v>воскресенье</v>
      </c>
      <c s="71" t="str">
        <f>VLOOKUP(A96988,Подписчики!A:C,2,0)</f>
        <v>UTC+1</v>
      </c>
      <c s="71" t="str">
        <f t="shared" si="3031"/>
        <v>Центральноевропейское время</v>
      </c>
      <c s="71"/>
    </row>
    <row r="96989" spans="1:10" ht="15">
      <c r="A96989">
        <v>243309</v>
      </c>
      <c>
        <v>135991</v>
      </c>
      <c s="2">
        <v>44351.047517799358</v>
      </c>
      <c>
        <v>250679</v>
      </c>
      <c s="71">
        <v>6</v>
      </c>
      <c>
        <v>1</v>
      </c>
      <c s="71" t="str">
        <f t="shared" si="3030"/>
        <v>пятница</v>
      </c>
      <c s="71" t="str">
        <f>VLOOKUP(A96989,Подписчики!A:C,2,0)</f>
        <v>UTC+1</v>
      </c>
      <c s="71" t="str">
        <f t="shared" si="3031"/>
        <v>Центральноевропейское время</v>
      </c>
      <c s="71"/>
    </row>
    <row r="96990" spans="1:10" ht="15">
      <c r="A96990">
        <v>243309</v>
      </c>
      <c>
        <v>140314</v>
      </c>
      <c s="2">
        <v>44352.170333333335</v>
      </c>
      <c>
        <v>158978</v>
      </c>
      <c s="71">
        <v>7</v>
      </c>
      <c>
        <v>4</v>
      </c>
      <c s="71" t="str">
        <f t="shared" si="3030"/>
        <v>суббота</v>
      </c>
      <c s="71" t="str">
        <f>VLOOKUP(A96990,Подписчики!A:C,2,0)</f>
        <v>UTC+1</v>
      </c>
      <c s="71" t="str">
        <f t="shared" si="3031"/>
        <v>Центральноевропейское время</v>
      </c>
      <c s="71"/>
    </row>
    <row r="96991" spans="1:10" ht="15">
      <c r="A96991">
        <v>243309</v>
      </c>
      <c>
        <v>181039</v>
      </c>
      <c s="2">
        <v>44364.430333333337</v>
      </c>
      <c>
        <v>266896</v>
      </c>
      <c s="71">
        <v>5</v>
      </c>
      <c>
        <v>10</v>
      </c>
      <c s="71" t="str">
        <f t="shared" si="3030"/>
        <v>четверг</v>
      </c>
      <c s="71" t="str">
        <f>VLOOKUP(A96991,Подписчики!A:C,2,0)</f>
        <v>UTC+1</v>
      </c>
      <c s="71" t="str">
        <f t="shared" si="3031"/>
        <v>Центральноевропейское время</v>
      </c>
      <c s="71"/>
    </row>
    <row r="96992" spans="1:10" ht="15">
      <c r="A96992">
        <v>243309</v>
      </c>
      <c>
        <v>194569</v>
      </c>
      <c s="2">
        <v>44367.58107242042</v>
      </c>
      <c>
        <v>433508</v>
      </c>
      <c s="71">
        <v>1</v>
      </c>
      <c>
        <v>13</v>
      </c>
      <c s="71" t="str">
        <f t="shared" si="3030"/>
        <v>воскресенье</v>
      </c>
      <c s="71" t="str">
        <f>VLOOKUP(A96992,Подписчики!A:C,2,0)</f>
        <v>UTC+1</v>
      </c>
      <c s="71" t="str">
        <f t="shared" si="3031"/>
        <v>Центральноевропейское время</v>
      </c>
      <c s="71"/>
    </row>
    <row r="96993" spans="1:10" ht="15">
      <c r="A96993">
        <v>243309</v>
      </c>
      <c>
        <v>232257</v>
      </c>
      <c s="2">
        <v>44377.976320388349</v>
      </c>
      <c>
        <v>410744</v>
      </c>
      <c s="71">
        <v>4</v>
      </c>
      <c>
        <v>23</v>
      </c>
      <c s="71" t="str">
        <f t="shared" si="3030"/>
        <v>среда</v>
      </c>
      <c s="71" t="str">
        <f>VLOOKUP(A96993,Подписчики!A:C,2,0)</f>
        <v>UTC+1</v>
      </c>
      <c s="71" t="str">
        <f t="shared" si="3031"/>
        <v>Центральноевропейское время</v>
      </c>
      <c s="71"/>
    </row>
    <row r="96994" spans="1:10" ht="15">
      <c r="A96994">
        <v>243309</v>
      </c>
      <c>
        <v>237077</v>
      </c>
      <c s="2">
        <v>44379.78052750809</v>
      </c>
      <c>
        <v>347008</v>
      </c>
      <c s="71">
        <v>6</v>
      </c>
      <c>
        <v>18</v>
      </c>
      <c s="71" t="str">
        <f t="shared" si="3030"/>
        <v>пятница</v>
      </c>
      <c s="71" t="str">
        <f>VLOOKUP(A96994,Подписчики!A:C,2,0)</f>
        <v>UTC+1</v>
      </c>
      <c s="71" t="str">
        <f t="shared" si="3031"/>
        <v>Центральноевропейское время</v>
      </c>
      <c s="71"/>
    </row>
    <row r="96995" spans="1:10" ht="15">
      <c r="A96995">
        <v>243309</v>
      </c>
      <c>
        <v>253431</v>
      </c>
      <c s="2">
        <v>44384.756255663429</v>
      </c>
      <c>
        <v>305248</v>
      </c>
      <c s="71">
        <v>4</v>
      </c>
      <c>
        <v>18</v>
      </c>
      <c s="71" t="str">
        <f t="shared" si="3030"/>
        <v>среда</v>
      </c>
      <c s="71" t="str">
        <f>VLOOKUP(A96995,Подписчики!A:C,2,0)</f>
        <v>UTC+1</v>
      </c>
      <c s="71" t="str">
        <f t="shared" si="3031"/>
        <v>Центральноевропейское время</v>
      </c>
      <c s="71"/>
    </row>
    <row r="96996" spans="1:10" ht="15">
      <c r="A96996">
        <v>243309</v>
      </c>
      <c>
        <v>357776</v>
      </c>
      <c s="2">
        <v>44415.103333333333</v>
      </c>
      <c>
        <v>66215</v>
      </c>
      <c s="71">
        <v>7</v>
      </c>
      <c>
        <v>2</v>
      </c>
      <c s="71" t="str">
        <f t="shared" si="3030"/>
        <v>суббота</v>
      </c>
      <c s="71" t="str">
        <f>VLOOKUP(A96996,Подписчики!A:C,2,0)</f>
        <v>UTC+1</v>
      </c>
      <c s="71" t="str">
        <f t="shared" si="3031"/>
        <v>Центральноевропейское время</v>
      </c>
      <c s="71"/>
    </row>
    <row r="96997" spans="1:10" ht="15">
      <c r="A96997">
        <v>243309</v>
      </c>
      <c>
        <v>361441</v>
      </c>
      <c s="2">
        <v>44415.829071197411</v>
      </c>
      <c>
        <v>411922</v>
      </c>
      <c s="71">
        <v>7</v>
      </c>
      <c>
        <v>19</v>
      </c>
      <c s="71" t="str">
        <f t="shared" si="3030"/>
        <v>суббота</v>
      </c>
      <c s="71" t="str">
        <f>VLOOKUP(A96997,Подписчики!A:C,2,0)</f>
        <v>UTC+1</v>
      </c>
      <c s="71" t="str">
        <f t="shared" si="3031"/>
        <v>Центральноевропейское время</v>
      </c>
      <c s="71"/>
    </row>
    <row r="96998" spans="1:10" ht="15">
      <c r="A96998">
        <v>243309</v>
      </c>
      <c>
        <v>375387</v>
      </c>
      <c s="2">
        <v>44420.602533980586</v>
      </c>
      <c>
        <v>113137</v>
      </c>
      <c s="71">
        <v>5</v>
      </c>
      <c>
        <v>14</v>
      </c>
      <c s="71" t="str">
        <f t="shared" si="3030"/>
        <v>четверг</v>
      </c>
      <c s="71" t="str">
        <f>VLOOKUP(A96998,Подписчики!A:C,2,0)</f>
        <v>UTC+1</v>
      </c>
      <c s="71" t="str">
        <f t="shared" si="3031"/>
        <v>Центральноевропейское время</v>
      </c>
      <c s="71"/>
    </row>
    <row r="96999" spans="1:10" ht="15">
      <c r="A96999">
        <v>243309</v>
      </c>
      <c>
        <v>396128</v>
      </c>
      <c s="2">
        <v>44426.89703236246</v>
      </c>
      <c>
        <v>351192</v>
      </c>
      <c s="71">
        <v>4</v>
      </c>
      <c>
        <v>21</v>
      </c>
      <c s="71" t="str">
        <f t="shared" si="3030"/>
        <v>среда</v>
      </c>
      <c s="71" t="str">
        <f>VLOOKUP(A96999,Подписчики!A:C,2,0)</f>
        <v>UTC+1</v>
      </c>
      <c s="71" t="str">
        <f t="shared" si="3031"/>
        <v>Центральноевропейское время</v>
      </c>
      <c s="71"/>
    </row>
    <row r="97000" spans="1:10" ht="15">
      <c r="A97000">
        <v>243309</v>
      </c>
      <c>
        <v>410057</v>
      </c>
      <c s="2">
        <v>44430.753019417476</v>
      </c>
      <c>
        <v>26408</v>
      </c>
      <c s="71">
        <v>1</v>
      </c>
      <c>
        <v>18</v>
      </c>
      <c s="71" t="str">
        <f t="shared" si="3030"/>
        <v>воскресенье</v>
      </c>
      <c s="71" t="str">
        <f>VLOOKUP(A97000,Подписчики!A:C,2,0)</f>
        <v>UTC+1</v>
      </c>
      <c s="71" t="str">
        <f t="shared" si="3031"/>
        <v>Центральноевропейское время</v>
      </c>
      <c s="71"/>
    </row>
    <row r="97001" spans="1:10" ht="15">
      <c r="A97001">
        <v>243314</v>
      </c>
      <c>
        <v>30568</v>
      </c>
      <c s="2">
        <v>44313.829880258898</v>
      </c>
      <c>
        <v>106585</v>
      </c>
      <c s="71">
        <v>3</v>
      </c>
      <c>
        <v>19</v>
      </c>
      <c s="71" t="str">
        <f t="shared" si="3030"/>
        <v>вторник</v>
      </c>
      <c s="71" t="str">
        <f>VLOOKUP(A97001,Подписчики!A:C,2,0)</f>
        <v>UTC+3</v>
      </c>
      <c s="71" t="str">
        <f t="shared" si="3031"/>
        <v>Московское время</v>
      </c>
      <c s="71"/>
    </row>
    <row r="97002" spans="1:10" ht="15">
      <c r="A97002">
        <v>243314</v>
      </c>
      <c>
        <v>60738</v>
      </c>
      <c s="2">
        <v>44326.577453074431</v>
      </c>
      <c>
        <v>230507</v>
      </c>
      <c s="71">
        <v>2</v>
      </c>
      <c>
        <v>13</v>
      </c>
      <c s="71" t="str">
        <f t="shared" si="3030"/>
        <v>понедельник</v>
      </c>
      <c s="71" t="str">
        <f>VLOOKUP(A97002,Подписчики!A:C,2,0)</f>
        <v>UTC+3</v>
      </c>
      <c s="71" t="str">
        <f t="shared" si="3031"/>
        <v>Московское время</v>
      </c>
      <c s="71"/>
    </row>
    <row r="97003" spans="1:10" ht="15">
      <c r="A97003">
        <v>243314</v>
      </c>
      <c>
        <v>131587</v>
      </c>
      <c s="2">
        <v>44349.580689320392</v>
      </c>
      <c>
        <v>327633</v>
      </c>
      <c s="71">
        <v>4</v>
      </c>
      <c>
        <v>13</v>
      </c>
      <c s="71" t="str">
        <f t="shared" si="3030"/>
        <v>среда</v>
      </c>
      <c s="71" t="str">
        <f>VLOOKUP(A97003,Подписчики!A:C,2,0)</f>
        <v>UTC+3</v>
      </c>
      <c s="71" t="str">
        <f t="shared" si="3031"/>
        <v>Московское время</v>
      </c>
      <c s="71"/>
    </row>
    <row r="97004" spans="1:10" ht="15">
      <c r="A97004">
        <v>243314</v>
      </c>
      <c>
        <v>178396</v>
      </c>
      <c s="2">
        <v>44363.441530744334</v>
      </c>
      <c>
        <v>248817</v>
      </c>
      <c s="71">
        <v>4</v>
      </c>
      <c>
        <v>10</v>
      </c>
      <c s="71" t="str">
        <f t="shared" si="3030"/>
        <v>среда</v>
      </c>
      <c s="71" t="str">
        <f>VLOOKUP(A97004,Подписчики!A:C,2,0)</f>
        <v>UTC+3</v>
      </c>
      <c s="71" t="str">
        <f t="shared" si="3031"/>
        <v>Московское время</v>
      </c>
      <c s="71"/>
    </row>
    <row r="97005" spans="1:10" ht="15">
      <c r="A97005">
        <v>243314</v>
      </c>
      <c>
        <v>223315</v>
      </c>
      <c s="2">
        <v>44375.39136893204</v>
      </c>
      <c>
        <v>230507</v>
      </c>
      <c s="71">
        <v>2</v>
      </c>
      <c>
        <v>9</v>
      </c>
      <c s="71" t="str">
        <f t="shared" si="3030"/>
        <v>понедельник</v>
      </c>
      <c s="71" t="str">
        <f>VLOOKUP(A97005,Подписчики!A:C,2,0)</f>
        <v>UTC+3</v>
      </c>
      <c s="71" t="str">
        <f t="shared" si="3031"/>
        <v>Московское время</v>
      </c>
      <c s="71"/>
    </row>
    <row r="97006" spans="1:10" ht="15">
      <c r="A97006">
        <v>243314</v>
      </c>
      <c>
        <v>244431</v>
      </c>
      <c s="2">
        <v>44381.543717764827</v>
      </c>
      <c>
        <v>119030</v>
      </c>
      <c s="71">
        <v>1</v>
      </c>
      <c>
        <v>13</v>
      </c>
      <c s="71" t="str">
        <f t="shared" si="3030"/>
        <v>воскресенье</v>
      </c>
      <c s="71" t="str">
        <f>VLOOKUP(A97006,Подписчики!A:C,2,0)</f>
        <v>UTC+3</v>
      </c>
      <c s="71" t="str">
        <f t="shared" si="3031"/>
        <v>Московское время</v>
      </c>
      <c s="71"/>
    </row>
    <row r="97007" spans="1:10" ht="15">
      <c r="A97007">
        <v>243314</v>
      </c>
      <c>
        <v>274674</v>
      </c>
      <c s="2">
        <v>44390.755446601943</v>
      </c>
      <c>
        <v>432277</v>
      </c>
      <c s="71">
        <v>3</v>
      </c>
      <c>
        <v>18</v>
      </c>
      <c s="71" t="str">
        <f t="shared" si="3030"/>
        <v>вторник</v>
      </c>
      <c s="71" t="str">
        <f>VLOOKUP(A97007,Подписчики!A:C,2,0)</f>
        <v>UTC+3</v>
      </c>
      <c s="71" t="str">
        <f t="shared" si="3031"/>
        <v>Московское время</v>
      </c>
      <c s="71"/>
    </row>
    <row r="97008" spans="1:10" ht="15">
      <c r="A97008">
        <v>243314</v>
      </c>
      <c>
        <v>300221</v>
      </c>
      <c s="2">
        <v>44398.677776699027</v>
      </c>
      <c>
        <v>406570</v>
      </c>
      <c s="71">
        <v>4</v>
      </c>
      <c>
        <v>16</v>
      </c>
      <c s="71" t="str">
        <f t="shared" si="3030"/>
        <v>среда</v>
      </c>
      <c s="71" t="str">
        <f>VLOOKUP(A97008,Подписчики!A:C,2,0)</f>
        <v>UTC+3</v>
      </c>
      <c s="71" t="str">
        <f t="shared" si="3031"/>
        <v>Московское время</v>
      </c>
      <c s="71"/>
    </row>
    <row r="97009" spans="1:10" ht="15">
      <c r="A97009">
        <v>243314</v>
      </c>
      <c>
        <v>303300</v>
      </c>
      <c s="2">
        <v>44399.695576051781</v>
      </c>
      <c>
        <v>118549</v>
      </c>
      <c s="71">
        <v>5</v>
      </c>
      <c>
        <v>16</v>
      </c>
      <c s="71" t="str">
        <f t="shared" si="3030"/>
        <v>четверг</v>
      </c>
      <c s="71" t="str">
        <f>VLOOKUP(A97009,Подписчики!A:C,2,0)</f>
        <v>UTC+3</v>
      </c>
      <c s="71" t="str">
        <f t="shared" si="3031"/>
        <v>Московское время</v>
      </c>
      <c s="71"/>
    </row>
    <row r="97010" spans="1:10" ht="15">
      <c r="A97010">
        <v>243349</v>
      </c>
      <c>
        <v>59015</v>
      </c>
      <c s="2">
        <v>44325.73277993103</v>
      </c>
      <c>
        <v>330333</v>
      </c>
      <c s="71">
        <v>1</v>
      </c>
      <c>
        <v>17</v>
      </c>
      <c s="71" t="str">
        <f t="shared" si="3030"/>
        <v>воскресенье</v>
      </c>
      <c s="71" t="str">
        <f>VLOOKUP(A97010,Подписчики!A:C,2,0)</f>
        <v>UTC+1</v>
      </c>
      <c s="71" t="str">
        <f t="shared" si="3031"/>
        <v>Центральноевропейское время</v>
      </c>
      <c s="71"/>
    </row>
    <row r="97011" spans="1:10" ht="15">
      <c r="A97011">
        <v>243349</v>
      </c>
      <c>
        <v>60402</v>
      </c>
      <c s="2">
        <v>44326.241333333339</v>
      </c>
      <c>
        <v>182984</v>
      </c>
      <c s="71">
        <v>2</v>
      </c>
      <c>
        <v>5</v>
      </c>
      <c s="71" t="str">
        <f t="shared" si="3030"/>
        <v>понедельник</v>
      </c>
      <c s="71" t="str">
        <f>VLOOKUP(A97011,Подписчики!A:C,2,0)</f>
        <v>UTC+1</v>
      </c>
      <c s="71" t="str">
        <f t="shared" si="3031"/>
        <v>Центральноевропейское время</v>
      </c>
      <c s="71"/>
    </row>
    <row r="97012" spans="1:10" ht="15">
      <c r="A97012">
        <v>243349</v>
      </c>
      <c>
        <v>74012</v>
      </c>
      <c s="2">
        <v>44331.650013733328</v>
      </c>
      <c>
        <v>119655</v>
      </c>
      <c s="71">
        <v>7</v>
      </c>
      <c>
        <v>15</v>
      </c>
      <c s="71" t="str">
        <f t="shared" si="3030"/>
        <v>суббота</v>
      </c>
      <c s="71" t="str">
        <f>VLOOKUP(A97012,Подписчики!A:C,2,0)</f>
        <v>UTC+1</v>
      </c>
      <c s="71" t="str">
        <f t="shared" si="3031"/>
        <v>Центральноевропейское время</v>
      </c>
      <c s="71"/>
    </row>
    <row r="97013" spans="1:10" ht="15">
      <c r="A97013">
        <v>243349</v>
      </c>
      <c>
        <v>75670</v>
      </c>
      <c s="2">
        <v>44331.905026398512</v>
      </c>
      <c>
        <v>351192</v>
      </c>
      <c s="71">
        <v>7</v>
      </c>
      <c>
        <v>21</v>
      </c>
      <c s="71" t="str">
        <f t="shared" si="3030"/>
        <v>суббота</v>
      </c>
      <c s="71" t="str">
        <f>VLOOKUP(A97013,Подписчики!A:C,2,0)</f>
        <v>UTC+1</v>
      </c>
      <c s="71" t="str">
        <f t="shared" si="3031"/>
        <v>Центральноевропейское время</v>
      </c>
      <c s="71"/>
    </row>
    <row r="97014" spans="1:10" ht="15">
      <c r="A97014">
        <v>243349</v>
      </c>
      <c>
        <v>76633</v>
      </c>
      <c s="2">
        <v>44332.311136204109</v>
      </c>
      <c>
        <v>411922</v>
      </c>
      <c s="71">
        <v>1</v>
      </c>
      <c>
        <v>7</v>
      </c>
      <c s="71" t="str">
        <f t="shared" si="3030"/>
        <v>воскресенье</v>
      </c>
      <c s="71" t="str">
        <f>VLOOKUP(A97014,Подписчики!A:C,2,0)</f>
        <v>UTC+1</v>
      </c>
      <c s="71" t="str">
        <f t="shared" si="3031"/>
        <v>Центральноевропейское время</v>
      </c>
      <c s="71"/>
    </row>
    <row r="97015" spans="1:10" ht="15">
      <c r="A97015">
        <v>243349</v>
      </c>
      <c>
        <v>98822</v>
      </c>
      <c s="2">
        <v>44339.683440129455</v>
      </c>
      <c>
        <v>251439</v>
      </c>
      <c s="71">
        <v>1</v>
      </c>
      <c>
        <v>16</v>
      </c>
      <c s="71" t="str">
        <f t="shared" si="3030"/>
        <v>воскресенье</v>
      </c>
      <c s="71" t="str">
        <f>VLOOKUP(A97015,Подписчики!A:C,2,0)</f>
        <v>UTC+1</v>
      </c>
      <c s="71" t="str">
        <f t="shared" si="3031"/>
        <v>Центральноевропейское время</v>
      </c>
      <c s="71"/>
    </row>
    <row r="97016" spans="1:10" ht="15">
      <c r="A97016">
        <v>243349</v>
      </c>
      <c>
        <v>99902</v>
      </c>
      <c s="2">
        <v>44339.877614886733</v>
      </c>
      <c>
        <v>343624</v>
      </c>
      <c s="71">
        <v>1</v>
      </c>
      <c>
        <v>21</v>
      </c>
      <c s="71" t="str">
        <f t="shared" si="3030"/>
        <v>воскресенье</v>
      </c>
      <c s="71" t="str">
        <f>VLOOKUP(A97016,Подписчики!A:C,2,0)</f>
        <v>UTC+1</v>
      </c>
      <c s="71" t="str">
        <f t="shared" si="3031"/>
        <v>Центральноевропейское время</v>
      </c>
      <c s="71"/>
    </row>
    <row r="97017" spans="1:10" ht="15">
      <c r="A97017">
        <v>243389</v>
      </c>
      <c>
        <v>116574</v>
      </c>
      <c s="2">
        <v>44345.376401294496</v>
      </c>
      <c>
        <v>347393</v>
      </c>
      <c s="71">
        <v>7</v>
      </c>
      <c>
        <v>9</v>
      </c>
      <c s="71" t="str">
        <f t="shared" si="3030"/>
        <v>суббота</v>
      </c>
      <c s="71" t="str">
        <f>VLOOKUP(A97017,Подписчики!A:C,2,0)</f>
        <v>UTC+6</v>
      </c>
      <c s="71" t="str">
        <f t="shared" si="3031"/>
        <v>Омское время</v>
      </c>
      <c s="71"/>
    </row>
    <row r="97018" spans="1:10" ht="15">
      <c r="A97018">
        <v>243389</v>
      </c>
      <c>
        <v>117080</v>
      </c>
      <c s="2">
        <v>44345.515559870553</v>
      </c>
      <c>
        <v>105200</v>
      </c>
      <c s="71">
        <v>7</v>
      </c>
      <c>
        <v>12</v>
      </c>
      <c s="71" t="str">
        <f t="shared" si="3030"/>
        <v>суббота</v>
      </c>
      <c s="71" t="str">
        <f>VLOOKUP(A97018,Подписчики!A:C,2,0)</f>
        <v>UTC+6</v>
      </c>
      <c s="71" t="str">
        <f t="shared" si="3031"/>
        <v>Омское время</v>
      </c>
      <c s="71"/>
    </row>
    <row r="97019" spans="1:10" ht="15">
      <c r="A97019">
        <v>243389</v>
      </c>
      <c>
        <v>134192</v>
      </c>
      <c s="2">
        <v>44350.653100323623</v>
      </c>
      <c>
        <v>242428</v>
      </c>
      <c s="71">
        <v>5</v>
      </c>
      <c>
        <v>15</v>
      </c>
      <c s="71" t="str">
        <f t="shared" si="3030"/>
        <v>четверг</v>
      </c>
      <c s="71" t="str">
        <f>VLOOKUP(A97019,Подписчики!A:C,2,0)</f>
        <v>UTC+6</v>
      </c>
      <c s="71" t="str">
        <f t="shared" si="3031"/>
        <v>Омское время</v>
      </c>
      <c s="71"/>
    </row>
    <row r="97020" spans="1:10" ht="15">
      <c r="A97020">
        <v>243389</v>
      </c>
      <c>
        <v>154443</v>
      </c>
      <c s="2">
        <v>44356.65148220065</v>
      </c>
      <c>
        <v>347008</v>
      </c>
      <c s="71">
        <v>4</v>
      </c>
      <c>
        <v>15</v>
      </c>
      <c s="71" t="str">
        <f t="shared" si="3030"/>
        <v>среда</v>
      </c>
      <c s="71" t="str">
        <f>VLOOKUP(A97020,Подписчики!A:C,2,0)</f>
        <v>UTC+6</v>
      </c>
      <c s="71" t="str">
        <f t="shared" si="3031"/>
        <v>Омское время</v>
      </c>
      <c s="71"/>
    </row>
    <row r="97021" spans="1:10" ht="15">
      <c r="A97021">
        <v>243389</v>
      </c>
      <c>
        <v>159544</v>
      </c>
      <c s="2">
        <v>44358.384491909383</v>
      </c>
      <c>
        <v>21760</v>
      </c>
      <c s="71">
        <v>6</v>
      </c>
      <c>
        <v>9</v>
      </c>
      <c s="71" t="str">
        <f t="shared" si="3030"/>
        <v>пятница</v>
      </c>
      <c s="71" t="str">
        <f>VLOOKUP(A97021,Подписчики!A:C,2,0)</f>
        <v>UTC+6</v>
      </c>
      <c s="71" t="str">
        <f t="shared" si="3031"/>
        <v>Омское время</v>
      </c>
      <c s="71"/>
    </row>
    <row r="97022" spans="1:10" ht="15">
      <c r="A97022">
        <v>243389</v>
      </c>
      <c>
        <v>164937</v>
      </c>
      <c s="2">
        <v>44359.536595469253</v>
      </c>
      <c>
        <v>455878</v>
      </c>
      <c s="71">
        <v>7</v>
      </c>
      <c>
        <v>12</v>
      </c>
      <c s="71" t="str">
        <f t="shared" si="3030"/>
        <v>суббота</v>
      </c>
      <c s="71" t="str">
        <f>VLOOKUP(A97022,Подписчики!A:C,2,0)</f>
        <v>UTC+6</v>
      </c>
      <c s="71" t="str">
        <f t="shared" si="3031"/>
        <v>Омское время</v>
      </c>
      <c s="71"/>
    </row>
    <row r="97023" spans="1:10" ht="15">
      <c r="A97023">
        <v>243389</v>
      </c>
      <c>
        <v>170693</v>
      </c>
      <c s="2">
        <v>44360.623</v>
      </c>
      <c>
        <v>131623</v>
      </c>
      <c s="71">
        <v>1</v>
      </c>
      <c>
        <v>14</v>
      </c>
      <c s="71" t="str">
        <f t="shared" si="3030"/>
        <v>воскресенье</v>
      </c>
      <c s="71" t="str">
        <f>VLOOKUP(A97023,Подписчики!A:C,2,0)</f>
        <v>UTC+6</v>
      </c>
      <c s="71" t="str">
        <f t="shared" si="3031"/>
        <v>Омское время</v>
      </c>
      <c s="71"/>
    </row>
    <row r="97024" spans="1:10" ht="15">
      <c r="A97024">
        <v>243389</v>
      </c>
      <c>
        <v>181408</v>
      </c>
      <c s="2">
        <v>44364.581902912621</v>
      </c>
      <c>
        <v>49057</v>
      </c>
      <c s="71">
        <v>5</v>
      </c>
      <c>
        <v>13</v>
      </c>
      <c s="71" t="str">
        <f t="shared" si="3030"/>
        <v>четверг</v>
      </c>
      <c s="71" t="str">
        <f>VLOOKUP(A97024,Подписчики!A:C,2,0)</f>
        <v>UTC+6</v>
      </c>
      <c s="71" t="str">
        <f t="shared" si="3031"/>
        <v>Омское время</v>
      </c>
      <c s="71"/>
    </row>
    <row r="97025" spans="1:10" ht="15">
      <c r="A97025">
        <v>243404</v>
      </c>
      <c>
        <v>221879</v>
      </c>
      <c s="2">
        <v>44374.835948220061</v>
      </c>
      <c>
        <v>230027</v>
      </c>
      <c s="71">
        <v>1</v>
      </c>
      <c>
        <v>20</v>
      </c>
      <c s="71" t="str">
        <f t="shared" si="3030"/>
        <v>воскресенье</v>
      </c>
      <c s="71" t="str">
        <f>VLOOKUP(A97025,Подписчики!A:C,2,0)</f>
        <v>UTC+2</v>
      </c>
      <c s="71" t="str">
        <f t="shared" si="3031"/>
        <v>Калиниградское время</v>
      </c>
      <c s="71"/>
    </row>
    <row r="97026" spans="1:10" ht="15">
      <c r="A97026">
        <v>243404</v>
      </c>
      <c>
        <v>243041</v>
      </c>
      <c s="2">
        <v>44381.01187170019</v>
      </c>
      <c>
        <v>118549</v>
      </c>
      <c s="71">
        <v>1</v>
      </c>
      <c>
        <v>0</v>
      </c>
      <c s="71" t="str">
        <f t="shared" si="3030"/>
        <v>воскресенье</v>
      </c>
      <c s="71" t="str">
        <f>VLOOKUP(A97026,Подписчики!A:C,2,0)</f>
        <v>UTC+2</v>
      </c>
      <c s="71" t="str">
        <f t="shared" si="3031"/>
        <v>Калиниградское время</v>
      </c>
      <c s="71"/>
    </row>
    <row r="97027" spans="1:10" ht="15">
      <c r="A97027">
        <v>243404</v>
      </c>
      <c>
        <v>255699</v>
      </c>
      <c s="2">
        <v>44385.735624595465</v>
      </c>
      <c>
        <v>463334</v>
      </c>
      <c s="71">
        <v>5</v>
      </c>
      <c>
        <v>17</v>
      </c>
      <c s="71" t="str">
        <f t="shared" si="3032" ref="G97027:G97090">TEXT(C97027,"дддд")</f>
        <v>четверг</v>
      </c>
      <c s="71" t="str">
        <f>VLOOKUP(A97027,Подписчики!A:C,2,0)</f>
        <v>UTC+2</v>
      </c>
      <c s="71" t="str">
        <f t="shared" si="3033" ref="I97027:I97090">IF(H97027="UTC+1","Центральноевропейское время",IF(H97027="UTC+2","Калиниградское время",IF(H97027="UTC+3","Московское время",IF(H97027="UTC+4","Самарское время",IF(H97027="UTC+5","Екатеринбургское время",IF(H97027="UTC+6","Омское время",IF(H97027="UTC+7","Красноярское время",IF(H97027="UTC+8","Иркутское время",IF(H97027="UTC+9","Якутское время",IF(H97027="UTC+10","Владивостокское время",IF(H97027="UTC+11","Магаданское время",IF(H97027="UTC+12","Камчатское время",IF(H97027="UTC+0","Запределами России",IF(H97027="UTC-1","Запределами России",IF(H97027="UTC-2","Запределами России",IF(H97027="UTC-3","Запределами России",IF(H97027="UTC-4","Запределами России",IF(H97027="UTC-5","Запределами России",IF(H97027="UTC-6","Запределами России",IF(H97027="UTC-7","Запределами России",IF(H97027="UTC-8","Запределами России",IF(H97027="UTC-9","Запределами России",0))))))))))))))))))))))</f>
        <v>Калиниградское время</v>
      </c>
      <c s="71"/>
    </row>
    <row r="97028" spans="1:10" ht="15">
      <c r="A97028">
        <v>243404</v>
      </c>
      <c>
        <v>289686</v>
      </c>
      <c s="2">
        <v>44394.986433656959</v>
      </c>
      <c>
        <v>204483</v>
      </c>
      <c s="71">
        <v>7</v>
      </c>
      <c>
        <v>23</v>
      </c>
      <c s="71" t="str">
        <f t="shared" si="3032"/>
        <v>суббота</v>
      </c>
      <c s="71" t="str">
        <f>VLOOKUP(A97028,Подписчики!A:C,2,0)</f>
        <v>UTC+2</v>
      </c>
      <c s="71" t="str">
        <f t="shared" si="3033"/>
        <v>Калиниградское время</v>
      </c>
      <c s="71"/>
    </row>
    <row r="97029" spans="1:10" ht="15">
      <c r="A97029">
        <v>243404</v>
      </c>
      <c>
        <v>306743</v>
      </c>
      <c s="2">
        <v>44400.696789644011</v>
      </c>
      <c>
        <v>246588</v>
      </c>
      <c s="71">
        <v>6</v>
      </c>
      <c>
        <v>16</v>
      </c>
      <c s="71" t="str">
        <f t="shared" si="3032"/>
        <v>пятница</v>
      </c>
      <c s="71" t="str">
        <f>VLOOKUP(A97029,Подписчики!A:C,2,0)</f>
        <v>UTC+2</v>
      </c>
      <c s="71" t="str">
        <f t="shared" si="3033"/>
        <v>Калиниградское время</v>
      </c>
      <c s="71"/>
    </row>
    <row r="97030" spans="1:10" ht="15">
      <c r="A97030">
        <v>243404</v>
      </c>
      <c>
        <v>346135</v>
      </c>
      <c s="2">
        <v>44411.64824595469</v>
      </c>
      <c>
        <v>324893</v>
      </c>
      <c s="71">
        <v>3</v>
      </c>
      <c>
        <v>15</v>
      </c>
      <c s="71" t="str">
        <f t="shared" si="3032"/>
        <v>вторник</v>
      </c>
      <c s="71" t="str">
        <f>VLOOKUP(A97030,Подписчики!A:C,2,0)</f>
        <v>UTC+2</v>
      </c>
      <c s="71" t="str">
        <f t="shared" si="3033"/>
        <v>Калиниградское время</v>
      </c>
      <c s="71"/>
    </row>
    <row r="97031" spans="1:10" ht="15">
      <c r="A97031">
        <v>243404</v>
      </c>
      <c>
        <v>354498</v>
      </c>
      <c s="2">
        <v>44414.562485436894</v>
      </c>
      <c>
        <v>309079</v>
      </c>
      <c s="71">
        <v>6</v>
      </c>
      <c>
        <v>13</v>
      </c>
      <c s="71" t="str">
        <f t="shared" si="3032"/>
        <v>пятница</v>
      </c>
      <c s="71" t="str">
        <f>VLOOKUP(A97031,Подписчики!A:C,2,0)</f>
        <v>UTC+2</v>
      </c>
      <c s="71" t="str">
        <f t="shared" si="3033"/>
        <v>Калиниградское время</v>
      </c>
      <c s="71"/>
    </row>
    <row r="97032" spans="1:10" ht="15">
      <c r="A97032">
        <v>243404</v>
      </c>
      <c>
        <v>383135</v>
      </c>
      <c s="2">
        <v>44422.657094027527</v>
      </c>
      <c>
        <v>86587</v>
      </c>
      <c s="71">
        <v>7</v>
      </c>
      <c>
        <v>15</v>
      </c>
      <c s="71" t="str">
        <f t="shared" si="3032"/>
        <v>суббота</v>
      </c>
      <c s="71" t="str">
        <f>VLOOKUP(A97032,Подписчики!A:C,2,0)</f>
        <v>UTC+2</v>
      </c>
      <c s="71" t="str">
        <f t="shared" si="3033"/>
        <v>Калиниградское время</v>
      </c>
      <c s="71"/>
    </row>
    <row r="97033" spans="1:10" ht="15">
      <c r="A97033">
        <v>243404</v>
      </c>
      <c>
        <v>387527</v>
      </c>
      <c s="2">
        <v>44423.696249275185</v>
      </c>
      <c>
        <v>392434</v>
      </c>
      <c s="71">
        <v>1</v>
      </c>
      <c>
        <v>16</v>
      </c>
      <c s="71" t="str">
        <f t="shared" si="3032"/>
        <v>воскресенье</v>
      </c>
      <c s="71" t="str">
        <f>VLOOKUP(A97033,Подписчики!A:C,2,0)</f>
        <v>UTC+2</v>
      </c>
      <c s="71" t="str">
        <f t="shared" si="3033"/>
        <v>Калиниградское время</v>
      </c>
      <c s="71"/>
    </row>
    <row r="97034" spans="1:10" ht="15">
      <c r="A97034">
        <v>243404</v>
      </c>
      <c>
        <v>405242</v>
      </c>
      <c s="2">
        <v>44429.666045307444</v>
      </c>
      <c>
        <v>411922</v>
      </c>
      <c s="71">
        <v>7</v>
      </c>
      <c>
        <v>15</v>
      </c>
      <c s="71" t="str">
        <f t="shared" si="3032"/>
        <v>суббота</v>
      </c>
      <c s="71" t="str">
        <f>VLOOKUP(A97034,Подписчики!A:C,2,0)</f>
        <v>UTC+2</v>
      </c>
      <c s="71" t="str">
        <f t="shared" si="3033"/>
        <v>Калиниградское время</v>
      </c>
      <c s="71"/>
    </row>
    <row r="97035" spans="1:10" ht="15">
      <c r="A97035">
        <v>243404</v>
      </c>
      <c>
        <v>414288</v>
      </c>
      <c s="2">
        <v>44432.523650485433</v>
      </c>
      <c>
        <v>426542</v>
      </c>
      <c s="71">
        <v>3</v>
      </c>
      <c>
        <v>12</v>
      </c>
      <c s="71" t="str">
        <f t="shared" si="3032"/>
        <v>вторник</v>
      </c>
      <c s="71" t="str">
        <f>VLOOKUP(A97035,Подписчики!A:C,2,0)</f>
        <v>UTC+2</v>
      </c>
      <c s="71" t="str">
        <f t="shared" si="3033"/>
        <v>Калиниградское время</v>
      </c>
      <c s="71"/>
    </row>
    <row r="97036" spans="1:10" ht="15">
      <c r="A97036">
        <v>243406</v>
      </c>
      <c>
        <v>15956</v>
      </c>
      <c s="2">
        <v>44305.584330097088</v>
      </c>
      <c>
        <v>65828</v>
      </c>
      <c s="71">
        <v>2</v>
      </c>
      <c>
        <v>14</v>
      </c>
      <c s="71" t="str">
        <f t="shared" si="3032"/>
        <v>понедельник</v>
      </c>
      <c s="71" t="str">
        <f>VLOOKUP(A97036,Подписчики!A:C,2,0)</f>
        <v>UTC+4</v>
      </c>
      <c s="71" t="str">
        <f t="shared" si="3033"/>
        <v>Самарское время</v>
      </c>
      <c s="71"/>
    </row>
    <row r="97037" spans="1:10" ht="15">
      <c r="A97037">
        <v>243406</v>
      </c>
      <c>
        <v>17897</v>
      </c>
      <c s="2">
        <v>44307.440317152104</v>
      </c>
      <c>
        <v>154256</v>
      </c>
      <c s="71">
        <v>4</v>
      </c>
      <c>
        <v>10</v>
      </c>
      <c s="71" t="str">
        <f t="shared" si="3032"/>
        <v>среда</v>
      </c>
      <c s="71" t="str">
        <f>VLOOKUP(A97037,Подписчики!A:C,2,0)</f>
        <v>UTC+4</v>
      </c>
      <c s="71" t="str">
        <f t="shared" si="3033"/>
        <v>Самарское время</v>
      </c>
      <c s="71"/>
    </row>
    <row r="97038" spans="1:10" ht="15">
      <c r="A97038">
        <v>243406</v>
      </c>
      <c>
        <v>23576</v>
      </c>
      <c s="2">
        <v>44310.597247230442</v>
      </c>
      <c>
        <v>100412</v>
      </c>
      <c s="71">
        <v>7</v>
      </c>
      <c>
        <v>14</v>
      </c>
      <c s="71" t="str">
        <f t="shared" si="3032"/>
        <v>суббота</v>
      </c>
      <c s="71" t="str">
        <f>VLOOKUP(A97038,Подписчики!A:C,2,0)</f>
        <v>UTC+4</v>
      </c>
      <c s="71" t="str">
        <f t="shared" si="3033"/>
        <v>Самарское время</v>
      </c>
      <c s="71"/>
    </row>
    <row r="97039" spans="1:10" ht="15">
      <c r="A97039">
        <v>243406</v>
      </c>
      <c>
        <v>24384</v>
      </c>
      <c s="2">
        <v>44310.734815533986</v>
      </c>
      <c>
        <v>343712</v>
      </c>
      <c s="71">
        <v>7</v>
      </c>
      <c>
        <v>17</v>
      </c>
      <c s="71" t="str">
        <f t="shared" si="3032"/>
        <v>суббота</v>
      </c>
      <c s="71" t="str">
        <f>VLOOKUP(A97039,Подписчики!A:C,2,0)</f>
        <v>UTC+4</v>
      </c>
      <c s="71" t="str">
        <f t="shared" si="3033"/>
        <v>Самарское время</v>
      </c>
      <c s="71"/>
    </row>
    <row r="97040" spans="1:10" ht="15">
      <c r="A97040">
        <v>243406</v>
      </c>
      <c>
        <v>34706</v>
      </c>
      <c s="2">
        <v>44315.872355987056</v>
      </c>
      <c>
        <v>397390</v>
      </c>
      <c s="71">
        <v>5</v>
      </c>
      <c>
        <v>20</v>
      </c>
      <c s="71" t="str">
        <f t="shared" si="3032"/>
        <v>четверг</v>
      </c>
      <c s="71" t="str">
        <f>VLOOKUP(A97040,Подписчики!A:C,2,0)</f>
        <v>UTC+4</v>
      </c>
      <c s="71" t="str">
        <f t="shared" si="3033"/>
        <v>Самарское время</v>
      </c>
      <c s="71"/>
    </row>
    <row r="97041" spans="1:10" ht="15">
      <c r="A97041">
        <v>243406</v>
      </c>
      <c>
        <v>55840</v>
      </c>
      <c s="2">
        <v>44324.718634304212</v>
      </c>
      <c>
        <v>141139</v>
      </c>
      <c s="71">
        <v>7</v>
      </c>
      <c>
        <v>17</v>
      </c>
      <c s="71" t="str">
        <f t="shared" si="3032"/>
        <v>суббота</v>
      </c>
      <c s="71" t="str">
        <f>VLOOKUP(A97041,Подписчики!A:C,2,0)</f>
        <v>UTC+4</v>
      </c>
      <c s="71" t="str">
        <f t="shared" si="3033"/>
        <v>Самарское время</v>
      </c>
      <c s="71"/>
    </row>
    <row r="97042" spans="1:10" ht="15">
      <c r="A97042">
        <v>243406</v>
      </c>
      <c>
        <v>58828</v>
      </c>
      <c s="2">
        <v>44325.699216828478</v>
      </c>
      <c>
        <v>12149</v>
      </c>
      <c s="71">
        <v>1</v>
      </c>
      <c>
        <v>16</v>
      </c>
      <c s="71" t="str">
        <f t="shared" si="3032"/>
        <v>воскресенье</v>
      </c>
      <c s="71" t="str">
        <f>VLOOKUP(A97042,Подписчики!A:C,2,0)</f>
        <v>UTC+4</v>
      </c>
      <c s="71" t="str">
        <f t="shared" si="3033"/>
        <v>Самарское время</v>
      </c>
      <c s="71"/>
    </row>
    <row r="97043" spans="1:10" ht="15">
      <c r="A97043">
        <v>243406</v>
      </c>
      <c>
        <v>63174</v>
      </c>
      <c s="2">
        <v>44327.585948220069</v>
      </c>
      <c>
        <v>70091</v>
      </c>
      <c s="71">
        <v>3</v>
      </c>
      <c>
        <v>14</v>
      </c>
      <c s="71" t="str">
        <f t="shared" si="3032"/>
        <v>вторник</v>
      </c>
      <c s="71" t="str">
        <f>VLOOKUP(A97043,Подписчики!A:C,2,0)</f>
        <v>UTC+4</v>
      </c>
      <c s="71" t="str">
        <f t="shared" si="3033"/>
        <v>Самарское время</v>
      </c>
      <c s="71"/>
    </row>
    <row r="97044" spans="1:10" ht="15">
      <c r="A97044">
        <v>243406</v>
      </c>
      <c>
        <v>71178</v>
      </c>
      <c s="2">
        <v>44330.78497734628</v>
      </c>
      <c>
        <v>301748</v>
      </c>
      <c s="71">
        <v>6</v>
      </c>
      <c>
        <v>18</v>
      </c>
      <c s="71" t="str">
        <f t="shared" si="3032"/>
        <v>пятница</v>
      </c>
      <c s="71" t="str">
        <f>VLOOKUP(A97044,Подписчики!A:C,2,0)</f>
        <v>UTC+4</v>
      </c>
      <c s="71" t="str">
        <f t="shared" si="3033"/>
        <v>Самарское время</v>
      </c>
      <c s="71"/>
    </row>
    <row r="97045" spans="1:10" ht="15">
      <c r="A97045">
        <v>243406</v>
      </c>
      <c>
        <v>73570</v>
      </c>
      <c s="2">
        <v>44331.569766990295</v>
      </c>
      <c>
        <v>172418</v>
      </c>
      <c s="71">
        <v>7</v>
      </c>
      <c>
        <v>13</v>
      </c>
      <c s="71" t="str">
        <f t="shared" si="3032"/>
        <v>суббота</v>
      </c>
      <c s="71" t="str">
        <f>VLOOKUP(A97045,Подписчики!A:C,2,0)</f>
        <v>UTC+4</v>
      </c>
      <c s="71" t="str">
        <f t="shared" si="3033"/>
        <v>Самарское время</v>
      </c>
      <c s="71"/>
    </row>
    <row r="97046" spans="1:10" ht="15">
      <c r="A97046">
        <v>243414</v>
      </c>
      <c>
        <v>42596</v>
      </c>
      <c s="2">
        <v>44318.717825242718</v>
      </c>
      <c>
        <v>411922</v>
      </c>
      <c s="71">
        <v>1</v>
      </c>
      <c>
        <v>17</v>
      </c>
      <c s="71" t="str">
        <f t="shared" si="3032"/>
        <v>воскресенье</v>
      </c>
      <c s="71" t="str">
        <f>VLOOKUP(A97046,Подписчики!A:C,2,0)</f>
        <v>UTC+2</v>
      </c>
      <c s="71" t="str">
        <f t="shared" si="3033"/>
        <v>Калиниградское время</v>
      </c>
      <c s="71"/>
    </row>
    <row r="97047" spans="1:10" ht="15">
      <c r="A97047">
        <v>243414</v>
      </c>
      <c>
        <v>49870</v>
      </c>
      <c s="2">
        <v>44322.373666666666</v>
      </c>
      <c>
        <v>158978</v>
      </c>
      <c s="71">
        <v>5</v>
      </c>
      <c>
        <v>8</v>
      </c>
      <c s="71" t="str">
        <f t="shared" si="3032"/>
        <v>четверг</v>
      </c>
      <c s="71" t="str">
        <f>VLOOKUP(A97047,Подписчики!A:C,2,0)</f>
        <v>UTC+2</v>
      </c>
      <c s="71" t="str">
        <f t="shared" si="3033"/>
        <v>Калиниградское время</v>
      </c>
      <c s="71"/>
    </row>
    <row r="97048" spans="1:10" ht="15">
      <c r="A97048">
        <v>243414</v>
      </c>
      <c>
        <v>53559</v>
      </c>
      <c s="2">
        <v>44323.889346278316</v>
      </c>
      <c>
        <v>404226</v>
      </c>
      <c s="71">
        <v>6</v>
      </c>
      <c>
        <v>21</v>
      </c>
      <c s="71" t="str">
        <f t="shared" si="3032"/>
        <v>пятница</v>
      </c>
      <c s="71" t="str">
        <f>VLOOKUP(A97048,Подписчики!A:C,2,0)</f>
        <v>UTC+2</v>
      </c>
      <c s="71" t="str">
        <f t="shared" si="3033"/>
        <v>Калиниградское время</v>
      </c>
      <c s="71"/>
    </row>
    <row r="97049" spans="1:10" ht="15">
      <c r="A97049">
        <v>243414</v>
      </c>
      <c>
        <v>56100</v>
      </c>
      <c s="2">
        <v>44324.764750809059</v>
      </c>
      <c>
        <v>122982</v>
      </c>
      <c s="71">
        <v>7</v>
      </c>
      <c>
        <v>18</v>
      </c>
      <c s="71" t="str">
        <f t="shared" si="3032"/>
        <v>суббота</v>
      </c>
      <c s="71" t="str">
        <f>VLOOKUP(A97049,Подписчики!A:C,2,0)</f>
        <v>UTC+2</v>
      </c>
      <c s="71" t="str">
        <f t="shared" si="3033"/>
        <v>Калиниградское время</v>
      </c>
      <c s="71"/>
    </row>
    <row r="97050" spans="1:10" ht="15">
      <c r="A97050">
        <v>243414</v>
      </c>
      <c>
        <v>70729</v>
      </c>
      <c s="2">
        <v>44330.721061488672</v>
      </c>
      <c>
        <v>419144</v>
      </c>
      <c s="71">
        <v>6</v>
      </c>
      <c>
        <v>17</v>
      </c>
      <c s="71" t="str">
        <f t="shared" si="3032"/>
        <v>пятница</v>
      </c>
      <c s="71" t="str">
        <f>VLOOKUP(A97050,Подписчики!A:C,2,0)</f>
        <v>UTC+2</v>
      </c>
      <c s="71" t="str">
        <f t="shared" si="3033"/>
        <v>Калиниградское время</v>
      </c>
      <c s="71"/>
    </row>
    <row r="97051" spans="1:10" ht="15">
      <c r="A97051">
        <v>243414</v>
      </c>
      <c>
        <v>129810</v>
      </c>
      <c s="2">
        <v>44348.742097087379</v>
      </c>
      <c>
        <v>79915</v>
      </c>
      <c s="71">
        <v>3</v>
      </c>
      <c>
        <v>17</v>
      </c>
      <c s="71" t="str">
        <f t="shared" si="3032"/>
        <v>вторник</v>
      </c>
      <c s="71" t="str">
        <f>VLOOKUP(A97051,Подписчики!A:C,2,0)</f>
        <v>UTC+2</v>
      </c>
      <c s="71" t="str">
        <f t="shared" si="3033"/>
        <v>Калиниградское время</v>
      </c>
      <c s="71"/>
    </row>
    <row r="97052" spans="1:10" ht="15">
      <c r="A97052">
        <v>243414</v>
      </c>
      <c>
        <v>158247</v>
      </c>
      <c s="2">
        <v>44357.797666666665</v>
      </c>
      <c>
        <v>81226</v>
      </c>
      <c s="71">
        <v>5</v>
      </c>
      <c>
        <v>19</v>
      </c>
      <c s="71" t="str">
        <f t="shared" si="3032"/>
        <v>четверг</v>
      </c>
      <c s="71" t="str">
        <f>VLOOKUP(A97052,Подписчики!A:C,2,0)</f>
        <v>UTC+2</v>
      </c>
      <c s="71" t="str">
        <f t="shared" si="3033"/>
        <v>Калиниградское время</v>
      </c>
      <c s="71"/>
    </row>
    <row r="97053" spans="1:10" ht="15">
      <c r="A97053">
        <v>243414</v>
      </c>
      <c>
        <v>198949</v>
      </c>
      <c s="2">
        <v>44368.736666666664</v>
      </c>
      <c>
        <v>268542</v>
      </c>
      <c s="71">
        <v>2</v>
      </c>
      <c>
        <v>17</v>
      </c>
      <c s="71" t="str">
        <f t="shared" si="3032"/>
        <v>понедельник</v>
      </c>
      <c s="71" t="str">
        <f>VLOOKUP(A97053,Подписчики!A:C,2,0)</f>
        <v>UTC+2</v>
      </c>
      <c s="71" t="str">
        <f t="shared" si="3033"/>
        <v>Калиниградское время</v>
      </c>
      <c s="71"/>
    </row>
    <row r="97054" spans="1:10" ht="15">
      <c r="A97054">
        <v>243414</v>
      </c>
      <c>
        <v>236910</v>
      </c>
      <c s="2">
        <v>44379.763132686079</v>
      </c>
      <c>
        <v>182984</v>
      </c>
      <c s="71">
        <v>6</v>
      </c>
      <c>
        <v>18</v>
      </c>
      <c s="71" t="str">
        <f t="shared" si="3032"/>
        <v>пятница</v>
      </c>
      <c s="71" t="str">
        <f>VLOOKUP(A97054,Подписчики!A:C,2,0)</f>
        <v>UTC+2</v>
      </c>
      <c s="71" t="str">
        <f t="shared" si="3033"/>
        <v>Калиниградское время</v>
      </c>
      <c s="71"/>
    </row>
    <row r="97055" spans="1:10" ht="15">
      <c r="A97055">
        <v>243414</v>
      </c>
      <c>
        <v>265509</v>
      </c>
      <c s="2">
        <v>44387.939508090611</v>
      </c>
      <c>
        <v>347008</v>
      </c>
      <c s="71">
        <v>7</v>
      </c>
      <c>
        <v>22</v>
      </c>
      <c s="71" t="str">
        <f t="shared" si="3032"/>
        <v>суббота</v>
      </c>
      <c s="71" t="str">
        <f>VLOOKUP(A97055,Подписчики!A:C,2,0)</f>
        <v>UTC+2</v>
      </c>
      <c s="71" t="str">
        <f t="shared" si="3033"/>
        <v>Калиниградское время</v>
      </c>
      <c s="71"/>
    </row>
    <row r="97056" spans="1:10" ht="15">
      <c r="A97056">
        <v>243414</v>
      </c>
      <c>
        <v>284140</v>
      </c>
      <c s="2">
        <v>44393.763132686079</v>
      </c>
      <c>
        <v>345147</v>
      </c>
      <c s="71">
        <v>6</v>
      </c>
      <c>
        <v>18</v>
      </c>
      <c s="71" t="str">
        <f t="shared" si="3032"/>
        <v>пятница</v>
      </c>
      <c s="71" t="str">
        <f>VLOOKUP(A97056,Подписчики!A:C,2,0)</f>
        <v>UTC+2</v>
      </c>
      <c s="71" t="str">
        <f t="shared" si="3033"/>
        <v>Калиниградское время</v>
      </c>
      <c s="71"/>
    </row>
    <row r="97057" spans="1:10" ht="15">
      <c r="A97057">
        <v>243461</v>
      </c>
      <c>
        <v>30905</v>
      </c>
      <c s="2">
        <v>44313.933844660198</v>
      </c>
      <c>
        <v>330333</v>
      </c>
      <c s="71">
        <v>3</v>
      </c>
      <c>
        <v>22</v>
      </c>
      <c s="71" t="str">
        <f t="shared" si="3032"/>
        <v>вторник</v>
      </c>
      <c s="71" t="str">
        <f>VLOOKUP(A97057,Подписчики!A:C,2,0)</f>
        <v>UTC+0</v>
      </c>
      <c s="71" t="str">
        <f t="shared" si="3033"/>
        <v>Запределами России</v>
      </c>
      <c s="71"/>
    </row>
    <row r="97058" spans="1:10" ht="15">
      <c r="A97058">
        <v>243461</v>
      </c>
      <c>
        <v>42853</v>
      </c>
      <c s="2">
        <v>44318.77203236246</v>
      </c>
      <c>
        <v>411922</v>
      </c>
      <c s="71">
        <v>1</v>
      </c>
      <c>
        <v>18</v>
      </c>
      <c s="71" t="str">
        <f t="shared" si="3032"/>
        <v>воскресенье</v>
      </c>
      <c s="71" t="str">
        <f>VLOOKUP(A97058,Подписчики!A:C,2,0)</f>
        <v>UTC+0</v>
      </c>
      <c s="71" t="str">
        <f t="shared" si="3033"/>
        <v>Запределами России</v>
      </c>
      <c s="71"/>
    </row>
    <row r="97059" spans="1:10" ht="15">
      <c r="A97059">
        <v>243461</v>
      </c>
      <c>
        <v>60269</v>
      </c>
      <c s="2">
        <v>44326.029999999999</v>
      </c>
      <c>
        <v>372456</v>
      </c>
      <c s="71">
        <v>2</v>
      </c>
      <c>
        <v>0</v>
      </c>
      <c s="71" t="str">
        <f t="shared" si="3032"/>
        <v>понедельник</v>
      </c>
      <c s="71" t="str">
        <f>VLOOKUP(A97059,Подписчики!A:C,2,0)</f>
        <v>UTC+0</v>
      </c>
      <c s="71" t="str">
        <f t="shared" si="3033"/>
        <v>Запределами России</v>
      </c>
      <c s="71"/>
    </row>
    <row r="97060" spans="1:10" ht="15">
      <c r="A97060">
        <v>243461</v>
      </c>
      <c>
        <v>104427</v>
      </c>
      <c s="2">
        <v>44341.767177993526</v>
      </c>
      <c>
        <v>162417</v>
      </c>
      <c s="71">
        <v>3</v>
      </c>
      <c>
        <v>18</v>
      </c>
      <c s="71" t="str">
        <f t="shared" si="3032"/>
        <v>вторник</v>
      </c>
      <c s="71" t="str">
        <f>VLOOKUP(A97060,Подписчики!A:C,2,0)</f>
        <v>UTC+0</v>
      </c>
      <c s="71" t="str">
        <f t="shared" si="3033"/>
        <v>Запределами России</v>
      </c>
      <c s="71"/>
    </row>
    <row r="97061" spans="1:10" ht="15">
      <c r="A97061">
        <v>243461</v>
      </c>
      <c>
        <v>105360</v>
      </c>
      <c s="2">
        <v>44341.938699029124</v>
      </c>
      <c>
        <v>153893</v>
      </c>
      <c s="71">
        <v>3</v>
      </c>
      <c>
        <v>22</v>
      </c>
      <c s="71" t="str">
        <f t="shared" si="3032"/>
        <v>вторник</v>
      </c>
      <c s="71" t="str">
        <f>VLOOKUP(A97061,Подписчики!A:C,2,0)</f>
        <v>UTC+0</v>
      </c>
      <c s="71" t="str">
        <f t="shared" si="3033"/>
        <v>Запределами России</v>
      </c>
      <c s="71"/>
    </row>
    <row r="97062" spans="1:10" ht="15">
      <c r="A97062">
        <v>243461</v>
      </c>
      <c>
        <v>148413</v>
      </c>
      <c s="2">
        <v>44354.577857605174</v>
      </c>
      <c>
        <v>182191</v>
      </c>
      <c s="71">
        <v>2</v>
      </c>
      <c>
        <v>13</v>
      </c>
      <c s="71" t="str">
        <f t="shared" si="3032"/>
        <v>понедельник</v>
      </c>
      <c s="71" t="str">
        <f>VLOOKUP(A97062,Подписчики!A:C,2,0)</f>
        <v>UTC+0</v>
      </c>
      <c s="71" t="str">
        <f t="shared" si="3033"/>
        <v>Запределами России</v>
      </c>
      <c s="71"/>
    </row>
    <row r="97063" spans="1:10" ht="15">
      <c r="A97063">
        <v>243461</v>
      </c>
      <c>
        <v>183161</v>
      </c>
      <c s="2">
        <v>44364.886919093849</v>
      </c>
      <c>
        <v>233494</v>
      </c>
      <c s="71">
        <v>5</v>
      </c>
      <c>
        <v>21</v>
      </c>
      <c s="71" t="str">
        <f t="shared" si="3032"/>
        <v>четверг</v>
      </c>
      <c s="71" t="str">
        <f>VLOOKUP(A97063,Подписчики!A:C,2,0)</f>
        <v>UTC+0</v>
      </c>
      <c s="71" t="str">
        <f t="shared" si="3033"/>
        <v>Запределами России</v>
      </c>
      <c s="71"/>
    </row>
    <row r="97064" spans="1:10" ht="15">
      <c r="A97064">
        <v>243461</v>
      </c>
      <c>
        <v>193348</v>
      </c>
      <c s="2">
        <v>44367.184999999998</v>
      </c>
      <c>
        <v>206264</v>
      </c>
      <c s="71">
        <v>1</v>
      </c>
      <c>
        <v>4</v>
      </c>
      <c s="71" t="str">
        <f t="shared" si="3032"/>
        <v>воскресенье</v>
      </c>
      <c s="71" t="str">
        <f>VLOOKUP(A97064,Подписчики!A:C,2,0)</f>
        <v>UTC+0</v>
      </c>
      <c s="71" t="str">
        <f t="shared" si="3033"/>
        <v>Запределами России</v>
      </c>
      <c s="71"/>
    </row>
    <row r="97065" spans="1:10" ht="15">
      <c r="A97065">
        <v>243461</v>
      </c>
      <c>
        <v>226951</v>
      </c>
      <c s="2">
        <v>44376.606983818769</v>
      </c>
      <c>
        <v>250679</v>
      </c>
      <c s="71">
        <v>3</v>
      </c>
      <c>
        <v>14</v>
      </c>
      <c s="71" t="str">
        <f t="shared" si="3032"/>
        <v>вторник</v>
      </c>
      <c s="71" t="str">
        <f>VLOOKUP(A97065,Подписчики!A:C,2,0)</f>
        <v>UTC+0</v>
      </c>
      <c s="71" t="str">
        <f t="shared" si="3033"/>
        <v>Запределами России</v>
      </c>
      <c s="71"/>
    </row>
    <row r="97066" spans="1:10" ht="15">
      <c r="A97066">
        <v>243461</v>
      </c>
      <c>
        <v>234656</v>
      </c>
      <c s="2">
        <v>44378.953262135925</v>
      </c>
      <c>
        <v>371779</v>
      </c>
      <c s="71">
        <v>5</v>
      </c>
      <c>
        <v>22</v>
      </c>
      <c s="71" t="str">
        <f t="shared" si="3032"/>
        <v>четверг</v>
      </c>
      <c s="71" t="str">
        <f>VLOOKUP(A97066,Подписчики!A:C,2,0)</f>
        <v>UTC+0</v>
      </c>
      <c s="71" t="str">
        <f t="shared" si="3033"/>
        <v>Запределами России</v>
      </c>
      <c s="71"/>
    </row>
    <row r="97067" spans="1:10" ht="15">
      <c r="A97067">
        <v>243461</v>
      </c>
      <c>
        <v>238491</v>
      </c>
      <c s="2">
        <v>44379.996951456313</v>
      </c>
      <c>
        <v>285253</v>
      </c>
      <c s="71">
        <v>6</v>
      </c>
      <c>
        <v>23</v>
      </c>
      <c s="71" t="str">
        <f t="shared" si="3032"/>
        <v>пятница</v>
      </c>
      <c s="71" t="str">
        <f>VLOOKUP(A97067,Подписчики!A:C,2,0)</f>
        <v>UTC+0</v>
      </c>
      <c s="71" t="str">
        <f t="shared" si="3033"/>
        <v>Запределами России</v>
      </c>
      <c s="71"/>
    </row>
    <row r="97068" spans="1:10" ht="15">
      <c r="A97068">
        <v>243461</v>
      </c>
      <c>
        <v>241012</v>
      </c>
      <c s="2">
        <v>44380.684653721684</v>
      </c>
      <c>
        <v>294433</v>
      </c>
      <c s="71">
        <v>7</v>
      </c>
      <c>
        <v>16</v>
      </c>
      <c s="71" t="str">
        <f t="shared" si="3032"/>
        <v>суббота</v>
      </c>
      <c s="71" t="str">
        <f>VLOOKUP(A97068,Подписчики!A:C,2,0)</f>
        <v>UTC+0</v>
      </c>
      <c s="71" t="str">
        <f t="shared" si="3033"/>
        <v>Запределами России</v>
      </c>
      <c s="71"/>
    </row>
    <row r="97069" spans="1:10" ht="15">
      <c r="A97069">
        <v>243461</v>
      </c>
      <c>
        <v>246354</v>
      </c>
      <c s="2">
        <v>44381.855067598495</v>
      </c>
      <c>
        <v>158978</v>
      </c>
      <c s="71">
        <v>1</v>
      </c>
      <c>
        <v>20</v>
      </c>
      <c s="71" t="str">
        <f t="shared" si="3032"/>
        <v>воскресенье</v>
      </c>
      <c s="71" t="str">
        <f>VLOOKUP(A97069,Подписчики!A:C,2,0)</f>
        <v>UTC+0</v>
      </c>
      <c s="71" t="str">
        <f t="shared" si="3033"/>
        <v>Запределами России</v>
      </c>
      <c s="71"/>
    </row>
    <row r="97070" spans="1:10" ht="15">
      <c r="A97070">
        <v>243461</v>
      </c>
      <c>
        <v>254558</v>
      </c>
      <c s="2">
        <v>44384.998569579286</v>
      </c>
      <c>
        <v>127233</v>
      </c>
      <c s="71">
        <v>4</v>
      </c>
      <c>
        <v>23</v>
      </c>
      <c s="71" t="str">
        <f t="shared" si="3032"/>
        <v>среда</v>
      </c>
      <c s="71" t="str">
        <f>VLOOKUP(A97070,Подписчики!A:C,2,0)</f>
        <v>UTC+0</v>
      </c>
      <c s="71" t="str">
        <f t="shared" si="3033"/>
        <v>Запределами России</v>
      </c>
      <c s="71"/>
    </row>
    <row r="97071" spans="1:10" ht="15">
      <c r="A97071">
        <v>243461</v>
      </c>
      <c>
        <v>267592</v>
      </c>
      <c s="2">
        <v>44388.637165440843</v>
      </c>
      <c>
        <v>311933</v>
      </c>
      <c s="71">
        <v>1</v>
      </c>
      <c>
        <v>15</v>
      </c>
      <c s="71" t="str">
        <f t="shared" si="3032"/>
        <v>воскресенье</v>
      </c>
      <c s="71" t="str">
        <f>VLOOKUP(A97071,Подписчики!A:C,2,0)</f>
        <v>UTC+0</v>
      </c>
      <c s="71" t="str">
        <f t="shared" si="3033"/>
        <v>Запределами России</v>
      </c>
      <c s="71"/>
    </row>
    <row r="97072" spans="1:10" ht="15">
      <c r="A97072">
        <v>243461</v>
      </c>
      <c>
        <v>350961</v>
      </c>
      <c s="2">
        <v>44413.224000000002</v>
      </c>
      <c>
        <v>111368</v>
      </c>
      <c s="71">
        <v>5</v>
      </c>
      <c>
        <v>5</v>
      </c>
      <c s="71" t="str">
        <f t="shared" si="3032"/>
        <v>четверг</v>
      </c>
      <c s="71" t="str">
        <f>VLOOKUP(A97072,Подписчики!A:C,2,0)</f>
        <v>UTC+0</v>
      </c>
      <c s="71" t="str">
        <f t="shared" si="3033"/>
        <v>Запределами России</v>
      </c>
      <c s="71"/>
    </row>
    <row r="97073" spans="1:10" ht="15">
      <c r="A97073">
        <v>243461</v>
      </c>
      <c>
        <v>383942</v>
      </c>
      <c s="2">
        <v>44422.77203236246</v>
      </c>
      <c>
        <v>63666</v>
      </c>
      <c s="71">
        <v>7</v>
      </c>
      <c>
        <v>18</v>
      </c>
      <c s="71" t="str">
        <f t="shared" si="3032"/>
        <v>суббота</v>
      </c>
      <c s="71" t="str">
        <f>VLOOKUP(A97073,Подписчики!A:C,2,0)</f>
        <v>UTC+0</v>
      </c>
      <c s="71" t="str">
        <f t="shared" si="3033"/>
        <v>Запределами России</v>
      </c>
      <c s="71"/>
    </row>
    <row r="97074" spans="1:10" ht="15">
      <c r="A97074">
        <v>243507</v>
      </c>
      <c>
        <v>118395</v>
      </c>
      <c s="2">
        <v>44345.679394822007</v>
      </c>
      <c>
        <v>5151</v>
      </c>
      <c s="71">
        <v>7</v>
      </c>
      <c>
        <v>16</v>
      </c>
      <c s="71" t="str">
        <f t="shared" si="3032"/>
        <v>суббота</v>
      </c>
      <c s="71" t="str">
        <f>VLOOKUP(A97074,Подписчики!A:C,2,0)</f>
        <v>UTC+3</v>
      </c>
      <c s="71" t="str">
        <f t="shared" si="3033"/>
        <v>Московское время</v>
      </c>
      <c s="71"/>
    </row>
    <row r="97075" spans="1:10" ht="15">
      <c r="A97075">
        <v>243507</v>
      </c>
      <c>
        <v>163194</v>
      </c>
      <c s="2">
        <v>44358.960948220061</v>
      </c>
      <c>
        <v>410635</v>
      </c>
      <c s="71">
        <v>6</v>
      </c>
      <c>
        <v>23</v>
      </c>
      <c s="71" t="str">
        <f t="shared" si="3032"/>
        <v>пятница</v>
      </c>
      <c s="71" t="str">
        <f>VLOOKUP(A97075,Подписчики!A:C,2,0)</f>
        <v>UTC+3</v>
      </c>
      <c s="71" t="str">
        <f t="shared" si="3033"/>
        <v>Московское время</v>
      </c>
      <c s="71"/>
    </row>
    <row r="97076" spans="1:10" ht="15">
      <c r="A97076">
        <v>243507</v>
      </c>
      <c>
        <v>236226</v>
      </c>
      <c s="2">
        <v>44379.686999999998</v>
      </c>
      <c>
        <v>196571</v>
      </c>
      <c s="71">
        <v>6</v>
      </c>
      <c>
        <v>16</v>
      </c>
      <c s="71" t="str">
        <f t="shared" si="3032"/>
        <v>пятница</v>
      </c>
      <c s="71" t="str">
        <f>VLOOKUP(A97076,Подписчики!A:C,2,0)</f>
        <v>UTC+3</v>
      </c>
      <c s="71" t="str">
        <f t="shared" si="3033"/>
        <v>Московское время</v>
      </c>
      <c s="71"/>
    </row>
    <row r="97077" spans="1:10" ht="15">
      <c r="A97077">
        <v>243507</v>
      </c>
      <c>
        <v>271333</v>
      </c>
      <c s="2">
        <v>44389.698812297735</v>
      </c>
      <c>
        <v>26408</v>
      </c>
      <c s="71">
        <v>2</v>
      </c>
      <c>
        <v>16</v>
      </c>
      <c s="71" t="str">
        <f t="shared" si="3032"/>
        <v>понедельник</v>
      </c>
      <c s="71" t="str">
        <f>VLOOKUP(A97077,Подписчики!A:C,2,0)</f>
        <v>UTC+3</v>
      </c>
      <c s="71" t="str">
        <f t="shared" si="3033"/>
        <v>Московское время</v>
      </c>
      <c s="71"/>
    </row>
    <row r="97078" spans="1:10" ht="15">
      <c r="A97078">
        <v>243507</v>
      </c>
      <c>
        <v>301398</v>
      </c>
      <c s="2">
        <v>44398.89136893204</v>
      </c>
      <c>
        <v>50310</v>
      </c>
      <c s="71">
        <v>4</v>
      </c>
      <c>
        <v>21</v>
      </c>
      <c s="71" t="str">
        <f t="shared" si="3032"/>
        <v>среда</v>
      </c>
      <c s="71" t="str">
        <f>VLOOKUP(A97078,Подписчики!A:C,2,0)</f>
        <v>UTC+3</v>
      </c>
      <c s="71" t="str">
        <f t="shared" si="3033"/>
        <v>Московское время</v>
      </c>
      <c s="71"/>
    </row>
    <row r="97079" spans="1:10" ht="15">
      <c r="A97079">
        <v>243507</v>
      </c>
      <c>
        <v>324814</v>
      </c>
      <c s="2">
        <v>44405.714993527508</v>
      </c>
      <c>
        <v>191893</v>
      </c>
      <c s="71">
        <v>4</v>
      </c>
      <c>
        <v>17</v>
      </c>
      <c s="71" t="str">
        <f t="shared" si="3032"/>
        <v>среда</v>
      </c>
      <c s="71" t="str">
        <f>VLOOKUP(A97079,Подписчики!A:C,2,0)</f>
        <v>UTC+3</v>
      </c>
      <c s="71" t="str">
        <f t="shared" si="3033"/>
        <v>Московское время</v>
      </c>
      <c s="71"/>
    </row>
    <row r="97080" spans="1:10" ht="15">
      <c r="A97080">
        <v>243508</v>
      </c>
      <c>
        <v>105403</v>
      </c>
      <c s="2">
        <v>44341.950025889964</v>
      </c>
      <c>
        <v>238576</v>
      </c>
      <c s="71">
        <v>3</v>
      </c>
      <c>
        <v>22</v>
      </c>
      <c s="71" t="str">
        <f t="shared" si="3032"/>
        <v>вторник</v>
      </c>
      <c s="71" t="str">
        <f>VLOOKUP(A97080,Подписчики!A:C,2,0)</f>
        <v>UTC+0</v>
      </c>
      <c s="71" t="str">
        <f t="shared" si="3033"/>
        <v>Запределами России</v>
      </c>
      <c s="71"/>
    </row>
    <row r="97081" spans="1:10" ht="15">
      <c r="A97081">
        <v>243508</v>
      </c>
      <c>
        <v>127138</v>
      </c>
      <c s="2">
        <v>44347.717016181232</v>
      </c>
      <c>
        <v>158978</v>
      </c>
      <c s="71">
        <v>2</v>
      </c>
      <c>
        <v>17</v>
      </c>
      <c s="71" t="str">
        <f t="shared" si="3032"/>
        <v>понедельник</v>
      </c>
      <c s="71" t="str">
        <f>VLOOKUP(A97081,Подписчики!A:C,2,0)</f>
        <v>UTC+0</v>
      </c>
      <c s="71" t="str">
        <f t="shared" si="3033"/>
        <v>Запределами России</v>
      </c>
      <c s="71"/>
    </row>
    <row r="97082" spans="1:10" ht="15">
      <c r="A97082">
        <v>243508</v>
      </c>
      <c>
        <v>151999</v>
      </c>
      <c s="2">
        <v>44355.729961165045</v>
      </c>
      <c>
        <v>305248</v>
      </c>
      <c s="71">
        <v>3</v>
      </c>
      <c>
        <v>17</v>
      </c>
      <c s="71" t="str">
        <f t="shared" si="3032"/>
        <v>вторник</v>
      </c>
      <c s="71" t="str">
        <f>VLOOKUP(A97082,Подписчики!A:C,2,0)</f>
        <v>UTC+0</v>
      </c>
      <c s="71" t="str">
        <f t="shared" si="3033"/>
        <v>Запределами России</v>
      </c>
      <c s="71"/>
    </row>
    <row r="97083" spans="1:10" ht="15">
      <c r="A97083">
        <v>243508</v>
      </c>
      <c>
        <v>191594</v>
      </c>
      <c s="2">
        <v>44366.787377544482</v>
      </c>
      <c>
        <v>411922</v>
      </c>
      <c s="71">
        <v>7</v>
      </c>
      <c>
        <v>18</v>
      </c>
      <c s="71" t="str">
        <f t="shared" si="3032"/>
        <v>суббота</v>
      </c>
      <c s="71" t="str">
        <f>VLOOKUP(A97083,Подписчики!A:C,2,0)</f>
        <v>UTC+0</v>
      </c>
      <c s="71" t="str">
        <f t="shared" si="3033"/>
        <v>Запределами России</v>
      </c>
      <c s="71"/>
    </row>
    <row r="97084" spans="1:10" ht="15">
      <c r="A97084">
        <v>243508</v>
      </c>
      <c>
        <v>210416</v>
      </c>
      <c s="2">
        <v>44372.542999999998</v>
      </c>
      <c>
        <v>230507</v>
      </c>
      <c s="71">
        <v>6</v>
      </c>
      <c>
        <v>13</v>
      </c>
      <c s="71" t="str">
        <f t="shared" si="3032"/>
        <v>пятница</v>
      </c>
      <c s="71" t="str">
        <f>VLOOKUP(A97084,Подписчики!A:C,2,0)</f>
        <v>UTC+0</v>
      </c>
      <c s="71" t="str">
        <f t="shared" si="3033"/>
        <v>Запределами России</v>
      </c>
      <c s="71"/>
    </row>
    <row r="97085" spans="1:10" ht="15">
      <c r="A97085">
        <v>243508</v>
      </c>
      <c>
        <v>217643</v>
      </c>
      <c s="2">
        <v>44373.886919093849</v>
      </c>
      <c>
        <v>253722</v>
      </c>
      <c s="71">
        <v>7</v>
      </c>
      <c>
        <v>21</v>
      </c>
      <c s="71" t="str">
        <f t="shared" si="3032"/>
        <v>суббота</v>
      </c>
      <c s="71" t="str">
        <f>VLOOKUP(A97085,Подписчики!A:C,2,0)</f>
        <v>UTC+0</v>
      </c>
      <c s="71" t="str">
        <f t="shared" si="3033"/>
        <v>Запределами России</v>
      </c>
      <c s="71"/>
    </row>
    <row r="97086" spans="1:10" ht="15">
      <c r="A97086">
        <v>243508</v>
      </c>
      <c>
        <v>278026</v>
      </c>
      <c s="2">
        <v>44391.844847896442</v>
      </c>
      <c>
        <v>397390</v>
      </c>
      <c s="71">
        <v>4</v>
      </c>
      <c>
        <v>20</v>
      </c>
      <c s="71" t="str">
        <f t="shared" si="3032"/>
        <v>среда</v>
      </c>
      <c s="71" t="str">
        <f>VLOOKUP(A97086,Подписчики!A:C,2,0)</f>
        <v>UTC+0</v>
      </c>
      <c s="71" t="str">
        <f t="shared" si="3033"/>
        <v>Запределами России</v>
      </c>
      <c s="71"/>
    </row>
    <row r="97087" spans="1:10" ht="15">
      <c r="A97087">
        <v>243508</v>
      </c>
      <c>
        <v>335788</v>
      </c>
      <c s="2">
        <v>44408.708609271525</v>
      </c>
      <c>
        <v>351192</v>
      </c>
      <c s="71">
        <v>7</v>
      </c>
      <c>
        <v>17</v>
      </c>
      <c s="71" t="str">
        <f t="shared" si="3032"/>
        <v>суббота</v>
      </c>
      <c s="71" t="str">
        <f>VLOOKUP(A97087,Подписчики!A:C,2,0)</f>
        <v>UTC+0</v>
      </c>
      <c s="71" t="str">
        <f t="shared" si="3033"/>
        <v>Запределами России</v>
      </c>
      <c s="71"/>
    </row>
    <row r="97088" spans="1:10" ht="15">
      <c r="A97088">
        <v>243508</v>
      </c>
      <c>
        <v>374093</v>
      </c>
      <c s="2">
        <v>44419.825430420715</v>
      </c>
      <c>
        <v>296654</v>
      </c>
      <c s="71">
        <v>4</v>
      </c>
      <c>
        <v>19</v>
      </c>
      <c s="71" t="str">
        <f t="shared" si="3032"/>
        <v>среда</v>
      </c>
      <c s="71" t="str">
        <f>VLOOKUP(A97088,Подписчики!A:C,2,0)</f>
        <v>UTC+0</v>
      </c>
      <c s="71" t="str">
        <f t="shared" si="3033"/>
        <v>Запределами России</v>
      </c>
      <c s="71"/>
    </row>
    <row r="97089" spans="1:10" ht="15">
      <c r="A97089">
        <v>243508</v>
      </c>
      <c>
        <v>376539</v>
      </c>
      <c s="2">
        <v>44420.835139158575</v>
      </c>
      <c>
        <v>472712</v>
      </c>
      <c s="71">
        <v>5</v>
      </c>
      <c>
        <v>20</v>
      </c>
      <c s="71" t="str">
        <f t="shared" si="3032"/>
        <v>четверг</v>
      </c>
      <c s="71" t="str">
        <f>VLOOKUP(A97089,Подписчики!A:C,2,0)</f>
        <v>UTC+0</v>
      </c>
      <c s="71" t="str">
        <f t="shared" si="3033"/>
        <v>Запределами России</v>
      </c>
      <c s="71"/>
    </row>
    <row r="97090" spans="1:10" ht="15">
      <c r="A97090">
        <v>243508</v>
      </c>
      <c>
        <v>377561</v>
      </c>
      <c s="2">
        <v>44421.273999999998</v>
      </c>
      <c>
        <v>419184</v>
      </c>
      <c s="71">
        <v>6</v>
      </c>
      <c>
        <v>6</v>
      </c>
      <c s="71" t="str">
        <f t="shared" si="3032"/>
        <v>пятница</v>
      </c>
      <c s="71" t="str">
        <f>VLOOKUP(A97090,Подписчики!A:C,2,0)</f>
        <v>UTC+0</v>
      </c>
      <c s="71" t="str">
        <f t="shared" si="3033"/>
        <v>Запределами России</v>
      </c>
      <c s="71"/>
    </row>
    <row r="97091" spans="1:10" ht="15">
      <c r="A97091">
        <v>243508</v>
      </c>
      <c>
        <v>385347</v>
      </c>
      <c s="2">
        <v>44422.995333333332</v>
      </c>
      <c>
        <v>343712</v>
      </c>
      <c s="71">
        <v>7</v>
      </c>
      <c>
        <v>23</v>
      </c>
      <c s="71" t="str">
        <f t="shared" si="3034" ref="G97091:G97154">TEXT(C97091,"дддд")</f>
        <v>суббота</v>
      </c>
      <c s="71" t="str">
        <f>VLOOKUP(A97091,Подписчики!A:C,2,0)</f>
        <v>UTC+0</v>
      </c>
      <c s="71" t="str">
        <f t="shared" si="3035" ref="I97091:I97154">IF(H97091="UTC+1","Центральноевропейское время",IF(H97091="UTC+2","Калиниградское время",IF(H97091="UTC+3","Московское время",IF(H97091="UTC+4","Самарское время",IF(H97091="UTC+5","Екатеринбургское время",IF(H97091="UTC+6","Омское время",IF(H97091="UTC+7","Красноярское время",IF(H97091="UTC+8","Иркутское время",IF(H97091="UTC+9","Якутское время",IF(H97091="UTC+10","Владивостокское время",IF(H97091="UTC+11","Магаданское время",IF(H97091="UTC+12","Камчатское время",IF(H97091="UTC+0","Запределами России",IF(H97091="UTC-1","Запределами России",IF(H97091="UTC-2","Запределами России",IF(H97091="UTC-3","Запределами России",IF(H97091="UTC-4","Запределами России",IF(H97091="UTC-5","Запределами России",IF(H97091="UTC-6","Запределами России",IF(H97091="UTC-7","Запределами России",IF(H97091="UTC-8","Запределами России",IF(H97091="UTC-9","Запределами России",0))))))))))))))))))))))</f>
        <v>Запределами России</v>
      </c>
      <c s="71"/>
    </row>
    <row r="97092" spans="1:10" ht="15">
      <c r="A97092">
        <v>243508</v>
      </c>
      <c>
        <v>395358</v>
      </c>
      <c s="2">
        <v>44426.700834951458</v>
      </c>
      <c>
        <v>351714</v>
      </c>
      <c s="71">
        <v>4</v>
      </c>
      <c>
        <v>16</v>
      </c>
      <c s="71" t="str">
        <f t="shared" si="3034"/>
        <v>среда</v>
      </c>
      <c s="71" t="str">
        <f>VLOOKUP(A97092,Подписчики!A:C,2,0)</f>
        <v>UTC+0</v>
      </c>
      <c s="71" t="str">
        <f t="shared" si="3035"/>
        <v>Запределами России</v>
      </c>
      <c s="71"/>
    </row>
    <row r="97093" spans="1:10" ht="15">
      <c r="A97093">
        <v>243508</v>
      </c>
      <c>
        <v>410797</v>
      </c>
      <c s="2">
        <v>44430.878828478963</v>
      </c>
      <c>
        <v>367087</v>
      </c>
      <c s="71">
        <v>1</v>
      </c>
      <c>
        <v>21</v>
      </c>
      <c s="71" t="str">
        <f t="shared" si="3034"/>
        <v>воскресенье</v>
      </c>
      <c s="71" t="str">
        <f>VLOOKUP(A97093,Подписчики!A:C,2,0)</f>
        <v>UTC+0</v>
      </c>
      <c s="71" t="str">
        <f t="shared" si="3035"/>
        <v>Запределами России</v>
      </c>
      <c s="71"/>
    </row>
    <row r="97094" spans="1:10" ht="15">
      <c r="A97094">
        <v>243508</v>
      </c>
      <c>
        <v>412944</v>
      </c>
      <c s="2">
        <v>44431.780122977347</v>
      </c>
      <c>
        <v>208723</v>
      </c>
      <c s="71">
        <v>2</v>
      </c>
      <c>
        <v>18</v>
      </c>
      <c s="71" t="str">
        <f t="shared" si="3034"/>
        <v>понедельник</v>
      </c>
      <c s="71" t="str">
        <f>VLOOKUP(A97094,Подписчики!A:C,2,0)</f>
        <v>UTC+0</v>
      </c>
      <c s="71" t="str">
        <f t="shared" si="3035"/>
        <v>Запределами России</v>
      </c>
      <c s="71"/>
    </row>
    <row r="97095" spans="1:10" ht="15">
      <c r="A97095">
        <v>243536</v>
      </c>
      <c>
        <v>118492</v>
      </c>
      <c s="2">
        <v>44345.688294498381</v>
      </c>
      <c>
        <v>198326</v>
      </c>
      <c s="71">
        <v>7</v>
      </c>
      <c>
        <v>16</v>
      </c>
      <c s="71" t="str">
        <f t="shared" si="3034"/>
        <v>суббота</v>
      </c>
      <c s="71" t="str">
        <f>VLOOKUP(A97095,Подписчики!A:C,2,0)</f>
        <v>UTC+1</v>
      </c>
      <c s="71" t="str">
        <f t="shared" si="3035"/>
        <v>Центральноевропейское время</v>
      </c>
      <c s="71"/>
    </row>
    <row r="97096" spans="1:10" ht="15">
      <c r="A97096">
        <v>243536</v>
      </c>
      <c>
        <v>122952</v>
      </c>
      <c s="2">
        <v>44346.636514563106</v>
      </c>
      <c>
        <v>463334</v>
      </c>
      <c s="71">
        <v>1</v>
      </c>
      <c>
        <v>15</v>
      </c>
      <c s="71" t="str">
        <f t="shared" si="3034"/>
        <v>воскресенье</v>
      </c>
      <c s="71" t="str">
        <f>VLOOKUP(A97096,Подписчики!A:C,2,0)</f>
        <v>UTC+1</v>
      </c>
      <c s="71" t="str">
        <f t="shared" si="3035"/>
        <v>Центральноевропейское время</v>
      </c>
      <c s="71"/>
    </row>
    <row r="97097" spans="1:10" ht="15">
      <c r="A97097">
        <v>243536</v>
      </c>
      <c>
        <v>141345</v>
      </c>
      <c s="2">
        <v>44352.550754045311</v>
      </c>
      <c>
        <v>389195</v>
      </c>
      <c s="71">
        <v>7</v>
      </c>
      <c>
        <v>13</v>
      </c>
      <c s="71" t="str">
        <f t="shared" si="3034"/>
        <v>суббота</v>
      </c>
      <c s="71" t="str">
        <f>VLOOKUP(A97097,Подписчики!A:C,2,0)</f>
        <v>UTC+1</v>
      </c>
      <c s="71" t="str">
        <f t="shared" si="3035"/>
        <v>Центральноевропейское время</v>
      </c>
      <c s="71"/>
    </row>
    <row r="97098" spans="1:10" ht="15">
      <c r="A97098">
        <v>243536</v>
      </c>
      <c>
        <v>151259</v>
      </c>
      <c s="2">
        <v>44355.593333333338</v>
      </c>
      <c>
        <v>179296</v>
      </c>
      <c s="71">
        <v>3</v>
      </c>
      <c>
        <v>14</v>
      </c>
      <c s="71" t="str">
        <f t="shared" si="3034"/>
        <v>вторник</v>
      </c>
      <c s="71" t="str">
        <f>VLOOKUP(A97098,Подписчики!A:C,2,0)</f>
        <v>UTC+1</v>
      </c>
      <c s="71" t="str">
        <f t="shared" si="3035"/>
        <v>Центральноевропейское время</v>
      </c>
      <c s="71"/>
    </row>
    <row r="97099" spans="1:10" ht="15">
      <c r="A97099">
        <v>243536</v>
      </c>
      <c>
        <v>161902</v>
      </c>
      <c s="2">
        <v>44358.785381877024</v>
      </c>
      <c>
        <v>411922</v>
      </c>
      <c s="71">
        <v>6</v>
      </c>
      <c>
        <v>18</v>
      </c>
      <c s="71" t="str">
        <f t="shared" si="3034"/>
        <v>пятница</v>
      </c>
      <c s="71" t="str">
        <f>VLOOKUP(A97099,Подписчики!A:C,2,0)</f>
        <v>UTC+1</v>
      </c>
      <c s="71" t="str">
        <f t="shared" si="3035"/>
        <v>Центральноевропейское время</v>
      </c>
      <c s="71"/>
    </row>
    <row r="97100" spans="1:10" ht="15">
      <c r="A97100">
        <v>243536</v>
      </c>
      <c>
        <v>166548</v>
      </c>
      <c s="2">
        <v>44359.751401294503</v>
      </c>
      <c>
        <v>347008</v>
      </c>
      <c s="71">
        <v>7</v>
      </c>
      <c>
        <v>18</v>
      </c>
      <c s="71" t="str">
        <f t="shared" si="3034"/>
        <v>суббота</v>
      </c>
      <c s="71" t="str">
        <f>VLOOKUP(A97100,Подписчики!A:C,2,0)</f>
        <v>UTC+1</v>
      </c>
      <c s="71" t="str">
        <f t="shared" si="3035"/>
        <v>Центральноевропейское время</v>
      </c>
      <c s="71"/>
    </row>
    <row r="97101" spans="1:10" ht="15">
      <c r="A97101">
        <v>243536</v>
      </c>
      <c>
        <v>320792</v>
      </c>
      <c s="2">
        <v>44404.549135922331</v>
      </c>
      <c>
        <v>250679</v>
      </c>
      <c s="71">
        <v>3</v>
      </c>
      <c>
        <v>13</v>
      </c>
      <c s="71" t="str">
        <f t="shared" si="3034"/>
        <v>вторник</v>
      </c>
      <c s="71" t="str">
        <f>VLOOKUP(A97101,Подписчики!A:C,2,0)</f>
        <v>UTC+1</v>
      </c>
      <c s="71" t="str">
        <f t="shared" si="3035"/>
        <v>Центральноевропейское время</v>
      </c>
      <c s="71"/>
    </row>
    <row r="97102" spans="1:10" ht="15">
      <c r="A97102">
        <v>243546</v>
      </c>
      <c>
        <v>13397</v>
      </c>
      <c s="2">
        <v>44303.725106796119</v>
      </c>
      <c>
        <v>305434</v>
      </c>
      <c s="71">
        <v>7</v>
      </c>
      <c>
        <v>17</v>
      </c>
      <c s="71" t="str">
        <f t="shared" si="3034"/>
        <v>суббота</v>
      </c>
      <c s="71" t="str">
        <f>VLOOKUP(A97102,Подписчики!A:C,2,0)</f>
        <v>UTC+0</v>
      </c>
      <c s="71" t="str">
        <f t="shared" si="3035"/>
        <v>Запределами России</v>
      </c>
      <c s="71"/>
    </row>
    <row r="97103" spans="1:10" ht="15">
      <c r="A97103">
        <v>243546</v>
      </c>
      <c>
        <v>15570</v>
      </c>
      <c s="2">
        <v>44305.048731391587</v>
      </c>
      <c>
        <v>273920</v>
      </c>
      <c s="71">
        <v>2</v>
      </c>
      <c>
        <v>1</v>
      </c>
      <c s="71" t="str">
        <f t="shared" si="3034"/>
        <v>понедельник</v>
      </c>
      <c s="71" t="str">
        <f>VLOOKUP(A97103,Подписчики!A:C,2,0)</f>
        <v>UTC+0</v>
      </c>
      <c s="71" t="str">
        <f t="shared" si="3035"/>
        <v>Запределами России</v>
      </c>
      <c s="71"/>
    </row>
    <row r="97104" spans="1:10" ht="15">
      <c r="A97104">
        <v>243546</v>
      </c>
      <c>
        <v>18407</v>
      </c>
      <c s="2">
        <v>44307.723488673138</v>
      </c>
      <c>
        <v>81558</v>
      </c>
      <c s="71">
        <v>4</v>
      </c>
      <c>
        <v>17</v>
      </c>
      <c s="71" t="str">
        <f t="shared" si="3034"/>
        <v>среда</v>
      </c>
      <c s="71" t="str">
        <f>VLOOKUP(A97104,Подписчики!A:C,2,0)</f>
        <v>UTC+0</v>
      </c>
      <c s="71" t="str">
        <f t="shared" si="3035"/>
        <v>Запределами России</v>
      </c>
      <c s="71"/>
    </row>
    <row r="97105" spans="1:10" ht="15">
      <c r="A97105">
        <v>243567</v>
      </c>
      <c>
        <v>19320</v>
      </c>
      <c s="2">
        <v>44308.485999999997</v>
      </c>
      <c>
        <v>242428</v>
      </c>
      <c s="71">
        <v>5</v>
      </c>
      <c>
        <v>11</v>
      </c>
      <c s="71" t="str">
        <f t="shared" si="3034"/>
        <v>четверг</v>
      </c>
      <c s="71" t="str">
        <f>VLOOKUP(A97105,Подписчики!A:C,2,0)</f>
        <v>UTC+3</v>
      </c>
      <c s="71" t="str">
        <f t="shared" si="3035"/>
        <v>Московское время</v>
      </c>
      <c s="71"/>
    </row>
    <row r="97106" spans="1:10" ht="15">
      <c r="A97106">
        <v>243567</v>
      </c>
      <c>
        <v>30123</v>
      </c>
      <c s="2">
        <v>44313.726320388349</v>
      </c>
      <c>
        <v>420088</v>
      </c>
      <c s="71">
        <v>3</v>
      </c>
      <c>
        <v>17</v>
      </c>
      <c s="71" t="str">
        <f t="shared" si="3034"/>
        <v>вторник</v>
      </c>
      <c s="71" t="str">
        <f>VLOOKUP(A97106,Подписчики!A:C,2,0)</f>
        <v>UTC+3</v>
      </c>
      <c s="71" t="str">
        <f t="shared" si="3035"/>
        <v>Московское время</v>
      </c>
      <c s="71"/>
    </row>
    <row r="97107" spans="1:10" ht="15">
      <c r="A97107">
        <v>243567</v>
      </c>
      <c>
        <v>41191</v>
      </c>
      <c s="2">
        <v>44318.23633533738</v>
      </c>
      <c>
        <v>60239</v>
      </c>
      <c s="71">
        <v>1</v>
      </c>
      <c>
        <v>5</v>
      </c>
      <c s="71" t="str">
        <f t="shared" si="3034"/>
        <v>воскресенье</v>
      </c>
      <c s="71" t="str">
        <f>VLOOKUP(A97107,Подписчики!A:C,2,0)</f>
        <v>UTC+3</v>
      </c>
      <c s="71" t="str">
        <f t="shared" si="3035"/>
        <v>Московское время</v>
      </c>
      <c s="71"/>
    </row>
    <row r="97108" spans="1:10" ht="15">
      <c r="A97108">
        <v>243567</v>
      </c>
      <c>
        <v>78124</v>
      </c>
      <c s="2">
        <v>44332.712698751791</v>
      </c>
      <c>
        <v>346164</v>
      </c>
      <c s="71">
        <v>1</v>
      </c>
      <c>
        <v>17</v>
      </c>
      <c s="71" t="str">
        <f t="shared" si="3034"/>
        <v>воскресенье</v>
      </c>
      <c s="71" t="str">
        <f>VLOOKUP(A97108,Подписчики!A:C,2,0)</f>
        <v>UTC+3</v>
      </c>
      <c s="71" t="str">
        <f t="shared" si="3035"/>
        <v>Московское время</v>
      </c>
      <c s="71"/>
    </row>
    <row r="97109" spans="1:10" ht="15">
      <c r="A97109">
        <v>243633</v>
      </c>
      <c>
        <v>6210</v>
      </c>
      <c s="2">
        <v>44295.788618122977</v>
      </c>
      <c>
        <v>242428</v>
      </c>
      <c s="71">
        <v>6</v>
      </c>
      <c>
        <v>18</v>
      </c>
      <c s="71" t="str">
        <f t="shared" si="3034"/>
        <v>пятница</v>
      </c>
      <c s="71" t="str">
        <f>VLOOKUP(A97109,Подписчики!A:C,2,0)</f>
        <v>UTC+1</v>
      </c>
      <c s="71" t="str">
        <f t="shared" si="3035"/>
        <v>Центральноевропейское время</v>
      </c>
      <c s="71"/>
    </row>
    <row r="97110" spans="1:10" ht="15">
      <c r="A97110">
        <v>243633</v>
      </c>
      <c>
        <v>13461</v>
      </c>
      <c s="2">
        <v>44303.744928802589</v>
      </c>
      <c>
        <v>396686</v>
      </c>
      <c s="71">
        <v>7</v>
      </c>
      <c>
        <v>17</v>
      </c>
      <c s="71" t="str">
        <f t="shared" si="3034"/>
        <v>суббота</v>
      </c>
      <c s="71" t="str">
        <f>VLOOKUP(A97110,Подписчики!A:C,2,0)</f>
        <v>UTC+1</v>
      </c>
      <c s="71" t="str">
        <f t="shared" si="3035"/>
        <v>Центральноевропейское время</v>
      </c>
      <c s="71"/>
    </row>
    <row r="97111" spans="1:10" ht="15">
      <c r="A97111">
        <v>243633</v>
      </c>
      <c>
        <v>13812</v>
      </c>
      <c s="2">
        <v>44303.882469255666</v>
      </c>
      <c>
        <v>244574</v>
      </c>
      <c s="71">
        <v>7</v>
      </c>
      <c>
        <v>21</v>
      </c>
      <c s="71" t="str">
        <f t="shared" si="3034"/>
        <v>суббота</v>
      </c>
      <c s="71" t="str">
        <f>VLOOKUP(A97111,Подписчики!A:C,2,0)</f>
        <v>UTC+1</v>
      </c>
      <c s="71" t="str">
        <f t="shared" si="3035"/>
        <v>Центральноевропейское время</v>
      </c>
      <c s="71"/>
    </row>
    <row r="97112" spans="1:10" ht="15">
      <c r="A97112">
        <v>243633</v>
      </c>
      <c>
        <v>19476</v>
      </c>
      <c s="2">
        <v>44308.541045307444</v>
      </c>
      <c>
        <v>250679</v>
      </c>
      <c s="71">
        <v>5</v>
      </c>
      <c>
        <v>12</v>
      </c>
      <c s="71" t="str">
        <f t="shared" si="3034"/>
        <v>четверг</v>
      </c>
      <c s="71" t="str">
        <f>VLOOKUP(A97112,Подписчики!A:C,2,0)</f>
        <v>UTC+1</v>
      </c>
      <c s="71" t="str">
        <f t="shared" si="3035"/>
        <v>Центральноевропейское время</v>
      </c>
      <c s="71"/>
    </row>
    <row r="97113" spans="1:10" ht="15">
      <c r="A97113">
        <v>243633</v>
      </c>
      <c>
        <v>44881</v>
      </c>
      <c s="2">
        <v>44319.719038834955</v>
      </c>
      <c>
        <v>188931</v>
      </c>
      <c s="71">
        <v>2</v>
      </c>
      <c>
        <v>17</v>
      </c>
      <c s="71" t="str">
        <f t="shared" si="3034"/>
        <v>понедельник</v>
      </c>
      <c s="71" t="str">
        <f>VLOOKUP(A97113,Подписчики!A:C,2,0)</f>
        <v>UTC+1</v>
      </c>
      <c s="71" t="str">
        <f t="shared" si="3035"/>
        <v>Центральноевропейское время</v>
      </c>
      <c s="71"/>
    </row>
    <row r="97114" spans="1:10" ht="15">
      <c r="A97114">
        <v>243633</v>
      </c>
      <c>
        <v>47510</v>
      </c>
      <c s="2">
        <v>44320.850106796119</v>
      </c>
      <c>
        <v>158978</v>
      </c>
      <c s="71">
        <v>3</v>
      </c>
      <c>
        <v>20</v>
      </c>
      <c s="71" t="str">
        <f t="shared" si="3034"/>
        <v>вторник</v>
      </c>
      <c s="71" t="str">
        <f>VLOOKUP(A97114,Подписчики!A:C,2,0)</f>
        <v>UTC+1</v>
      </c>
      <c s="71" t="str">
        <f t="shared" si="3035"/>
        <v>Центральноевропейское время</v>
      </c>
      <c s="71"/>
    </row>
    <row r="97115" spans="1:10" ht="15">
      <c r="A97115">
        <v>243633</v>
      </c>
      <c>
        <v>56111</v>
      </c>
      <c s="2">
        <v>44324.767582524277</v>
      </c>
      <c>
        <v>357547</v>
      </c>
      <c s="71">
        <v>7</v>
      </c>
      <c>
        <v>18</v>
      </c>
      <c s="71" t="str">
        <f t="shared" si="3034"/>
        <v>суббота</v>
      </c>
      <c s="71" t="str">
        <f>VLOOKUP(A97115,Подписчики!A:C,2,0)</f>
        <v>UTC+1</v>
      </c>
      <c s="71" t="str">
        <f t="shared" si="3035"/>
        <v>Центральноевропейское время</v>
      </c>
      <c s="71"/>
    </row>
    <row r="97116" spans="1:10" ht="15">
      <c r="A97116">
        <v>243710</v>
      </c>
      <c>
        <v>296124</v>
      </c>
      <c s="2">
        <v>44397.194666666663</v>
      </c>
      <c>
        <v>388328</v>
      </c>
      <c s="71">
        <v>3</v>
      </c>
      <c>
        <v>4</v>
      </c>
      <c s="71" t="str">
        <f t="shared" si="3034"/>
        <v>вторник</v>
      </c>
      <c s="71" t="str">
        <f>VLOOKUP(A97116,Подписчики!A:C,2,0)</f>
        <v>UTC+2</v>
      </c>
      <c s="71" t="str">
        <f t="shared" si="3035"/>
        <v>Калиниградское время</v>
      </c>
      <c s="71"/>
    </row>
    <row r="97117" spans="1:10" ht="15">
      <c r="A97117">
        <v>243710</v>
      </c>
      <c>
        <v>333866</v>
      </c>
      <c s="2">
        <v>44408.336666666662</v>
      </c>
      <c>
        <v>258251</v>
      </c>
      <c s="71">
        <v>7</v>
      </c>
      <c>
        <v>8</v>
      </c>
      <c s="71" t="str">
        <f t="shared" si="3034"/>
        <v>суббота</v>
      </c>
      <c s="71" t="str">
        <f>VLOOKUP(A97117,Подписчики!A:C,2,0)</f>
        <v>UTC+2</v>
      </c>
      <c s="71" t="str">
        <f t="shared" si="3035"/>
        <v>Калиниградское время</v>
      </c>
      <c s="71"/>
    </row>
    <row r="97118" spans="1:10" ht="15">
      <c r="A97118">
        <v>243710</v>
      </c>
      <c>
        <v>360258</v>
      </c>
      <c s="2">
        <v>44415.683889278851</v>
      </c>
      <c>
        <v>81226</v>
      </c>
      <c s="71">
        <v>7</v>
      </c>
      <c>
        <v>16</v>
      </c>
      <c s="71" t="str">
        <f t="shared" si="3034"/>
        <v>суббота</v>
      </c>
      <c s="71" t="str">
        <f>VLOOKUP(A97118,Подписчики!A:C,2,0)</f>
        <v>UTC+2</v>
      </c>
      <c s="71" t="str">
        <f t="shared" si="3035"/>
        <v>Калиниградское время</v>
      </c>
      <c s="71"/>
    </row>
    <row r="97119" spans="1:10" ht="15">
      <c r="A97119">
        <v>243710</v>
      </c>
      <c>
        <v>368038</v>
      </c>
      <c s="2">
        <v>44417.682226537218</v>
      </c>
      <c>
        <v>411922</v>
      </c>
      <c s="71">
        <v>2</v>
      </c>
      <c>
        <v>16</v>
      </c>
      <c s="71" t="str">
        <f t="shared" si="3034"/>
        <v>понедельник</v>
      </c>
      <c s="71" t="str">
        <f>VLOOKUP(A97119,Подписчики!A:C,2,0)</f>
        <v>UTC+2</v>
      </c>
      <c s="71" t="str">
        <f t="shared" si="3035"/>
        <v>Калиниградское время</v>
      </c>
      <c s="71"/>
    </row>
    <row r="97120" spans="1:10" ht="15">
      <c r="A97120">
        <v>243710</v>
      </c>
      <c>
        <v>384299</v>
      </c>
      <c s="2">
        <v>44422.814912621354</v>
      </c>
      <c>
        <v>330333</v>
      </c>
      <c s="71">
        <v>7</v>
      </c>
      <c>
        <v>19</v>
      </c>
      <c s="71" t="str">
        <f t="shared" si="3034"/>
        <v>суббота</v>
      </c>
      <c s="71" t="str">
        <f>VLOOKUP(A97120,Подписчики!A:C,2,0)</f>
        <v>UTC+2</v>
      </c>
      <c s="71" t="str">
        <f t="shared" si="3035"/>
        <v>Калиниградское время</v>
      </c>
      <c s="71"/>
    </row>
    <row r="97121" spans="1:10" ht="15">
      <c r="A97121">
        <v>243710</v>
      </c>
      <c>
        <v>391367</v>
      </c>
      <c s="2">
        <v>44424.920090614884</v>
      </c>
      <c>
        <v>60996</v>
      </c>
      <c s="71">
        <v>2</v>
      </c>
      <c>
        <v>22</v>
      </c>
      <c s="71" t="str">
        <f t="shared" si="3034"/>
        <v>понедельник</v>
      </c>
      <c s="71" t="str">
        <f>VLOOKUP(A97121,Подписчики!A:C,2,0)</f>
        <v>UTC+2</v>
      </c>
      <c s="71" t="str">
        <f t="shared" si="3035"/>
        <v>Калиниградское время</v>
      </c>
      <c s="71"/>
    </row>
    <row r="97122" spans="1:10" ht="15">
      <c r="A97122">
        <v>243710</v>
      </c>
      <c>
        <v>404594</v>
      </c>
      <c s="2">
        <v>44429.567339805821</v>
      </c>
      <c>
        <v>401297</v>
      </c>
      <c s="71">
        <v>7</v>
      </c>
      <c>
        <v>13</v>
      </c>
      <c s="71" t="str">
        <f t="shared" si="3034"/>
        <v>суббота</v>
      </c>
      <c s="71" t="str">
        <f>VLOOKUP(A97122,Подписчики!A:C,2,0)</f>
        <v>UTC+2</v>
      </c>
      <c s="71" t="str">
        <f t="shared" si="3035"/>
        <v>Калиниградское время</v>
      </c>
      <c s="71"/>
    </row>
    <row r="97123" spans="1:10" ht="15">
      <c r="A97123">
        <v>243715</v>
      </c>
      <c>
        <v>215454</v>
      </c>
      <c s="2">
        <v>44373.602801599169</v>
      </c>
      <c>
        <v>347393</v>
      </c>
      <c s="71">
        <v>7</v>
      </c>
      <c>
        <v>14</v>
      </c>
      <c s="71" t="str">
        <f t="shared" si="3034"/>
        <v>суббота</v>
      </c>
      <c s="71" t="str">
        <f>VLOOKUP(A97123,Подписчики!A:C,2,0)</f>
        <v>UTC+6</v>
      </c>
      <c s="71" t="str">
        <f t="shared" si="3035"/>
        <v>Омское время</v>
      </c>
      <c s="71"/>
    </row>
    <row r="97124" spans="1:10" ht="15">
      <c r="A97124">
        <v>243715</v>
      </c>
      <c>
        <v>226658</v>
      </c>
      <c s="2">
        <v>44376.539831715214</v>
      </c>
      <c>
        <v>341333</v>
      </c>
      <c s="71">
        <v>3</v>
      </c>
      <c>
        <v>12</v>
      </c>
      <c s="71" t="str">
        <f t="shared" si="3034"/>
        <v>вторник</v>
      </c>
      <c s="71" t="str">
        <f>VLOOKUP(A97124,Подписчики!A:C,2,0)</f>
        <v>UTC+6</v>
      </c>
      <c s="71" t="str">
        <f t="shared" si="3035"/>
        <v>Омское время</v>
      </c>
      <c s="71"/>
    </row>
    <row r="97125" spans="1:10" ht="15">
      <c r="A97125">
        <v>243715</v>
      </c>
      <c>
        <v>232659</v>
      </c>
      <c s="2">
        <v>44378.40552750809</v>
      </c>
      <c>
        <v>288983</v>
      </c>
      <c s="71">
        <v>5</v>
      </c>
      <c>
        <v>9</v>
      </c>
      <c s="71" t="str">
        <f t="shared" si="3034"/>
        <v>четверг</v>
      </c>
      <c s="71" t="str">
        <f>VLOOKUP(A97125,Подписчики!A:C,2,0)</f>
        <v>UTC+6</v>
      </c>
      <c s="71" t="str">
        <f t="shared" si="3035"/>
        <v>Омское время</v>
      </c>
      <c s="71"/>
    </row>
    <row r="97126" spans="1:10" ht="15">
      <c r="A97126">
        <v>243715</v>
      </c>
      <c>
        <v>235257</v>
      </c>
      <c s="2">
        <v>44379.536595469253</v>
      </c>
      <c>
        <v>474889</v>
      </c>
      <c s="71">
        <v>6</v>
      </c>
      <c>
        <v>12</v>
      </c>
      <c s="71" t="str">
        <f t="shared" si="3034"/>
        <v>пятница</v>
      </c>
      <c s="71" t="str">
        <f>VLOOKUP(A97126,Подписчики!A:C,2,0)</f>
        <v>UTC+6</v>
      </c>
      <c s="71" t="str">
        <f t="shared" si="3035"/>
        <v>Омское время</v>
      </c>
      <c s="71"/>
    </row>
    <row r="97127" spans="1:10" ht="15">
      <c r="A97127">
        <v>243715</v>
      </c>
      <c>
        <v>252395</v>
      </c>
      <c s="2">
        <v>44384.2906407767</v>
      </c>
      <c>
        <v>325852</v>
      </c>
      <c s="71">
        <v>4</v>
      </c>
      <c>
        <v>6</v>
      </c>
      <c s="71" t="str">
        <f t="shared" si="3034"/>
        <v>среда</v>
      </c>
      <c s="71" t="str">
        <f>VLOOKUP(A97127,Подписчики!A:C,2,0)</f>
        <v>UTC+6</v>
      </c>
      <c s="71" t="str">
        <f t="shared" si="3035"/>
        <v>Омское время</v>
      </c>
      <c s="71"/>
    </row>
    <row r="97128" spans="1:10" ht="15">
      <c r="A97128">
        <v>243715</v>
      </c>
      <c>
        <v>261073</v>
      </c>
      <c s="2">
        <v>44387.035000000003</v>
      </c>
      <c>
        <v>411922</v>
      </c>
      <c s="71">
        <v>7</v>
      </c>
      <c>
        <v>0</v>
      </c>
      <c s="71" t="str">
        <f t="shared" si="3034"/>
        <v>суббота</v>
      </c>
      <c s="71" t="str">
        <f>VLOOKUP(A97128,Подписчики!A:C,2,0)</f>
        <v>UTC+6</v>
      </c>
      <c s="71" t="str">
        <f t="shared" si="3035"/>
        <v>Омское время</v>
      </c>
      <c s="71"/>
    </row>
    <row r="97129" spans="1:10" ht="15">
      <c r="A97129">
        <v>243715</v>
      </c>
      <c>
        <v>285657</v>
      </c>
      <c s="2">
        <v>44394.120334482861</v>
      </c>
      <c>
        <v>155280</v>
      </c>
      <c s="71">
        <v>7</v>
      </c>
      <c>
        <v>2</v>
      </c>
      <c s="71" t="str">
        <f t="shared" si="3034"/>
        <v>суббота</v>
      </c>
      <c s="71" t="str">
        <f>VLOOKUP(A97129,Подписчики!A:C,2,0)</f>
        <v>UTC+6</v>
      </c>
      <c s="71" t="str">
        <f t="shared" si="3035"/>
        <v>Омское время</v>
      </c>
      <c s="71"/>
    </row>
    <row r="97130" spans="1:10" ht="15">
      <c r="A97130">
        <v>243715</v>
      </c>
      <c>
        <v>299518</v>
      </c>
      <c s="2">
        <v>44398.555999999997</v>
      </c>
      <c>
        <v>154256</v>
      </c>
      <c s="71">
        <v>4</v>
      </c>
      <c>
        <v>13</v>
      </c>
      <c s="71" t="str">
        <f t="shared" si="3034"/>
        <v>среда</v>
      </c>
      <c s="71" t="str">
        <f>VLOOKUP(A97130,Подписчики!A:C,2,0)</f>
        <v>UTC+6</v>
      </c>
      <c s="71" t="str">
        <f t="shared" si="3035"/>
        <v>Омское время</v>
      </c>
      <c s="71"/>
    </row>
    <row r="97131" spans="1:10" ht="15">
      <c r="A97131">
        <v>243722</v>
      </c>
      <c>
        <v>243521</v>
      </c>
      <c s="2">
        <v>44381.202002014223</v>
      </c>
      <c>
        <v>213394</v>
      </c>
      <c s="71">
        <v>1</v>
      </c>
      <c>
        <v>4</v>
      </c>
      <c s="71" t="str">
        <f t="shared" si="3034"/>
        <v>воскресенье</v>
      </c>
      <c s="71" t="str">
        <f>VLOOKUP(A97131,Подписчики!A:C,2,0)</f>
        <v>UTC-5</v>
      </c>
      <c s="71" t="str">
        <f t="shared" si="3035"/>
        <v>Запределами России</v>
      </c>
      <c s="71"/>
    </row>
    <row r="97132" spans="1:10" ht="15">
      <c r="A97132">
        <v>243722</v>
      </c>
      <c>
        <v>260808</v>
      </c>
      <c s="2">
        <v>44386.962566343042</v>
      </c>
      <c>
        <v>31501</v>
      </c>
      <c s="71">
        <v>6</v>
      </c>
      <c>
        <v>23</v>
      </c>
      <c s="71" t="str">
        <f t="shared" si="3034"/>
        <v>пятница</v>
      </c>
      <c s="71" t="str">
        <f>VLOOKUP(A97132,Подписчики!A:C,2,0)</f>
        <v>UTC-5</v>
      </c>
      <c s="71" t="str">
        <f t="shared" si="3035"/>
        <v>Запределами России</v>
      </c>
      <c s="71"/>
    </row>
    <row r="97133" spans="1:10" ht="15">
      <c r="A97133">
        <v>243722</v>
      </c>
      <c>
        <v>298980</v>
      </c>
      <c s="2">
        <v>44398.184249190941</v>
      </c>
      <c>
        <v>347008</v>
      </c>
      <c s="71">
        <v>4</v>
      </c>
      <c>
        <v>4</v>
      </c>
      <c s="71" t="str">
        <f t="shared" si="3034"/>
        <v>среда</v>
      </c>
      <c s="71" t="str">
        <f>VLOOKUP(A97133,Подписчики!A:C,2,0)</f>
        <v>UTC-5</v>
      </c>
      <c s="71" t="str">
        <f t="shared" si="3035"/>
        <v>Запределами России</v>
      </c>
      <c s="71"/>
    </row>
    <row r="97134" spans="1:10" ht="15">
      <c r="A97134">
        <v>243722</v>
      </c>
      <c>
        <v>301888</v>
      </c>
      <c s="2">
        <v>44399.022436893203</v>
      </c>
      <c>
        <v>43697</v>
      </c>
      <c s="71">
        <v>5</v>
      </c>
      <c>
        <v>0</v>
      </c>
      <c s="71" t="str">
        <f t="shared" si="3034"/>
        <v>четверг</v>
      </c>
      <c s="71" t="str">
        <f>VLOOKUP(A97134,Подписчики!A:C,2,0)</f>
        <v>UTC-5</v>
      </c>
      <c s="71" t="str">
        <f t="shared" si="3035"/>
        <v>Запределами России</v>
      </c>
      <c s="71"/>
    </row>
    <row r="97135" spans="1:10" ht="15">
      <c r="A97135">
        <v>243731</v>
      </c>
      <c>
        <v>104901</v>
      </c>
      <c s="2">
        <v>44341.846061488672</v>
      </c>
      <c>
        <v>411922</v>
      </c>
      <c s="71">
        <v>3</v>
      </c>
      <c>
        <v>20</v>
      </c>
      <c s="71" t="str">
        <f t="shared" si="3034"/>
        <v>вторник</v>
      </c>
      <c s="71" t="str">
        <f>VLOOKUP(A97135,Подписчики!A:C,2,0)</f>
        <v>UTC+3</v>
      </c>
      <c s="71" t="str">
        <f t="shared" si="3035"/>
        <v>Московское время</v>
      </c>
      <c s="71"/>
    </row>
    <row r="97136" spans="1:10" ht="15">
      <c r="A97136">
        <v>243731</v>
      </c>
      <c>
        <v>113784</v>
      </c>
      <c s="2">
        <v>44344.76353721683</v>
      </c>
      <c>
        <v>407273</v>
      </c>
      <c s="71">
        <v>6</v>
      </c>
      <c>
        <v>18</v>
      </c>
      <c s="71" t="str">
        <f t="shared" si="3034"/>
        <v>пятница</v>
      </c>
      <c s="71" t="str">
        <f>VLOOKUP(A97136,Подписчики!A:C,2,0)</f>
        <v>UTC+3</v>
      </c>
      <c s="71" t="str">
        <f t="shared" si="3035"/>
        <v>Московское время</v>
      </c>
      <c s="71"/>
    </row>
    <row r="97137" spans="1:10" ht="15">
      <c r="A97137">
        <v>243731</v>
      </c>
      <c>
        <v>135593</v>
      </c>
      <c s="2">
        <v>44350.909168284787</v>
      </c>
      <c>
        <v>394819</v>
      </c>
      <c s="71">
        <v>5</v>
      </c>
      <c>
        <v>21</v>
      </c>
      <c s="71" t="str">
        <f t="shared" si="3034"/>
        <v>четверг</v>
      </c>
      <c s="71" t="str">
        <f>VLOOKUP(A97137,Подписчики!A:C,2,0)</f>
        <v>UTC+3</v>
      </c>
      <c s="71" t="str">
        <f t="shared" si="3035"/>
        <v>Московское время</v>
      </c>
      <c s="71"/>
    </row>
    <row r="97138" spans="1:10" ht="15">
      <c r="A97138">
        <v>243731</v>
      </c>
      <c>
        <v>163921</v>
      </c>
      <c s="2">
        <v>44359.235419782097</v>
      </c>
      <c>
        <v>122902</v>
      </c>
      <c s="71">
        <v>7</v>
      </c>
      <c>
        <v>5</v>
      </c>
      <c s="71" t="str">
        <f t="shared" si="3034"/>
        <v>суббота</v>
      </c>
      <c s="71" t="str">
        <f>VLOOKUP(A97138,Подписчики!A:C,2,0)</f>
        <v>UTC+3</v>
      </c>
      <c s="71" t="str">
        <f t="shared" si="3035"/>
        <v>Московское время</v>
      </c>
      <c s="71"/>
    </row>
    <row r="97139" spans="1:10" ht="15">
      <c r="A97139">
        <v>243731</v>
      </c>
      <c>
        <v>173372</v>
      </c>
      <c s="2">
        <v>44361.549944983817</v>
      </c>
      <c>
        <v>250679</v>
      </c>
      <c s="71">
        <v>2</v>
      </c>
      <c>
        <v>13</v>
      </c>
      <c s="71" t="str">
        <f t="shared" si="3034"/>
        <v>понедельник</v>
      </c>
      <c s="71" t="str">
        <f>VLOOKUP(A97139,Подписчики!A:C,2,0)</f>
        <v>UTC+3</v>
      </c>
      <c s="71" t="str">
        <f t="shared" si="3035"/>
        <v>Московское время</v>
      </c>
      <c s="71"/>
    </row>
    <row r="97140" spans="1:10" ht="15">
      <c r="A97140">
        <v>243731</v>
      </c>
      <c>
        <v>207569</v>
      </c>
      <c s="2">
        <v>44371.650268608413</v>
      </c>
      <c>
        <v>304128</v>
      </c>
      <c s="71">
        <v>5</v>
      </c>
      <c>
        <v>15</v>
      </c>
      <c s="71" t="str">
        <f t="shared" si="3034"/>
        <v>четверг</v>
      </c>
      <c s="71" t="str">
        <f>VLOOKUP(A97140,Подписчики!A:C,2,0)</f>
        <v>UTC+3</v>
      </c>
      <c s="71" t="str">
        <f t="shared" si="3035"/>
        <v>Московское время</v>
      </c>
      <c s="71"/>
    </row>
    <row r="97141" spans="1:10" ht="15">
      <c r="A97141">
        <v>243731</v>
      </c>
      <c>
        <v>214222</v>
      </c>
      <c s="2">
        <v>44373.353999999999</v>
      </c>
      <c>
        <v>477418</v>
      </c>
      <c s="71">
        <v>7</v>
      </c>
      <c>
        <v>8</v>
      </c>
      <c s="71" t="str">
        <f t="shared" si="3034"/>
        <v>суббота</v>
      </c>
      <c s="71" t="str">
        <f>VLOOKUP(A97141,Подписчики!A:C,2,0)</f>
        <v>UTC+3</v>
      </c>
      <c s="71" t="str">
        <f t="shared" si="3035"/>
        <v>Московское время</v>
      </c>
      <c s="71"/>
    </row>
    <row r="97142" spans="1:10" ht="15">
      <c r="A97142">
        <v>243731</v>
      </c>
      <c>
        <v>280050</v>
      </c>
      <c s="2">
        <v>44392.672922330094</v>
      </c>
      <c>
        <v>142293</v>
      </c>
      <c s="71">
        <v>5</v>
      </c>
      <c>
        <v>16</v>
      </c>
      <c s="71" t="str">
        <f t="shared" si="3034"/>
        <v>четверг</v>
      </c>
      <c s="71" t="str">
        <f>VLOOKUP(A97142,Подписчики!A:C,2,0)</f>
        <v>UTC+3</v>
      </c>
      <c s="71" t="str">
        <f t="shared" si="3035"/>
        <v>Московское время</v>
      </c>
      <c s="71"/>
    </row>
    <row r="97143" spans="1:10" ht="15">
      <c r="A97143">
        <v>243731</v>
      </c>
      <c>
        <v>287714</v>
      </c>
      <c s="2">
        <v>44394.650268608413</v>
      </c>
      <c>
        <v>4199</v>
      </c>
      <c s="71">
        <v>7</v>
      </c>
      <c>
        <v>15</v>
      </c>
      <c s="71" t="str">
        <f t="shared" si="3034"/>
        <v>суббота</v>
      </c>
      <c s="71" t="str">
        <f>VLOOKUP(A97143,Подписчики!A:C,2,0)</f>
        <v>UTC+3</v>
      </c>
      <c s="71" t="str">
        <f t="shared" si="3035"/>
        <v>Московское время</v>
      </c>
      <c s="71"/>
    </row>
    <row r="97144" spans="1:10" ht="15">
      <c r="A97144">
        <v>243731</v>
      </c>
      <c>
        <v>365060</v>
      </c>
      <c s="2">
        <v>44416.723084142395</v>
      </c>
      <c>
        <v>347008</v>
      </c>
      <c s="71">
        <v>1</v>
      </c>
      <c>
        <v>17</v>
      </c>
      <c s="71" t="str">
        <f t="shared" si="3034"/>
        <v>воскресенье</v>
      </c>
      <c s="71" t="str">
        <f>VLOOKUP(A97144,Подписчики!A:C,2,0)</f>
        <v>UTC+3</v>
      </c>
      <c s="71" t="str">
        <f t="shared" si="3035"/>
        <v>Московское время</v>
      </c>
      <c s="71"/>
    </row>
    <row r="97145" spans="1:10" ht="15">
      <c r="A97145">
        <v>243731</v>
      </c>
      <c>
        <v>398603</v>
      </c>
      <c s="2">
        <v>44427.871951456313</v>
      </c>
      <c>
        <v>472330</v>
      </c>
      <c s="71">
        <v>5</v>
      </c>
      <c>
        <v>20</v>
      </c>
      <c s="71" t="str">
        <f t="shared" si="3034"/>
        <v>четверг</v>
      </c>
      <c s="71" t="str">
        <f>VLOOKUP(A97145,Подписчики!A:C,2,0)</f>
        <v>UTC+3</v>
      </c>
      <c s="71" t="str">
        <f t="shared" si="3035"/>
        <v>Московское время</v>
      </c>
      <c s="71"/>
    </row>
    <row r="97146" spans="1:10" ht="15">
      <c r="A97146">
        <v>243731</v>
      </c>
      <c>
        <v>412400</v>
      </c>
      <c s="2">
        <v>44431.679394822007</v>
      </c>
      <c>
        <v>123413</v>
      </c>
      <c s="71">
        <v>2</v>
      </c>
      <c>
        <v>16</v>
      </c>
      <c s="71" t="str">
        <f t="shared" si="3034"/>
        <v>понедельник</v>
      </c>
      <c s="71" t="str">
        <f>VLOOKUP(A97146,Подписчики!A:C,2,0)</f>
        <v>UTC+3</v>
      </c>
      <c s="71" t="str">
        <f t="shared" si="3035"/>
        <v>Московское время</v>
      </c>
      <c s="71"/>
    </row>
    <row r="97147" spans="1:10" ht="15">
      <c r="A97147">
        <v>243731</v>
      </c>
      <c>
        <v>414512</v>
      </c>
      <c s="2">
        <v>44432.590398058252</v>
      </c>
      <c>
        <v>351192</v>
      </c>
      <c s="71">
        <v>3</v>
      </c>
      <c>
        <v>14</v>
      </c>
      <c s="71" t="str">
        <f t="shared" si="3034"/>
        <v>вторник</v>
      </c>
      <c s="71" t="str">
        <f>VLOOKUP(A97147,Подписчики!A:C,2,0)</f>
        <v>UTC+3</v>
      </c>
      <c s="71" t="str">
        <f t="shared" si="3035"/>
        <v>Московское время</v>
      </c>
      <c s="71"/>
    </row>
    <row r="97148" spans="1:10" ht="15">
      <c r="A97148">
        <v>243760</v>
      </c>
      <c>
        <v>7692</v>
      </c>
      <c s="2">
        <v>44297.633682847896</v>
      </c>
      <c>
        <v>470762</v>
      </c>
      <c s="71">
        <v>1</v>
      </c>
      <c>
        <v>15</v>
      </c>
      <c s="71" t="str">
        <f t="shared" si="3034"/>
        <v>воскресенье</v>
      </c>
      <c s="71" t="str">
        <f>VLOOKUP(A97148,Подписчики!A:C,2,0)</f>
        <v>UTC+2</v>
      </c>
      <c s="71" t="str">
        <f t="shared" si="3035"/>
        <v>Калиниградское время</v>
      </c>
      <c s="71"/>
    </row>
    <row r="97149" spans="1:10" ht="15">
      <c r="A97149">
        <v>243760</v>
      </c>
      <c>
        <v>11060</v>
      </c>
      <c s="2">
        <v>44301.954071197411</v>
      </c>
      <c>
        <v>372986</v>
      </c>
      <c s="71">
        <v>5</v>
      </c>
      <c>
        <v>22</v>
      </c>
      <c s="71" t="str">
        <f t="shared" si="3034"/>
        <v>четверг</v>
      </c>
      <c s="71" t="str">
        <f>VLOOKUP(A97149,Подписчики!A:C,2,0)</f>
        <v>UTC+2</v>
      </c>
      <c s="71" t="str">
        <f t="shared" si="3035"/>
        <v>Калиниградское время</v>
      </c>
      <c s="71"/>
    </row>
    <row r="97150" spans="1:10" ht="15">
      <c r="A97150">
        <v>243760</v>
      </c>
      <c>
        <v>14050</v>
      </c>
      <c s="2">
        <v>44303.994524271839</v>
      </c>
      <c>
        <v>258219</v>
      </c>
      <c s="71">
        <v>7</v>
      </c>
      <c>
        <v>23</v>
      </c>
      <c s="71" t="str">
        <f t="shared" si="3034"/>
        <v>суббота</v>
      </c>
      <c s="71" t="str">
        <f>VLOOKUP(A97150,Подписчики!A:C,2,0)</f>
        <v>UTC+2</v>
      </c>
      <c s="71" t="str">
        <f t="shared" si="3035"/>
        <v>Калиниградское время</v>
      </c>
      <c s="71"/>
    </row>
    <row r="97151" spans="1:10" ht="15">
      <c r="A97151">
        <v>243760</v>
      </c>
      <c>
        <v>16007</v>
      </c>
      <c s="2">
        <v>44305.625592233009</v>
      </c>
      <c>
        <v>472330</v>
      </c>
      <c s="71">
        <v>2</v>
      </c>
      <c>
        <v>15</v>
      </c>
      <c s="71" t="str">
        <f t="shared" si="3034"/>
        <v>понедельник</v>
      </c>
      <c s="71" t="str">
        <f>VLOOKUP(A97151,Подписчики!A:C,2,0)</f>
        <v>UTC+2</v>
      </c>
      <c s="71" t="str">
        <f t="shared" si="3035"/>
        <v>Калиниградское время</v>
      </c>
      <c s="71"/>
    </row>
    <row r="97152" spans="1:10" ht="15">
      <c r="A97152">
        <v>243766</v>
      </c>
      <c>
        <v>209394</v>
      </c>
      <c s="2">
        <v>44371.961757281555</v>
      </c>
      <c>
        <v>396331</v>
      </c>
      <c s="71">
        <v>5</v>
      </c>
      <c>
        <v>23</v>
      </c>
      <c s="71" t="str">
        <f t="shared" si="3034"/>
        <v>четверг</v>
      </c>
      <c s="71" t="str">
        <f>VLOOKUP(A97152,Подписчики!A:C,2,0)</f>
        <v>UTC+1</v>
      </c>
      <c s="71" t="str">
        <f t="shared" si="3035"/>
        <v>Центральноевропейское время</v>
      </c>
      <c s="71"/>
    </row>
    <row r="97153" spans="1:10" ht="15">
      <c r="A97153">
        <v>243766</v>
      </c>
      <c>
        <v>222227</v>
      </c>
      <c s="2">
        <v>44374.88570550162</v>
      </c>
      <c>
        <v>411922</v>
      </c>
      <c s="71">
        <v>1</v>
      </c>
      <c>
        <v>21</v>
      </c>
      <c s="71" t="str">
        <f t="shared" si="3034"/>
        <v>воскресенье</v>
      </c>
      <c s="71" t="str">
        <f>VLOOKUP(A97153,Подписчики!A:C,2,0)</f>
        <v>UTC+1</v>
      </c>
      <c s="71" t="str">
        <f t="shared" si="3035"/>
        <v>Центральноевропейское время</v>
      </c>
      <c s="71"/>
    </row>
    <row r="97154" spans="1:10" ht="15">
      <c r="A97154">
        <v>243766</v>
      </c>
      <c>
        <v>226011</v>
      </c>
      <c s="2">
        <v>44376.099297734632</v>
      </c>
      <c>
        <v>396686</v>
      </c>
      <c s="71">
        <v>3</v>
      </c>
      <c>
        <v>2</v>
      </c>
      <c s="71" t="str">
        <f t="shared" si="3034"/>
        <v>вторник</v>
      </c>
      <c s="71" t="str">
        <f>VLOOKUP(A97154,Подписчики!A:C,2,0)</f>
        <v>UTC+1</v>
      </c>
      <c s="71" t="str">
        <f t="shared" si="3035"/>
        <v>Центральноевропейское время</v>
      </c>
      <c s="71"/>
    </row>
    <row r="97155" spans="1:10" ht="15">
      <c r="A97155">
        <v>243766</v>
      </c>
      <c>
        <v>325600</v>
      </c>
      <c s="2">
        <v>44405.833925566345</v>
      </c>
      <c>
        <v>294042</v>
      </c>
      <c s="71">
        <v>4</v>
      </c>
      <c>
        <v>20</v>
      </c>
      <c s="71" t="str">
        <f t="shared" si="3036" ref="G97155:G97218">TEXT(C97155,"дддд")</f>
        <v>среда</v>
      </c>
      <c s="71" t="str">
        <f>VLOOKUP(A97155,Подписчики!A:C,2,0)</f>
        <v>UTC+1</v>
      </c>
      <c s="71" t="str">
        <f t="shared" si="3037" ref="I97155:I97218">IF(H97155="UTC+1","Центральноевропейское время",IF(H97155="UTC+2","Калиниградское время",IF(H97155="UTC+3","Московское время",IF(H97155="UTC+4","Самарское время",IF(H97155="UTC+5","Екатеринбургское время",IF(H97155="UTC+6","Омское время",IF(H97155="UTC+7","Красноярское время",IF(H97155="UTC+8","Иркутское время",IF(H97155="UTC+9","Якутское время",IF(H97155="UTC+10","Владивостокское время",IF(H97155="UTC+11","Магаданское время",IF(H97155="UTC+12","Камчатское время",IF(H97155="UTC+0","Запределами России",IF(H97155="UTC-1","Запределами России",IF(H97155="UTC-2","Запределами России",IF(H97155="UTC-3","Запределами России",IF(H97155="UTC-4","Запределами России",IF(H97155="UTC-5","Запределами России",IF(H97155="UTC-6","Запределами России",IF(H97155="UTC-7","Запределами России",IF(H97155="UTC-8","Запределами России",IF(H97155="UTC-9","Запределами России",0))))))))))))))))))))))</f>
        <v>Центральноевропейское время</v>
      </c>
      <c s="71"/>
    </row>
    <row r="97156" spans="1:10" ht="15">
      <c r="A97156">
        <v>243766</v>
      </c>
      <c>
        <v>336094</v>
      </c>
      <c s="2">
        <v>44408.741692556636</v>
      </c>
      <c>
        <v>258219</v>
      </c>
      <c s="71">
        <v>7</v>
      </c>
      <c>
        <v>17</v>
      </c>
      <c s="71" t="str">
        <f t="shared" si="3036"/>
        <v>суббота</v>
      </c>
      <c s="71" t="str">
        <f>VLOOKUP(A97156,Подписчики!A:C,2,0)</f>
        <v>UTC+1</v>
      </c>
      <c s="71" t="str">
        <f t="shared" si="3037"/>
        <v>Центральноевропейское время</v>
      </c>
      <c s="71"/>
    </row>
    <row r="97157" spans="1:10" ht="15">
      <c r="A97157">
        <v>243766</v>
      </c>
      <c>
        <v>338815</v>
      </c>
      <c s="2">
        <v>44409.272957548754</v>
      </c>
      <c>
        <v>472712</v>
      </c>
      <c s="71">
        <v>1</v>
      </c>
      <c>
        <v>6</v>
      </c>
      <c s="71" t="str">
        <f t="shared" si="3036"/>
        <v>воскресенье</v>
      </c>
      <c s="71" t="str">
        <f>VLOOKUP(A97157,Подписчики!A:C,2,0)</f>
        <v>UTC+1</v>
      </c>
      <c s="71" t="str">
        <f t="shared" si="3037"/>
        <v>Центральноевропейское время</v>
      </c>
      <c s="71"/>
    </row>
    <row r="97158" spans="1:10" ht="15">
      <c r="A97158">
        <v>243766</v>
      </c>
      <c>
        <v>352718</v>
      </c>
      <c s="2">
        <v>44413.829071197411</v>
      </c>
      <c>
        <v>153893</v>
      </c>
      <c s="71">
        <v>5</v>
      </c>
      <c>
        <v>19</v>
      </c>
      <c s="71" t="str">
        <f t="shared" si="3036"/>
        <v>четверг</v>
      </c>
      <c s="71" t="str">
        <f>VLOOKUP(A97158,Подписчики!A:C,2,0)</f>
        <v>UTC+1</v>
      </c>
      <c s="71" t="str">
        <f t="shared" si="3037"/>
        <v>Центральноевропейское время</v>
      </c>
      <c s="71"/>
    </row>
    <row r="97159" spans="1:10" ht="15">
      <c r="A97159">
        <v>243766</v>
      </c>
      <c>
        <v>368216</v>
      </c>
      <c s="2">
        <v>44417.707711974115</v>
      </c>
      <c>
        <v>227775</v>
      </c>
      <c s="71">
        <v>2</v>
      </c>
      <c>
        <v>16</v>
      </c>
      <c s="71" t="str">
        <f t="shared" si="3036"/>
        <v>понедельник</v>
      </c>
      <c s="71" t="str">
        <f>VLOOKUP(A97159,Подписчики!A:C,2,0)</f>
        <v>UTC+1</v>
      </c>
      <c s="71" t="str">
        <f t="shared" si="3037"/>
        <v>Центральноевропейское время</v>
      </c>
      <c s="71"/>
    </row>
    <row r="97160" spans="1:10" ht="15">
      <c r="A97160">
        <v>243766</v>
      </c>
      <c>
        <v>393949</v>
      </c>
      <c s="2">
        <v>44426.068553398058</v>
      </c>
      <c>
        <v>78899</v>
      </c>
      <c s="71">
        <v>4</v>
      </c>
      <c>
        <v>1</v>
      </c>
      <c s="71" t="str">
        <f t="shared" si="3036"/>
        <v>среда</v>
      </c>
      <c s="71" t="str">
        <f>VLOOKUP(A97160,Подписчики!A:C,2,0)</f>
        <v>UTC+1</v>
      </c>
      <c s="71" t="str">
        <f t="shared" si="3037"/>
        <v>Центральноевропейское время</v>
      </c>
      <c s="71"/>
    </row>
    <row r="97161" spans="1:10" ht="15">
      <c r="A97161">
        <v>243766</v>
      </c>
      <c>
        <v>406379</v>
      </c>
      <c s="2">
        <v>44429.842016181232</v>
      </c>
      <c>
        <v>250679</v>
      </c>
      <c s="71">
        <v>7</v>
      </c>
      <c>
        <v>20</v>
      </c>
      <c s="71" t="str">
        <f t="shared" si="3036"/>
        <v>суббота</v>
      </c>
      <c s="71" t="str">
        <f>VLOOKUP(A97161,Подписчики!A:C,2,0)</f>
        <v>UTC+1</v>
      </c>
      <c s="71" t="str">
        <f t="shared" si="3037"/>
        <v>Центральноевропейское время</v>
      </c>
      <c s="71"/>
    </row>
    <row r="97162" spans="1:10" ht="15">
      <c r="A97162">
        <v>243795</v>
      </c>
      <c>
        <v>231910</v>
      </c>
      <c s="2">
        <v>44377.904718446604</v>
      </c>
      <c>
        <v>445697</v>
      </c>
      <c s="71">
        <v>4</v>
      </c>
      <c>
        <v>21</v>
      </c>
      <c s="71" t="str">
        <f t="shared" si="3036"/>
        <v>среда</v>
      </c>
      <c s="71" t="str">
        <f>VLOOKUP(A97162,Подписчики!A:C,2,0)</f>
        <v>UTC+0</v>
      </c>
      <c s="71" t="str">
        <f t="shared" si="3037"/>
        <v>Запределами России</v>
      </c>
      <c s="71"/>
    </row>
    <row r="97163" spans="1:10" ht="15">
      <c r="A97163">
        <v>243795</v>
      </c>
      <c>
        <v>357369</v>
      </c>
      <c s="2">
        <v>44414.992097087379</v>
      </c>
      <c>
        <v>81226</v>
      </c>
      <c s="71">
        <v>6</v>
      </c>
      <c>
        <v>23</v>
      </c>
      <c s="71" t="str">
        <f t="shared" si="3036"/>
        <v>пятница</v>
      </c>
      <c s="71" t="str">
        <f>VLOOKUP(A97163,Подписчики!A:C,2,0)</f>
        <v>UTC+0</v>
      </c>
      <c s="71" t="str">
        <f t="shared" si="3037"/>
        <v>Запределами России</v>
      </c>
      <c s="71"/>
    </row>
    <row r="97164" spans="1:10" ht="15">
      <c r="A97164">
        <v>243795</v>
      </c>
      <c>
        <v>361659</v>
      </c>
      <c s="2">
        <v>44415.862647249189</v>
      </c>
      <c>
        <v>158978</v>
      </c>
      <c s="71">
        <v>7</v>
      </c>
      <c>
        <v>20</v>
      </c>
      <c s="71" t="str">
        <f t="shared" si="3036"/>
        <v>суббота</v>
      </c>
      <c s="71" t="str">
        <f>VLOOKUP(A97164,Подписчики!A:C,2,0)</f>
        <v>UTC+0</v>
      </c>
      <c s="71" t="str">
        <f t="shared" si="3037"/>
        <v>Запределами России</v>
      </c>
      <c s="71"/>
    </row>
    <row r="97165" spans="1:10" ht="15">
      <c r="A97165">
        <v>243795</v>
      </c>
      <c>
        <v>388490</v>
      </c>
      <c s="2">
        <v>44423.835566270944</v>
      </c>
      <c>
        <v>23621</v>
      </c>
      <c s="71">
        <v>1</v>
      </c>
      <c>
        <v>20</v>
      </c>
      <c s="71" t="str">
        <f t="shared" si="3036"/>
        <v>воскресенье</v>
      </c>
      <c s="71" t="str">
        <f>VLOOKUP(A97165,Подписчики!A:C,2,0)</f>
        <v>UTC+0</v>
      </c>
      <c s="71" t="str">
        <f t="shared" si="3037"/>
        <v>Запределами России</v>
      </c>
      <c s="71"/>
    </row>
    <row r="97166" spans="1:10" ht="15">
      <c r="A97166">
        <v>243795</v>
      </c>
      <c>
        <v>392374</v>
      </c>
      <c s="2">
        <v>44425.629637540456</v>
      </c>
      <c>
        <v>250679</v>
      </c>
      <c s="71">
        <v>3</v>
      </c>
      <c>
        <v>15</v>
      </c>
      <c s="71" t="str">
        <f t="shared" si="3036"/>
        <v>вторник</v>
      </c>
      <c s="71" t="str">
        <f>VLOOKUP(A97166,Подписчики!A:C,2,0)</f>
        <v>UTC+0</v>
      </c>
      <c s="71" t="str">
        <f t="shared" si="3037"/>
        <v>Запределами России</v>
      </c>
      <c s="71"/>
    </row>
    <row r="97167" spans="1:10" ht="15">
      <c r="A97167">
        <v>243795</v>
      </c>
      <c>
        <v>393781</v>
      </c>
      <c s="2">
        <v>44425.961352750812</v>
      </c>
      <c>
        <v>52293</v>
      </c>
      <c s="71">
        <v>3</v>
      </c>
      <c>
        <v>23</v>
      </c>
      <c s="71" t="str">
        <f t="shared" si="3036"/>
        <v>вторник</v>
      </c>
      <c s="71" t="str">
        <f>VLOOKUP(A97167,Подписчики!A:C,2,0)</f>
        <v>UTC+0</v>
      </c>
      <c s="71" t="str">
        <f t="shared" si="3037"/>
        <v>Запределами России</v>
      </c>
      <c s="71"/>
    </row>
    <row r="97168" spans="1:10" ht="15">
      <c r="A97168">
        <v>243795</v>
      </c>
      <c>
        <v>395523</v>
      </c>
      <c s="2">
        <v>44426.729961165045</v>
      </c>
      <c>
        <v>411922</v>
      </c>
      <c s="71">
        <v>4</v>
      </c>
      <c>
        <v>17</v>
      </c>
      <c s="71" t="str">
        <f t="shared" si="3036"/>
        <v>среда</v>
      </c>
      <c s="71" t="str">
        <f>VLOOKUP(A97168,Подписчики!A:C,2,0)</f>
        <v>UTC+0</v>
      </c>
      <c s="71" t="str">
        <f t="shared" si="3037"/>
        <v>Запределами России</v>
      </c>
      <c s="71"/>
    </row>
    <row r="97169" spans="1:10" ht="15">
      <c r="A97169">
        <v>243799</v>
      </c>
      <c>
        <v>24702</v>
      </c>
      <c s="2">
        <v>44310.78780906149</v>
      </c>
      <c>
        <v>259597</v>
      </c>
      <c s="71">
        <v>7</v>
      </c>
      <c>
        <v>18</v>
      </c>
      <c s="71" t="str">
        <f t="shared" si="3036"/>
        <v>суббота</v>
      </c>
      <c s="71" t="str">
        <f>VLOOKUP(A97169,Подписчики!A:C,2,0)</f>
        <v>UTC+3</v>
      </c>
      <c s="71" t="str">
        <f t="shared" si="3037"/>
        <v>Московское время</v>
      </c>
      <c s="71"/>
    </row>
    <row r="97170" spans="1:10" ht="15">
      <c r="A97170">
        <v>243799</v>
      </c>
      <c>
        <v>38717</v>
      </c>
      <c s="2">
        <v>44317.378423948219</v>
      </c>
      <c>
        <v>65828</v>
      </c>
      <c s="71">
        <v>7</v>
      </c>
      <c>
        <v>9</v>
      </c>
      <c s="71" t="str">
        <f t="shared" si="3036"/>
        <v>суббота</v>
      </c>
      <c s="71" t="str">
        <f>VLOOKUP(A97170,Подписчики!A:C,2,0)</f>
        <v>UTC+3</v>
      </c>
      <c s="71" t="str">
        <f t="shared" si="3037"/>
        <v>Московское время</v>
      </c>
      <c s="71"/>
    </row>
    <row r="97171" spans="1:10" ht="15">
      <c r="A97171">
        <v>243799</v>
      </c>
      <c>
        <v>43987</v>
      </c>
      <c s="2">
        <v>44319.241000000002</v>
      </c>
      <c>
        <v>411922</v>
      </c>
      <c s="71">
        <v>2</v>
      </c>
      <c>
        <v>5</v>
      </c>
      <c s="71" t="str">
        <f t="shared" si="3036"/>
        <v>понедельник</v>
      </c>
      <c s="71" t="str">
        <f>VLOOKUP(A97171,Подписчики!A:C,2,0)</f>
        <v>UTC+3</v>
      </c>
      <c s="71" t="str">
        <f t="shared" si="3037"/>
        <v>Московское время</v>
      </c>
      <c s="71"/>
    </row>
    <row r="97172" spans="1:10" ht="15">
      <c r="A97172">
        <v>243799</v>
      </c>
      <c>
        <v>69822</v>
      </c>
      <c s="2">
        <v>44330.600106796119</v>
      </c>
      <c>
        <v>351192</v>
      </c>
      <c s="71">
        <v>6</v>
      </c>
      <c>
        <v>14</v>
      </c>
      <c s="71" t="str">
        <f t="shared" si="3036"/>
        <v>пятница</v>
      </c>
      <c s="71" t="str">
        <f>VLOOKUP(A97172,Подписчики!A:C,2,0)</f>
        <v>UTC+3</v>
      </c>
      <c s="71" t="str">
        <f t="shared" si="3037"/>
        <v>Московское время</v>
      </c>
      <c s="71"/>
    </row>
    <row r="97173" spans="1:10" ht="15">
      <c r="A97173">
        <v>243799</v>
      </c>
      <c>
        <v>111067</v>
      </c>
      <c s="2">
        <v>44344.074000000001</v>
      </c>
      <c>
        <v>80726</v>
      </c>
      <c s="71">
        <v>6</v>
      </c>
      <c>
        <v>1</v>
      </c>
      <c s="71" t="str">
        <f t="shared" si="3036"/>
        <v>пятница</v>
      </c>
      <c s="71" t="str">
        <f>VLOOKUP(A97173,Подписчики!A:C,2,0)</f>
        <v>UTC+3</v>
      </c>
      <c s="71" t="str">
        <f t="shared" si="3037"/>
        <v>Московское время</v>
      </c>
      <c s="71"/>
    </row>
    <row r="97174" spans="1:10" ht="15">
      <c r="A97174">
        <v>243799</v>
      </c>
      <c>
        <v>125371</v>
      </c>
      <c s="2">
        <v>44346.996978667565</v>
      </c>
      <c>
        <v>158978</v>
      </c>
      <c s="71">
        <v>1</v>
      </c>
      <c>
        <v>23</v>
      </c>
      <c s="71" t="str">
        <f t="shared" si="3036"/>
        <v>воскресенье</v>
      </c>
      <c s="71" t="str">
        <f>VLOOKUP(A97174,Подписчики!A:C,2,0)</f>
        <v>UTC+3</v>
      </c>
      <c s="71" t="str">
        <f t="shared" si="3037"/>
        <v>Московское время</v>
      </c>
      <c s="71"/>
    </row>
    <row r="97175" spans="1:10" ht="15">
      <c r="A97175">
        <v>243799</v>
      </c>
      <c>
        <v>155498</v>
      </c>
      <c s="2">
        <v>44356.818553398058</v>
      </c>
      <c>
        <v>62570</v>
      </c>
      <c s="71">
        <v>4</v>
      </c>
      <c>
        <v>19</v>
      </c>
      <c s="71" t="str">
        <f t="shared" si="3036"/>
        <v>среда</v>
      </c>
      <c s="71" t="str">
        <f>VLOOKUP(A97175,Подписчики!A:C,2,0)</f>
        <v>UTC+3</v>
      </c>
      <c s="71" t="str">
        <f t="shared" si="3037"/>
        <v>Московское время</v>
      </c>
      <c s="71"/>
    </row>
    <row r="97176" spans="1:10" ht="15">
      <c r="A97176">
        <v>243799</v>
      </c>
      <c>
        <v>170545</v>
      </c>
      <c s="2">
        <v>44360.595252427185</v>
      </c>
      <c>
        <v>470762</v>
      </c>
      <c s="71">
        <v>1</v>
      </c>
      <c>
        <v>14</v>
      </c>
      <c s="71" t="str">
        <f t="shared" si="3036"/>
        <v>воскресенье</v>
      </c>
      <c s="71" t="str">
        <f>VLOOKUP(A97176,Подписчики!A:C,2,0)</f>
        <v>UTC+3</v>
      </c>
      <c s="71" t="str">
        <f t="shared" si="3037"/>
        <v>Московское время</v>
      </c>
      <c s="71"/>
    </row>
    <row r="97177" spans="1:10" ht="15">
      <c r="A97177">
        <v>243799</v>
      </c>
      <c>
        <v>183894</v>
      </c>
      <c s="2">
        <v>44365.006999999998</v>
      </c>
      <c>
        <v>8411</v>
      </c>
      <c s="71">
        <v>6</v>
      </c>
      <c>
        <v>0</v>
      </c>
      <c s="71" t="str">
        <f t="shared" si="3036"/>
        <v>пятница</v>
      </c>
      <c s="71" t="str">
        <f>VLOOKUP(A97177,Подписчики!A:C,2,0)</f>
        <v>UTC+3</v>
      </c>
      <c s="71" t="str">
        <f t="shared" si="3037"/>
        <v>Московское время</v>
      </c>
      <c s="71"/>
    </row>
    <row r="97178" spans="1:10" ht="15">
      <c r="A97178">
        <v>243799</v>
      </c>
      <c>
        <v>190072</v>
      </c>
      <c s="2">
        <v>44366.601724919092</v>
      </c>
      <c>
        <v>391404</v>
      </c>
      <c s="71">
        <v>7</v>
      </c>
      <c>
        <v>14</v>
      </c>
      <c s="71" t="str">
        <f t="shared" si="3036"/>
        <v>суббота</v>
      </c>
      <c s="71" t="str">
        <f>VLOOKUP(A97178,Подписчики!A:C,2,0)</f>
        <v>UTC+3</v>
      </c>
      <c s="71" t="str">
        <f t="shared" si="3037"/>
        <v>Московское время</v>
      </c>
      <c s="71"/>
    </row>
    <row r="97179" spans="1:10" ht="15">
      <c r="A97179">
        <v>243799</v>
      </c>
      <c>
        <v>203974</v>
      </c>
      <c s="2">
        <v>44370.51920064725</v>
      </c>
      <c>
        <v>440811</v>
      </c>
      <c s="71">
        <v>4</v>
      </c>
      <c>
        <v>12</v>
      </c>
      <c s="71" t="str">
        <f t="shared" si="3036"/>
        <v>среда</v>
      </c>
      <c s="71" t="str">
        <f>VLOOKUP(A97179,Подписчики!A:C,2,0)</f>
        <v>UTC+3</v>
      </c>
      <c s="71" t="str">
        <f t="shared" si="3037"/>
        <v>Московское время</v>
      </c>
      <c s="71"/>
    </row>
    <row r="97180" spans="1:10" ht="15">
      <c r="A97180">
        <v>243834</v>
      </c>
      <c>
        <v>3464</v>
      </c>
      <c s="2">
        <v>44286.555608414244</v>
      </c>
      <c>
        <v>345147</v>
      </c>
      <c s="71">
        <v>4</v>
      </c>
      <c>
        <v>13</v>
      </c>
      <c s="71" t="str">
        <f t="shared" si="3036"/>
        <v>среда</v>
      </c>
      <c s="71" t="str">
        <f>VLOOKUP(A97180,Подписчики!A:C,2,0)</f>
        <v>UTC+1</v>
      </c>
      <c s="71" t="str">
        <f t="shared" si="3037"/>
        <v>Центральноевропейское время</v>
      </c>
      <c s="71"/>
    </row>
    <row r="97181" spans="1:10" ht="15">
      <c r="A97181">
        <v>243834</v>
      </c>
      <c>
        <v>3917</v>
      </c>
      <c s="2">
        <v>44287.924540453074</v>
      </c>
      <c>
        <v>347393</v>
      </c>
      <c s="71">
        <v>5</v>
      </c>
      <c>
        <v>22</v>
      </c>
      <c s="71" t="str">
        <f t="shared" si="3036"/>
        <v>четверг</v>
      </c>
      <c s="71" t="str">
        <f>VLOOKUP(A97181,Подписчики!A:C,2,0)</f>
        <v>UTC+1</v>
      </c>
      <c s="71" t="str">
        <f t="shared" si="3037"/>
        <v>Центральноевропейское время</v>
      </c>
      <c s="71"/>
    </row>
    <row r="97182" spans="1:10" ht="15">
      <c r="A97182">
        <v>243834</v>
      </c>
      <c>
        <v>6918</v>
      </c>
      <c s="2">
        <v>44296.655932038841</v>
      </c>
      <c>
        <v>122902</v>
      </c>
      <c s="71">
        <v>7</v>
      </c>
      <c>
        <v>15</v>
      </c>
      <c s="71" t="str">
        <f t="shared" si="3036"/>
        <v>суббота</v>
      </c>
      <c s="71" t="str">
        <f>VLOOKUP(A97182,Подписчики!A:C,2,0)</f>
        <v>UTC+1</v>
      </c>
      <c s="71" t="str">
        <f t="shared" si="3037"/>
        <v>Центральноевропейское время</v>
      </c>
      <c s="71"/>
    </row>
    <row r="97183" spans="1:10" ht="15">
      <c r="A97183">
        <v>243834</v>
      </c>
      <c>
        <v>50272</v>
      </c>
      <c s="2">
        <v>44322.607388349519</v>
      </c>
      <c>
        <v>411922</v>
      </c>
      <c s="71">
        <v>5</v>
      </c>
      <c>
        <v>14</v>
      </c>
      <c s="71" t="str">
        <f t="shared" si="3036"/>
        <v>четверг</v>
      </c>
      <c s="71" t="str">
        <f>VLOOKUP(A97183,Подписчики!A:C,2,0)</f>
        <v>UTC+1</v>
      </c>
      <c s="71" t="str">
        <f t="shared" si="3037"/>
        <v>Центральноевропейское время</v>
      </c>
      <c s="71"/>
    </row>
    <row r="97184" spans="1:10" ht="15">
      <c r="A97184">
        <v>243834</v>
      </c>
      <c>
        <v>62032</v>
      </c>
      <c s="2">
        <v>44326.877614886733</v>
      </c>
      <c>
        <v>112643</v>
      </c>
      <c s="71">
        <v>2</v>
      </c>
      <c>
        <v>21</v>
      </c>
      <c s="71" t="str">
        <f t="shared" si="3036"/>
        <v>понедельник</v>
      </c>
      <c s="71" t="str">
        <f>VLOOKUP(A97184,Подписчики!A:C,2,0)</f>
        <v>UTC+1</v>
      </c>
      <c s="71" t="str">
        <f t="shared" si="3037"/>
        <v>Центральноевропейское время</v>
      </c>
      <c s="71"/>
    </row>
    <row r="97185" spans="1:10" ht="15">
      <c r="A97185">
        <v>243834</v>
      </c>
      <c>
        <v>64838</v>
      </c>
      <c s="2">
        <v>44328.482792880262</v>
      </c>
      <c>
        <v>50995</v>
      </c>
      <c s="71">
        <v>4</v>
      </c>
      <c>
        <v>11</v>
      </c>
      <c s="71" t="str">
        <f t="shared" si="3036"/>
        <v>среда</v>
      </c>
      <c s="71" t="str">
        <f>VLOOKUP(A97185,Подписчики!A:C,2,0)</f>
        <v>UTC+1</v>
      </c>
      <c s="71" t="str">
        <f t="shared" si="3037"/>
        <v>Центральноевропейское время</v>
      </c>
      <c s="71"/>
    </row>
    <row r="97186" spans="1:10" ht="15">
      <c r="A97186">
        <v>243834</v>
      </c>
      <c>
        <v>67646</v>
      </c>
      <c s="2">
        <v>44329.649459546927</v>
      </c>
      <c>
        <v>432277</v>
      </c>
      <c s="71">
        <v>5</v>
      </c>
      <c>
        <v>15</v>
      </c>
      <c s="71" t="str">
        <f t="shared" si="3036"/>
        <v>четверг</v>
      </c>
      <c s="71" t="str">
        <f>VLOOKUP(A97186,Подписчики!A:C,2,0)</f>
        <v>UTC+1</v>
      </c>
      <c s="71" t="str">
        <f t="shared" si="3037"/>
        <v>Центральноевропейское время</v>
      </c>
      <c s="71"/>
    </row>
    <row r="97187" spans="1:10" ht="15">
      <c r="A97187">
        <v>243834</v>
      </c>
      <c>
        <v>114014</v>
      </c>
      <c s="2">
        <v>44344.785381877024</v>
      </c>
      <c>
        <v>214373</v>
      </c>
      <c s="71">
        <v>6</v>
      </c>
      <c>
        <v>18</v>
      </c>
      <c s="71" t="str">
        <f t="shared" si="3036"/>
        <v>пятница</v>
      </c>
      <c s="71" t="str">
        <f>VLOOKUP(A97187,Подписчики!A:C,2,0)</f>
        <v>UTC+1</v>
      </c>
      <c s="71" t="str">
        <f t="shared" si="3037"/>
        <v>Центральноевропейское время</v>
      </c>
      <c s="71"/>
    </row>
    <row r="97188" spans="1:10" ht="15">
      <c r="A97188">
        <v>243834</v>
      </c>
      <c>
        <v>120333</v>
      </c>
      <c s="2">
        <v>44345.892177993534</v>
      </c>
      <c>
        <v>250679</v>
      </c>
      <c s="71">
        <v>7</v>
      </c>
      <c>
        <v>21</v>
      </c>
      <c s="71" t="str">
        <f t="shared" si="3036"/>
        <v>суббота</v>
      </c>
      <c s="71" t="str">
        <f>VLOOKUP(A97188,Подписчики!A:C,2,0)</f>
        <v>UTC+1</v>
      </c>
      <c s="71" t="str">
        <f t="shared" si="3037"/>
        <v>Центральноевропейское время</v>
      </c>
      <c s="71"/>
    </row>
    <row r="97189" spans="1:10" ht="15">
      <c r="A97189">
        <v>243834</v>
      </c>
      <c>
        <v>153166</v>
      </c>
      <c s="2">
        <v>44355.948812297735</v>
      </c>
      <c>
        <v>62068</v>
      </c>
      <c s="71">
        <v>3</v>
      </c>
      <c>
        <v>22</v>
      </c>
      <c s="71" t="str">
        <f t="shared" si="3036"/>
        <v>вторник</v>
      </c>
      <c s="71" t="str">
        <f>VLOOKUP(A97189,Подписчики!A:C,2,0)</f>
        <v>UTC+1</v>
      </c>
      <c s="71" t="str">
        <f t="shared" si="3037"/>
        <v>Центральноевропейское время</v>
      </c>
      <c s="71"/>
    </row>
    <row r="97190" spans="1:10" ht="15">
      <c r="A97190">
        <v>243834</v>
      </c>
      <c>
        <v>235641</v>
      </c>
      <c s="2">
        <v>44379.602533980586</v>
      </c>
      <c>
        <v>133619</v>
      </c>
      <c s="71">
        <v>6</v>
      </c>
      <c>
        <v>14</v>
      </c>
      <c s="71" t="str">
        <f t="shared" si="3036"/>
        <v>пятница</v>
      </c>
      <c s="71" t="str">
        <f>VLOOKUP(A97190,Подписчики!A:C,2,0)</f>
        <v>UTC+1</v>
      </c>
      <c s="71" t="str">
        <f t="shared" si="3037"/>
        <v>Центральноевропейское время</v>
      </c>
      <c s="71"/>
    </row>
    <row r="97191" spans="1:10" ht="15">
      <c r="A97191">
        <v>243834</v>
      </c>
      <c>
        <v>305926</v>
      </c>
      <c s="2">
        <v>44400.596061488679</v>
      </c>
      <c>
        <v>150424</v>
      </c>
      <c s="71">
        <v>6</v>
      </c>
      <c>
        <v>14</v>
      </c>
      <c s="71" t="str">
        <f t="shared" si="3036"/>
        <v>пятница</v>
      </c>
      <c s="71" t="str">
        <f>VLOOKUP(A97191,Подписчики!A:C,2,0)</f>
        <v>UTC+1</v>
      </c>
      <c s="71" t="str">
        <f t="shared" si="3037"/>
        <v>Центральноевропейское время</v>
      </c>
      <c s="71"/>
    </row>
    <row r="97192" spans="1:10" ht="15">
      <c r="A97192">
        <v>243834</v>
      </c>
      <c>
        <v>331015</v>
      </c>
      <c s="2">
        <v>44407.765964401297</v>
      </c>
      <c>
        <v>347008</v>
      </c>
      <c s="71">
        <v>6</v>
      </c>
      <c>
        <v>18</v>
      </c>
      <c s="71" t="str">
        <f t="shared" si="3036"/>
        <v>пятница</v>
      </c>
      <c s="71" t="str">
        <f>VLOOKUP(A97192,Подписчики!A:C,2,0)</f>
        <v>UTC+1</v>
      </c>
      <c s="71" t="str">
        <f t="shared" si="3037"/>
        <v>Центральноевропейское время</v>
      </c>
      <c s="71"/>
    </row>
    <row r="97193" spans="1:10" ht="15">
      <c r="A97193">
        <v>243834</v>
      </c>
      <c>
        <v>356862</v>
      </c>
      <c s="2">
        <v>44414.926158576054</v>
      </c>
      <c>
        <v>141135</v>
      </c>
      <c s="71">
        <v>6</v>
      </c>
      <c>
        <v>22</v>
      </c>
      <c s="71" t="str">
        <f t="shared" si="3036"/>
        <v>пятница</v>
      </c>
      <c s="71" t="str">
        <f>VLOOKUP(A97193,Подписчики!A:C,2,0)</f>
        <v>UTC+1</v>
      </c>
      <c s="71" t="str">
        <f t="shared" si="3037"/>
        <v>Центральноевропейское время</v>
      </c>
      <c s="71"/>
    </row>
    <row r="97194" spans="1:10" ht="15">
      <c r="A97194">
        <v>243834</v>
      </c>
      <c>
        <v>357785</v>
      </c>
      <c s="2">
        <v>44415.104617450481</v>
      </c>
      <c>
        <v>276543</v>
      </c>
      <c s="71">
        <v>7</v>
      </c>
      <c>
        <v>2</v>
      </c>
      <c s="71" t="str">
        <f t="shared" si="3036"/>
        <v>суббота</v>
      </c>
      <c s="71" t="str">
        <f>VLOOKUP(A97194,Подписчики!A:C,2,0)</f>
        <v>UTC+1</v>
      </c>
      <c s="71" t="str">
        <f t="shared" si="3037"/>
        <v>Центральноевропейское время</v>
      </c>
      <c s="71"/>
    </row>
    <row r="97195" spans="1:10" ht="15">
      <c r="A97195">
        <v>243834</v>
      </c>
      <c>
        <v>367617</v>
      </c>
      <c s="2">
        <v>44417.638132686086</v>
      </c>
      <c>
        <v>473327</v>
      </c>
      <c s="71">
        <v>2</v>
      </c>
      <c>
        <v>15</v>
      </c>
      <c s="71" t="str">
        <f t="shared" si="3036"/>
        <v>понедельник</v>
      </c>
      <c s="71" t="str">
        <f>VLOOKUP(A97195,Подписчики!A:C,2,0)</f>
        <v>UTC+1</v>
      </c>
      <c s="71" t="str">
        <f t="shared" si="3037"/>
        <v>Центральноевропейское время</v>
      </c>
      <c s="71"/>
    </row>
    <row r="97196" spans="1:10" ht="15">
      <c r="A97196">
        <v>243834</v>
      </c>
      <c>
        <v>389765</v>
      </c>
      <c s="2">
        <v>44424.560462783171</v>
      </c>
      <c>
        <v>30731</v>
      </c>
      <c s="71">
        <v>2</v>
      </c>
      <c>
        <v>13</v>
      </c>
      <c s="71" t="str">
        <f t="shared" si="3036"/>
        <v>понедельник</v>
      </c>
      <c s="71" t="str">
        <f>VLOOKUP(A97196,Подписчики!A:C,2,0)</f>
        <v>UTC+1</v>
      </c>
      <c s="71" t="str">
        <f t="shared" si="3037"/>
        <v>Центральноевропейское время</v>
      </c>
      <c s="71"/>
    </row>
    <row r="97197" spans="1:10" ht="15">
      <c r="A97197">
        <v>243834</v>
      </c>
      <c>
        <v>394110</v>
      </c>
      <c s="2">
        <v>44426.293333333335</v>
      </c>
      <c>
        <v>123413</v>
      </c>
      <c s="71">
        <v>4</v>
      </c>
      <c>
        <v>7</v>
      </c>
      <c s="71" t="str">
        <f t="shared" si="3036"/>
        <v>среда</v>
      </c>
      <c s="71" t="str">
        <f>VLOOKUP(A97197,Подписчики!A:C,2,0)</f>
        <v>UTC+1</v>
      </c>
      <c s="71" t="str">
        <f t="shared" si="3037"/>
        <v>Центральноевропейское время</v>
      </c>
      <c s="71"/>
    </row>
    <row r="97198" spans="1:10" ht="15">
      <c r="A97198">
        <v>243841</v>
      </c>
      <c>
        <v>115827</v>
      </c>
      <c s="2">
        <v>44345.099917600026</v>
      </c>
      <c>
        <v>341333</v>
      </c>
      <c s="71">
        <v>7</v>
      </c>
      <c>
        <v>2</v>
      </c>
      <c s="71" t="str">
        <f t="shared" si="3036"/>
        <v>суббота</v>
      </c>
      <c s="71" t="str">
        <f>VLOOKUP(A97198,Подписчики!A:C,2,0)</f>
        <v>UTC+0</v>
      </c>
      <c s="71" t="str">
        <f t="shared" si="3037"/>
        <v>Запределами России</v>
      </c>
      <c s="71"/>
    </row>
    <row r="97199" spans="1:10" ht="15">
      <c r="A97199">
        <v>243841</v>
      </c>
      <c>
        <v>130429</v>
      </c>
      <c s="2">
        <v>44348.890155339803</v>
      </c>
      <c>
        <v>153808</v>
      </c>
      <c s="71">
        <v>3</v>
      </c>
      <c>
        <v>21</v>
      </c>
      <c s="71" t="str">
        <f t="shared" si="3036"/>
        <v>вторник</v>
      </c>
      <c s="71" t="str">
        <f>VLOOKUP(A97199,Подписчики!A:C,2,0)</f>
        <v>UTC+0</v>
      </c>
      <c s="71" t="str">
        <f t="shared" si="3037"/>
        <v>Запределами России</v>
      </c>
      <c s="71"/>
    </row>
    <row r="97200" spans="1:10" ht="15">
      <c r="A97200">
        <v>243841</v>
      </c>
      <c>
        <v>145246</v>
      </c>
      <c s="2">
        <v>44353.490478964399</v>
      </c>
      <c>
        <v>411922</v>
      </c>
      <c s="71">
        <v>1</v>
      </c>
      <c>
        <v>11</v>
      </c>
      <c s="71" t="str">
        <f t="shared" si="3036"/>
        <v>воскресенье</v>
      </c>
      <c s="71" t="str">
        <f>VLOOKUP(A97200,Подписчики!A:C,2,0)</f>
        <v>UTC+0</v>
      </c>
      <c s="71" t="str">
        <f t="shared" si="3037"/>
        <v>Запределами России</v>
      </c>
      <c s="71"/>
    </row>
    <row r="97201" spans="1:10" ht="15">
      <c r="A97201">
        <v>243841</v>
      </c>
      <c>
        <v>166026</v>
      </c>
      <c s="2">
        <v>44359.689508090618</v>
      </c>
      <c>
        <v>294042</v>
      </c>
      <c s="71">
        <v>7</v>
      </c>
      <c>
        <v>16</v>
      </c>
      <c s="71" t="str">
        <f t="shared" si="3036"/>
        <v>суббота</v>
      </c>
      <c s="71" t="str">
        <f>VLOOKUP(A97201,Подписчики!A:C,2,0)</f>
        <v>UTC+0</v>
      </c>
      <c s="71" t="str">
        <f t="shared" si="3037"/>
        <v>Запределами России</v>
      </c>
      <c s="71"/>
    </row>
    <row r="97202" spans="1:10" ht="15">
      <c r="A97202">
        <v>243841</v>
      </c>
      <c>
        <v>219814</v>
      </c>
      <c s="2">
        <v>44374.5260776699</v>
      </c>
      <c>
        <v>230507</v>
      </c>
      <c s="71">
        <v>1</v>
      </c>
      <c>
        <v>12</v>
      </c>
      <c s="71" t="str">
        <f t="shared" si="3036"/>
        <v>воскресенье</v>
      </c>
      <c s="71" t="str">
        <f>VLOOKUP(A97202,Подписчики!A:C,2,0)</f>
        <v>UTC+0</v>
      </c>
      <c s="71" t="str">
        <f t="shared" si="3037"/>
        <v>Запределами России</v>
      </c>
      <c s="71"/>
    </row>
    <row r="97203" spans="1:10" ht="15">
      <c r="A97203">
        <v>243841</v>
      </c>
      <c>
        <v>230667</v>
      </c>
      <c s="2">
        <v>44377.723488673138</v>
      </c>
      <c>
        <v>111368</v>
      </c>
      <c s="71">
        <v>4</v>
      </c>
      <c>
        <v>17</v>
      </c>
      <c s="71" t="str">
        <f t="shared" si="3036"/>
        <v>среда</v>
      </c>
      <c s="71" t="str">
        <f>VLOOKUP(A97203,Подписчики!A:C,2,0)</f>
        <v>UTC+0</v>
      </c>
      <c s="71" t="str">
        <f t="shared" si="3037"/>
        <v>Запределами России</v>
      </c>
      <c s="71"/>
    </row>
    <row r="97204" spans="1:10" ht="15">
      <c r="A97204">
        <v>243841</v>
      </c>
      <c>
        <v>251220</v>
      </c>
      <c s="2">
        <v>44383.801158576054</v>
      </c>
      <c>
        <v>21407</v>
      </c>
      <c s="71">
        <v>3</v>
      </c>
      <c>
        <v>19</v>
      </c>
      <c s="71" t="str">
        <f t="shared" si="3036"/>
        <v>вторник</v>
      </c>
      <c s="71" t="str">
        <f>VLOOKUP(A97204,Подписчики!A:C,2,0)</f>
        <v>UTC+0</v>
      </c>
      <c s="71" t="str">
        <f t="shared" si="3037"/>
        <v>Запределами России</v>
      </c>
      <c s="71"/>
    </row>
    <row r="97205" spans="1:10" ht="15">
      <c r="A97205">
        <v>243841</v>
      </c>
      <c>
        <v>281384</v>
      </c>
      <c s="2">
        <v>44393.003423948219</v>
      </c>
      <c>
        <v>394819</v>
      </c>
      <c s="71">
        <v>6</v>
      </c>
      <c>
        <v>0</v>
      </c>
      <c s="71" t="str">
        <f t="shared" si="3036"/>
        <v>пятница</v>
      </c>
      <c s="71" t="str">
        <f>VLOOKUP(A97205,Подписчики!A:C,2,0)</f>
        <v>UTC+0</v>
      </c>
      <c s="71" t="str">
        <f t="shared" si="3037"/>
        <v>Запределами России</v>
      </c>
      <c s="71"/>
    </row>
    <row r="97206" spans="1:10" ht="15">
      <c r="A97206">
        <v>243841</v>
      </c>
      <c>
        <v>330223</v>
      </c>
      <c s="2">
        <v>44407.665236245957</v>
      </c>
      <c>
        <v>347393</v>
      </c>
      <c s="71">
        <v>6</v>
      </c>
      <c>
        <v>15</v>
      </c>
      <c s="71" t="str">
        <f t="shared" si="3036"/>
        <v>пятница</v>
      </c>
      <c s="71" t="str">
        <f>VLOOKUP(A97206,Подписчики!A:C,2,0)</f>
        <v>UTC+0</v>
      </c>
      <c s="71" t="str">
        <f t="shared" si="3037"/>
        <v>Запределами России</v>
      </c>
      <c s="71"/>
    </row>
    <row r="97207" spans="1:10" ht="15">
      <c r="A97207">
        <v>243841</v>
      </c>
      <c>
        <v>331858</v>
      </c>
      <c s="2">
        <v>44407.838375404528</v>
      </c>
      <c>
        <v>258219</v>
      </c>
      <c s="71">
        <v>6</v>
      </c>
      <c>
        <v>20</v>
      </c>
      <c s="71" t="str">
        <f t="shared" si="3036"/>
        <v>пятница</v>
      </c>
      <c s="71" t="str">
        <f>VLOOKUP(A97207,Подписчики!A:C,2,0)</f>
        <v>UTC+0</v>
      </c>
      <c s="71" t="str">
        <f t="shared" si="3037"/>
        <v>Запределами России</v>
      </c>
      <c s="71"/>
    </row>
    <row r="97208" spans="1:10" ht="15">
      <c r="A97208">
        <v>243841</v>
      </c>
      <c>
        <v>346920</v>
      </c>
      <c s="2">
        <v>44411.742906148866</v>
      </c>
      <c>
        <v>134973</v>
      </c>
      <c s="71">
        <v>3</v>
      </c>
      <c>
        <v>17</v>
      </c>
      <c s="71" t="str">
        <f t="shared" si="3036"/>
        <v>вторник</v>
      </c>
      <c s="71" t="str">
        <f>VLOOKUP(A97208,Подписчики!A:C,2,0)</f>
        <v>UTC+0</v>
      </c>
      <c s="71" t="str">
        <f t="shared" si="3037"/>
        <v>Запределами России</v>
      </c>
      <c s="71"/>
    </row>
    <row r="97209" spans="1:10" ht="15">
      <c r="A97209">
        <v>243841</v>
      </c>
      <c>
        <v>380635</v>
      </c>
      <c s="2">
        <v>44421.945171521038</v>
      </c>
      <c>
        <v>165821</v>
      </c>
      <c s="71">
        <v>6</v>
      </c>
      <c>
        <v>22</v>
      </c>
      <c s="71" t="str">
        <f t="shared" si="3036"/>
        <v>пятница</v>
      </c>
      <c s="71" t="str">
        <f>VLOOKUP(A97209,Подписчики!A:C,2,0)</f>
        <v>UTC+0</v>
      </c>
      <c s="71" t="str">
        <f t="shared" si="3037"/>
        <v>Запределами России</v>
      </c>
      <c s="71"/>
    </row>
    <row r="97210" spans="1:10" ht="15">
      <c r="A97210">
        <v>243859</v>
      </c>
      <c>
        <v>297802</v>
      </c>
      <c s="2">
        <v>44397.751401294503</v>
      </c>
      <c>
        <v>361821</v>
      </c>
      <c s="71">
        <v>3</v>
      </c>
      <c>
        <v>18</v>
      </c>
      <c s="71" t="str">
        <f t="shared" si="3036"/>
        <v>вторник</v>
      </c>
      <c s="71" t="str">
        <f>VLOOKUP(A97210,Подписчики!A:C,2,0)</f>
        <v>UTC+1</v>
      </c>
      <c s="71" t="str">
        <f t="shared" si="3037"/>
        <v>Центральноевропейское время</v>
      </c>
      <c s="71"/>
    </row>
    <row r="97211" spans="1:10" ht="15">
      <c r="A97211">
        <v>243859</v>
      </c>
      <c>
        <v>368703</v>
      </c>
      <c s="2">
        <v>44417.822598705505</v>
      </c>
      <c>
        <v>405278</v>
      </c>
      <c s="71">
        <v>2</v>
      </c>
      <c>
        <v>19</v>
      </c>
      <c s="71" t="str">
        <f t="shared" si="3036"/>
        <v>понедельник</v>
      </c>
      <c s="71" t="str">
        <f>VLOOKUP(A97211,Подписчики!A:C,2,0)</f>
        <v>UTC+1</v>
      </c>
      <c s="71" t="str">
        <f t="shared" si="3037"/>
        <v>Центральноевропейское время</v>
      </c>
      <c s="71"/>
    </row>
    <row r="97212" spans="1:10" ht="15">
      <c r="A97212">
        <v>243859</v>
      </c>
      <c>
        <v>384973</v>
      </c>
      <c s="2">
        <v>44422.914883877071</v>
      </c>
      <c>
        <v>21760</v>
      </c>
      <c s="71">
        <v>7</v>
      </c>
      <c>
        <v>21</v>
      </c>
      <c s="71" t="str">
        <f t="shared" si="3036"/>
        <v>суббота</v>
      </c>
      <c s="71" t="str">
        <f>VLOOKUP(A97212,Подписчики!A:C,2,0)</f>
        <v>UTC+1</v>
      </c>
      <c s="71" t="str">
        <f t="shared" si="3037"/>
        <v>Центральноевропейское время</v>
      </c>
      <c s="71"/>
    </row>
    <row r="97213" spans="1:10" ht="15">
      <c r="A97213">
        <v>243859</v>
      </c>
      <c>
        <v>421509</v>
      </c>
      <c s="2">
        <v>44435.838779935279</v>
      </c>
      <c>
        <v>230507</v>
      </c>
      <c s="71">
        <v>6</v>
      </c>
      <c>
        <v>20</v>
      </c>
      <c s="71" t="str">
        <f t="shared" si="3036"/>
        <v>пятница</v>
      </c>
      <c s="71" t="str">
        <f>VLOOKUP(A97213,Подписчики!A:C,2,0)</f>
        <v>UTC+1</v>
      </c>
      <c s="71" t="str">
        <f t="shared" si="3037"/>
        <v>Центральноевропейское время</v>
      </c>
      <c s="71"/>
    </row>
    <row r="97214" spans="1:10" ht="15">
      <c r="A97214">
        <v>243865</v>
      </c>
      <c>
        <v>103471</v>
      </c>
      <c s="2">
        <v>44341.327666666664</v>
      </c>
      <c>
        <v>81550</v>
      </c>
      <c s="71">
        <v>3</v>
      </c>
      <c>
        <v>7</v>
      </c>
      <c s="71" t="str">
        <f t="shared" si="3036"/>
        <v>вторник</v>
      </c>
      <c s="71" t="str">
        <f>VLOOKUP(A97214,Подписчики!A:C,2,0)</f>
        <v>UTC+2</v>
      </c>
      <c s="71" t="str">
        <f t="shared" si="3037"/>
        <v>Калиниградское время</v>
      </c>
      <c s="71"/>
    </row>
    <row r="97215" spans="1:10" ht="15">
      <c r="A97215">
        <v>243865</v>
      </c>
      <c>
        <v>114755</v>
      </c>
      <c s="2">
        <v>44344.873165048542</v>
      </c>
      <c>
        <v>327633</v>
      </c>
      <c s="71">
        <v>6</v>
      </c>
      <c>
        <v>20</v>
      </c>
      <c s="71" t="str">
        <f t="shared" si="3036"/>
        <v>пятница</v>
      </c>
      <c s="71" t="str">
        <f>VLOOKUP(A97215,Подписчики!A:C,2,0)</f>
        <v>UTC+2</v>
      </c>
      <c s="71" t="str">
        <f t="shared" si="3037"/>
        <v>Калиниградское время</v>
      </c>
      <c s="71"/>
    </row>
    <row r="97216" spans="1:10" ht="15">
      <c r="A97216">
        <v>243865</v>
      </c>
      <c>
        <v>151679</v>
      </c>
      <c s="2">
        <v>44355.674135922331</v>
      </c>
      <c>
        <v>419338</v>
      </c>
      <c s="71">
        <v>3</v>
      </c>
      <c>
        <v>16</v>
      </c>
      <c s="71" t="str">
        <f t="shared" si="3036"/>
        <v>вторник</v>
      </c>
      <c s="71" t="str">
        <f>VLOOKUP(A97216,Подписчики!A:C,2,0)</f>
        <v>UTC+2</v>
      </c>
      <c s="71" t="str">
        <f t="shared" si="3037"/>
        <v>Калиниградское время</v>
      </c>
      <c s="71"/>
    </row>
    <row r="97217" spans="1:10" ht="15">
      <c r="A97217">
        <v>243865</v>
      </c>
      <c>
        <v>166039</v>
      </c>
      <c s="2">
        <v>44359.690317152104</v>
      </c>
      <c>
        <v>245484</v>
      </c>
      <c s="71">
        <v>7</v>
      </c>
      <c>
        <v>16</v>
      </c>
      <c s="71" t="str">
        <f t="shared" si="3036"/>
        <v>суббота</v>
      </c>
      <c s="71" t="str">
        <f>VLOOKUP(A97217,Подписчики!A:C,2,0)</f>
        <v>UTC+2</v>
      </c>
      <c s="71" t="str">
        <f t="shared" si="3037"/>
        <v>Калиниградское время</v>
      </c>
      <c s="71"/>
    </row>
    <row r="97218" spans="1:10" ht="15">
      <c r="A97218">
        <v>243865</v>
      </c>
      <c>
        <v>176614</v>
      </c>
      <c s="2">
        <v>44362.678990291257</v>
      </c>
      <c>
        <v>411922</v>
      </c>
      <c s="71">
        <v>3</v>
      </c>
      <c>
        <v>16</v>
      </c>
      <c s="71" t="str">
        <f t="shared" si="3036"/>
        <v>вторник</v>
      </c>
      <c s="71" t="str">
        <f>VLOOKUP(A97218,Подписчики!A:C,2,0)</f>
        <v>UTC+2</v>
      </c>
      <c s="71" t="str">
        <f t="shared" si="3037"/>
        <v>Калиниградское время</v>
      </c>
      <c s="71"/>
    </row>
    <row r="97219" spans="1:10" ht="15">
      <c r="A97219">
        <v>243865</v>
      </c>
      <c>
        <v>218229</v>
      </c>
      <c s="2">
        <v>44373.988051779932</v>
      </c>
      <c>
        <v>116857</v>
      </c>
      <c s="71">
        <v>7</v>
      </c>
      <c>
        <v>23</v>
      </c>
      <c s="71" t="str">
        <f t="shared" si="3038" ref="G97219:G97282">TEXT(C97219,"дддд")</f>
        <v>суббота</v>
      </c>
      <c s="71" t="str">
        <f>VLOOKUP(A97219,Подписчики!A:C,2,0)</f>
        <v>UTC+2</v>
      </c>
      <c s="71" t="str">
        <f t="shared" si="3039" ref="I97219:I97282">IF(H97219="UTC+1","Центральноевропейское время",IF(H97219="UTC+2","Калиниградское время",IF(H97219="UTC+3","Московское время",IF(H97219="UTC+4","Самарское время",IF(H97219="UTC+5","Екатеринбургское время",IF(H97219="UTC+6","Омское время",IF(H97219="UTC+7","Красноярское время",IF(H97219="UTC+8","Иркутское время",IF(H97219="UTC+9","Якутское время",IF(H97219="UTC+10","Владивостокское время",IF(H97219="UTC+11","Магаданское время",IF(H97219="UTC+12","Камчатское время",IF(H97219="UTC+0","Запределами России",IF(H97219="UTC-1","Запределами России",IF(H97219="UTC-2","Запределами России",IF(H97219="UTC-3","Запределами России",IF(H97219="UTC-4","Запределами России",IF(H97219="UTC-5","Запределами России",IF(H97219="UTC-6","Запределами России",IF(H97219="UTC-7","Запределами России",IF(H97219="UTC-8","Запределами России",IF(H97219="UTC-9","Запределами России",0))))))))))))))))))))))</f>
        <v>Калиниградское время</v>
      </c>
      <c s="71"/>
    </row>
    <row r="97220" spans="1:10" ht="15">
      <c r="A97220">
        <v>243865</v>
      </c>
      <c>
        <v>233223</v>
      </c>
      <c s="2">
        <v>44378.678990291257</v>
      </c>
      <c>
        <v>158978</v>
      </c>
      <c s="71">
        <v>5</v>
      </c>
      <c>
        <v>16</v>
      </c>
      <c s="71" t="str">
        <f t="shared" si="3038"/>
        <v>четверг</v>
      </c>
      <c s="71" t="str">
        <f>VLOOKUP(A97220,Подписчики!A:C,2,0)</f>
        <v>UTC+2</v>
      </c>
      <c s="71" t="str">
        <f t="shared" si="3039"/>
        <v>Калиниградское время</v>
      </c>
      <c s="71"/>
    </row>
    <row r="97221" spans="1:10" ht="15">
      <c r="A97221">
        <v>243865</v>
      </c>
      <c>
        <v>259792</v>
      </c>
      <c s="2">
        <v>44386.819766990287</v>
      </c>
      <c>
        <v>81226</v>
      </c>
      <c s="71">
        <v>6</v>
      </c>
      <c>
        <v>19</v>
      </c>
      <c s="71" t="str">
        <f t="shared" si="3038"/>
        <v>пятница</v>
      </c>
      <c s="71" t="str">
        <f>VLOOKUP(A97221,Подписчики!A:C,2,0)</f>
        <v>UTC+2</v>
      </c>
      <c s="71" t="str">
        <f t="shared" si="3039"/>
        <v>Калиниградское время</v>
      </c>
      <c s="71"/>
    </row>
    <row r="97222" spans="1:10" ht="15">
      <c r="A97222">
        <v>243865</v>
      </c>
      <c>
        <v>336514</v>
      </c>
      <c s="2">
        <v>44408.786980803859</v>
      </c>
      <c>
        <v>82901</v>
      </c>
      <c s="71">
        <v>7</v>
      </c>
      <c>
        <v>18</v>
      </c>
      <c s="71" t="str">
        <f t="shared" si="3038"/>
        <v>суббота</v>
      </c>
      <c s="71" t="str">
        <f>VLOOKUP(A97222,Подписчики!A:C,2,0)</f>
        <v>UTC+2</v>
      </c>
      <c s="71" t="str">
        <f t="shared" si="3039"/>
        <v>Калиниградское время</v>
      </c>
      <c s="71"/>
    </row>
    <row r="97223" spans="1:10" ht="15">
      <c r="A97223">
        <v>243865</v>
      </c>
      <c>
        <v>337922</v>
      </c>
      <c s="2">
        <v>44408.979961165045</v>
      </c>
      <c>
        <v>394819</v>
      </c>
      <c s="71">
        <v>7</v>
      </c>
      <c>
        <v>23</v>
      </c>
      <c s="71" t="str">
        <f t="shared" si="3038"/>
        <v>суббота</v>
      </c>
      <c s="71" t="str">
        <f>VLOOKUP(A97223,Подписчики!A:C,2,0)</f>
        <v>UTC+2</v>
      </c>
      <c s="71" t="str">
        <f t="shared" si="3039"/>
        <v>Калиниградское время</v>
      </c>
      <c s="71"/>
    </row>
    <row r="97224" spans="1:10" ht="15">
      <c r="A97224">
        <v>243865</v>
      </c>
      <c>
        <v>349833</v>
      </c>
      <c s="2">
        <v>44412.779313915853</v>
      </c>
      <c>
        <v>473323</v>
      </c>
      <c s="71">
        <v>4</v>
      </c>
      <c>
        <v>18</v>
      </c>
      <c s="71" t="str">
        <f t="shared" si="3038"/>
        <v>среда</v>
      </c>
      <c s="71" t="str">
        <f>VLOOKUP(A97224,Подписчики!A:C,2,0)</f>
        <v>UTC+2</v>
      </c>
      <c s="71" t="str">
        <f t="shared" si="3039"/>
        <v>Калиниградское время</v>
      </c>
      <c s="71"/>
    </row>
    <row r="97225" spans="1:10" ht="15">
      <c r="A97225">
        <v>243865</v>
      </c>
      <c>
        <v>364606</v>
      </c>
      <c s="2">
        <v>44416.645009708736</v>
      </c>
      <c>
        <v>88863</v>
      </c>
      <c s="71">
        <v>1</v>
      </c>
      <c>
        <v>15</v>
      </c>
      <c s="71" t="str">
        <f t="shared" si="3038"/>
        <v>воскресенье</v>
      </c>
      <c s="71" t="str">
        <f>VLOOKUP(A97225,Подписчики!A:C,2,0)</f>
        <v>UTC+2</v>
      </c>
      <c s="71" t="str">
        <f t="shared" si="3039"/>
        <v>Калиниградское время</v>
      </c>
      <c s="71"/>
    </row>
    <row r="97226" spans="1:10" ht="15">
      <c r="A97226">
        <v>243865</v>
      </c>
      <c>
        <v>367582</v>
      </c>
      <c s="2">
        <v>44417.635300970869</v>
      </c>
      <c>
        <v>170184</v>
      </c>
      <c s="71">
        <v>2</v>
      </c>
      <c>
        <v>15</v>
      </c>
      <c s="71" t="str">
        <f t="shared" si="3038"/>
        <v>понедельник</v>
      </c>
      <c s="71" t="str">
        <f>VLOOKUP(A97226,Подписчики!A:C,2,0)</f>
        <v>UTC+2</v>
      </c>
      <c s="71" t="str">
        <f t="shared" si="3039"/>
        <v>Калиниградское время</v>
      </c>
      <c s="71"/>
    </row>
    <row r="97227" spans="1:10" ht="15">
      <c r="A97227">
        <v>243865</v>
      </c>
      <c>
        <v>406655</v>
      </c>
      <c s="2">
        <v>44429.887728155336</v>
      </c>
      <c>
        <v>440657</v>
      </c>
      <c s="71">
        <v>7</v>
      </c>
      <c>
        <v>21</v>
      </c>
      <c s="71" t="str">
        <f t="shared" si="3038"/>
        <v>суббота</v>
      </c>
      <c s="71" t="str">
        <f>VLOOKUP(A97227,Подписчики!A:C,2,0)</f>
        <v>UTC+2</v>
      </c>
      <c s="71" t="str">
        <f t="shared" si="3039"/>
        <v>Калиниградское время</v>
      </c>
      <c s="71"/>
    </row>
    <row r="97228" spans="1:10" ht="15">
      <c r="A97228">
        <v>243865</v>
      </c>
      <c>
        <v>418414</v>
      </c>
      <c s="2">
        <v>44433.950834951451</v>
      </c>
      <c>
        <v>362304</v>
      </c>
      <c s="71">
        <v>4</v>
      </c>
      <c>
        <v>22</v>
      </c>
      <c s="71" t="str">
        <f t="shared" si="3038"/>
        <v>среда</v>
      </c>
      <c s="71" t="str">
        <f>VLOOKUP(A97228,Подписчики!A:C,2,0)</f>
        <v>UTC+2</v>
      </c>
      <c s="71" t="str">
        <f t="shared" si="3039"/>
        <v>Калиниградское время</v>
      </c>
      <c s="71"/>
    </row>
    <row r="97229" spans="1:10" ht="15">
      <c r="A97229">
        <v>243865</v>
      </c>
      <c>
        <v>421823</v>
      </c>
      <c s="2">
        <v>44435.89258252427</v>
      </c>
      <c>
        <v>383440</v>
      </c>
      <c s="71">
        <v>6</v>
      </c>
      <c>
        <v>21</v>
      </c>
      <c s="71" t="str">
        <f t="shared" si="3038"/>
        <v>пятница</v>
      </c>
      <c s="71" t="str">
        <f>VLOOKUP(A97229,Подписчики!A:C,2,0)</f>
        <v>UTC+2</v>
      </c>
      <c s="71" t="str">
        <f t="shared" si="3039"/>
        <v>Калиниградское время</v>
      </c>
      <c s="71"/>
    </row>
    <row r="97230" spans="1:10" ht="15">
      <c r="A97230">
        <v>243866</v>
      </c>
      <c>
        <v>283605</v>
      </c>
      <c s="2">
        <v>44393.705689320392</v>
      </c>
      <c>
        <v>307391</v>
      </c>
      <c s="71">
        <v>6</v>
      </c>
      <c>
        <v>16</v>
      </c>
      <c s="71" t="str">
        <f t="shared" si="3038"/>
        <v>пятница</v>
      </c>
      <c s="71" t="str">
        <f>VLOOKUP(A97230,Подписчики!A:C,2,0)</f>
        <v>UTC+0</v>
      </c>
      <c s="71" t="str">
        <f t="shared" si="3039"/>
        <v>Запределами России</v>
      </c>
      <c s="71"/>
    </row>
    <row r="97231" spans="1:10" ht="15">
      <c r="A97231">
        <v>243866</v>
      </c>
      <c>
        <v>325294</v>
      </c>
      <c s="2">
        <v>44405.781741100327</v>
      </c>
      <c>
        <v>303686</v>
      </c>
      <c s="71">
        <v>4</v>
      </c>
      <c>
        <v>18</v>
      </c>
      <c s="71" t="str">
        <f t="shared" si="3038"/>
        <v>среда</v>
      </c>
      <c s="71" t="str">
        <f>VLOOKUP(A97231,Подписчики!A:C,2,0)</f>
        <v>UTC+0</v>
      </c>
      <c s="71" t="str">
        <f t="shared" si="3039"/>
        <v>Запределами России</v>
      </c>
      <c s="71"/>
    </row>
    <row r="97232" spans="1:10" ht="15">
      <c r="A97232">
        <v>243866</v>
      </c>
      <c>
        <v>366635</v>
      </c>
      <c s="2">
        <v>44417.103999999999</v>
      </c>
      <c>
        <v>173184</v>
      </c>
      <c s="71">
        <v>2</v>
      </c>
      <c>
        <v>2</v>
      </c>
      <c s="71" t="str">
        <f t="shared" si="3038"/>
        <v>понедельник</v>
      </c>
      <c s="71" t="str">
        <f>VLOOKUP(A97232,Подписчики!A:C,2,0)</f>
        <v>UTC+0</v>
      </c>
      <c s="71" t="str">
        <f t="shared" si="3039"/>
        <v>Запределами России</v>
      </c>
      <c s="71"/>
    </row>
    <row r="97233" spans="1:10" ht="15">
      <c r="A97233">
        <v>243866</v>
      </c>
      <c>
        <v>375829</v>
      </c>
      <c s="2">
        <v>44420.702453074431</v>
      </c>
      <c>
        <v>387595</v>
      </c>
      <c s="71">
        <v>5</v>
      </c>
      <c>
        <v>16</v>
      </c>
      <c s="71" t="str">
        <f t="shared" si="3038"/>
        <v>четверг</v>
      </c>
      <c s="71" t="str">
        <f>VLOOKUP(A97233,Подписчики!A:C,2,0)</f>
        <v>UTC+0</v>
      </c>
      <c s="71" t="str">
        <f t="shared" si="3039"/>
        <v>Запределами России</v>
      </c>
      <c s="71"/>
    </row>
    <row r="97234" spans="1:10" ht="15">
      <c r="A97234">
        <v>243866</v>
      </c>
      <c>
        <v>376389</v>
      </c>
      <c s="2">
        <v>44420.802776699027</v>
      </c>
      <c>
        <v>295496</v>
      </c>
      <c s="71">
        <v>5</v>
      </c>
      <c>
        <v>19</v>
      </c>
      <c s="71" t="str">
        <f t="shared" si="3038"/>
        <v>четверг</v>
      </c>
      <c s="71" t="str">
        <f>VLOOKUP(A97234,Подписчики!A:C,2,0)</f>
        <v>UTC+0</v>
      </c>
      <c s="71" t="str">
        <f t="shared" si="3039"/>
        <v>Запределами России</v>
      </c>
      <c s="71"/>
    </row>
    <row r="97235" spans="1:10" ht="15">
      <c r="A97235">
        <v>243906</v>
      </c>
      <c>
        <v>309166</v>
      </c>
      <c s="2">
        <v>44401.262333333332</v>
      </c>
      <c>
        <v>158978</v>
      </c>
      <c s="71">
        <v>7</v>
      </c>
      <c>
        <v>6</v>
      </c>
      <c s="71" t="str">
        <f t="shared" si="3038"/>
        <v>суббота</v>
      </c>
      <c s="71" t="str">
        <f>VLOOKUP(A97235,Подписчики!A:C,2,0)</f>
        <v>UTC+1</v>
      </c>
      <c s="71" t="str">
        <f t="shared" si="3039"/>
        <v>Центральноевропейское время</v>
      </c>
      <c s="71"/>
    </row>
    <row r="97236" spans="1:10" ht="15">
      <c r="A97236">
        <v>243915</v>
      </c>
      <c>
        <v>114886</v>
      </c>
      <c s="2">
        <v>44344.895009708736</v>
      </c>
      <c>
        <v>12149</v>
      </c>
      <c s="71">
        <v>6</v>
      </c>
      <c>
        <v>21</v>
      </c>
      <c s="71" t="str">
        <f t="shared" si="3038"/>
        <v>пятница</v>
      </c>
      <c s="71" t="str">
        <f>VLOOKUP(A97236,Подписчики!A:C,2,0)</f>
        <v>UTC-4</v>
      </c>
      <c s="71" t="str">
        <f t="shared" si="3039"/>
        <v>Запределами России</v>
      </c>
      <c s="71"/>
    </row>
    <row r="97237" spans="1:10" ht="15">
      <c r="A97237">
        <v>243915</v>
      </c>
      <c>
        <v>163391</v>
      </c>
      <c s="2">
        <v>44359.006660194173</v>
      </c>
      <c>
        <v>100414</v>
      </c>
      <c s="71">
        <v>7</v>
      </c>
      <c>
        <v>0</v>
      </c>
      <c s="71" t="str">
        <f t="shared" si="3038"/>
        <v>суббота</v>
      </c>
      <c s="71" t="str">
        <f>VLOOKUP(A97237,Подписчики!A:C,2,0)</f>
        <v>UTC-4</v>
      </c>
      <c s="71" t="str">
        <f t="shared" si="3039"/>
        <v>Запределами России</v>
      </c>
      <c s="71"/>
    </row>
    <row r="97238" spans="1:10" ht="15">
      <c r="A97238">
        <v>243915</v>
      </c>
      <c>
        <v>168318</v>
      </c>
      <c s="2">
        <v>44360.068148867314</v>
      </c>
      <c>
        <v>411922</v>
      </c>
      <c s="71">
        <v>1</v>
      </c>
      <c>
        <v>1</v>
      </c>
      <c s="71" t="str">
        <f t="shared" si="3038"/>
        <v>воскресенье</v>
      </c>
      <c s="71" t="str">
        <f>VLOOKUP(A97238,Подписчики!A:C,2,0)</f>
        <v>UTC-4</v>
      </c>
      <c s="71" t="str">
        <f t="shared" si="3039"/>
        <v>Запределами России</v>
      </c>
      <c s="71"/>
    </row>
    <row r="97239" spans="1:10" ht="15">
      <c r="A97239">
        <v>243915</v>
      </c>
      <c>
        <v>173093</v>
      </c>
      <c s="2">
        <v>44361.03740453074</v>
      </c>
      <c>
        <v>347393</v>
      </c>
      <c s="71">
        <v>2</v>
      </c>
      <c>
        <v>0</v>
      </c>
      <c s="71" t="str">
        <f t="shared" si="3038"/>
        <v>понедельник</v>
      </c>
      <c s="71" t="str">
        <f>VLOOKUP(A97239,Подписчики!A:C,2,0)</f>
        <v>UTC-4</v>
      </c>
      <c s="71" t="str">
        <f t="shared" si="3039"/>
        <v>Запределами России</v>
      </c>
      <c s="71"/>
    </row>
    <row r="97240" spans="1:10" ht="15">
      <c r="A97240">
        <v>243915</v>
      </c>
      <c>
        <v>208890</v>
      </c>
      <c s="2">
        <v>44371.852938511322</v>
      </c>
      <c>
        <v>413286</v>
      </c>
      <c s="71">
        <v>5</v>
      </c>
      <c>
        <v>20</v>
      </c>
      <c s="71" t="str">
        <f t="shared" si="3038"/>
        <v>четверг</v>
      </c>
      <c s="71" t="str">
        <f>VLOOKUP(A97240,Подписчики!A:C,2,0)</f>
        <v>UTC-4</v>
      </c>
      <c s="71" t="str">
        <f t="shared" si="3039"/>
        <v>Запределами России</v>
      </c>
      <c s="71"/>
    </row>
    <row r="97241" spans="1:10" ht="15">
      <c r="A97241">
        <v>243915</v>
      </c>
      <c>
        <v>209430</v>
      </c>
      <c s="2">
        <v>44371.974297734625</v>
      </c>
      <c>
        <v>351192</v>
      </c>
      <c s="71">
        <v>5</v>
      </c>
      <c>
        <v>23</v>
      </c>
      <c s="71" t="str">
        <f t="shared" si="3038"/>
        <v>четверг</v>
      </c>
      <c s="71" t="str">
        <f>VLOOKUP(A97241,Подписчики!A:C,2,0)</f>
        <v>UTC-4</v>
      </c>
      <c s="71" t="str">
        <f t="shared" si="3039"/>
        <v>Запределами России</v>
      </c>
      <c s="71"/>
    </row>
    <row r="97242" spans="1:10" ht="15">
      <c r="A97242">
        <v>243915</v>
      </c>
      <c>
        <v>256196</v>
      </c>
      <c s="2">
        <v>44385.812485436894</v>
      </c>
      <c>
        <v>316155</v>
      </c>
      <c s="71">
        <v>5</v>
      </c>
      <c>
        <v>19</v>
      </c>
      <c s="71" t="str">
        <f t="shared" si="3038"/>
        <v>четверг</v>
      </c>
      <c s="71" t="str">
        <f>VLOOKUP(A97242,Подписчики!A:C,2,0)</f>
        <v>UTC-4</v>
      </c>
      <c s="71" t="str">
        <f t="shared" si="3039"/>
        <v>Запределами России</v>
      </c>
      <c s="71"/>
    </row>
    <row r="97243" spans="1:10" ht="15">
      <c r="A97243">
        <v>243915</v>
      </c>
      <c>
        <v>257038</v>
      </c>
      <c s="2">
        <v>44386.051967637541</v>
      </c>
      <c>
        <v>411018</v>
      </c>
      <c s="71">
        <v>6</v>
      </c>
      <c>
        <v>1</v>
      </c>
      <c s="71" t="str">
        <f t="shared" si="3038"/>
        <v>пятница</v>
      </c>
      <c s="71" t="str">
        <f>VLOOKUP(A97243,Подписчики!A:C,2,0)</f>
        <v>UTC-4</v>
      </c>
      <c s="71" t="str">
        <f t="shared" si="3039"/>
        <v>Запределами России</v>
      </c>
      <c s="71"/>
    </row>
    <row r="97244" spans="1:10" ht="15">
      <c r="A97244">
        <v>243915</v>
      </c>
      <c>
        <v>316236</v>
      </c>
      <c s="2">
        <v>44402.801171910767</v>
      </c>
      <c>
        <v>158978</v>
      </c>
      <c s="71">
        <v>1</v>
      </c>
      <c>
        <v>19</v>
      </c>
      <c s="71" t="str">
        <f t="shared" si="3038"/>
        <v>воскресенье</v>
      </c>
      <c s="71" t="str">
        <f>VLOOKUP(A97244,Подписчики!A:C,2,0)</f>
        <v>UTC-4</v>
      </c>
      <c s="71" t="str">
        <f t="shared" si="3039"/>
        <v>Запределами России</v>
      </c>
      <c s="71"/>
    </row>
    <row r="97245" spans="1:10" ht="15">
      <c r="A97245">
        <v>243915</v>
      </c>
      <c>
        <v>317589</v>
      </c>
      <c s="2">
        <v>44403.098893203882</v>
      </c>
      <c>
        <v>88863</v>
      </c>
      <c s="71">
        <v>2</v>
      </c>
      <c>
        <v>2</v>
      </c>
      <c s="71" t="str">
        <f t="shared" si="3038"/>
        <v>понедельник</v>
      </c>
      <c s="71" t="str">
        <f>VLOOKUP(A97245,Подписчики!A:C,2,0)</f>
        <v>UTC-4</v>
      </c>
      <c s="71" t="str">
        <f t="shared" si="3039"/>
        <v>Запределами России</v>
      </c>
      <c s="71"/>
    </row>
    <row r="97246" spans="1:10" ht="15">
      <c r="A97246">
        <v>243915</v>
      </c>
      <c>
        <v>323212</v>
      </c>
      <c s="2">
        <v>44405.05034951456</v>
      </c>
      <c>
        <v>467908</v>
      </c>
      <c s="71">
        <v>4</v>
      </c>
      <c>
        <v>1</v>
      </c>
      <c s="71" t="str">
        <f t="shared" si="3038"/>
        <v>среда</v>
      </c>
      <c s="71" t="str">
        <f>VLOOKUP(A97246,Подписчики!A:C,2,0)</f>
        <v>UTC-4</v>
      </c>
      <c s="71" t="str">
        <f t="shared" si="3039"/>
        <v>Запределами России</v>
      </c>
      <c s="71"/>
    </row>
    <row r="97247" spans="1:10" ht="15">
      <c r="A97247">
        <v>243924</v>
      </c>
      <c>
        <v>225237</v>
      </c>
      <c s="2">
        <v>44375.864669902912</v>
      </c>
      <c>
        <v>158978</v>
      </c>
      <c s="71">
        <v>2</v>
      </c>
      <c>
        <v>20</v>
      </c>
      <c s="71" t="str">
        <f t="shared" si="3038"/>
        <v>понедельник</v>
      </c>
      <c s="71" t="str">
        <f>VLOOKUP(A97247,Подписчики!A:C,2,0)</f>
        <v>UTC+1</v>
      </c>
      <c s="71" t="str">
        <f t="shared" si="3039"/>
        <v>Центральноевропейское время</v>
      </c>
      <c s="71"/>
    </row>
    <row r="97248" spans="1:10" ht="15">
      <c r="A97248">
        <v>243924</v>
      </c>
      <c>
        <v>251120</v>
      </c>
      <c s="2">
        <v>44383.784333333337</v>
      </c>
      <c>
        <v>470762</v>
      </c>
      <c s="71">
        <v>3</v>
      </c>
      <c>
        <v>18</v>
      </c>
      <c s="71" t="str">
        <f t="shared" si="3038"/>
        <v>вторник</v>
      </c>
      <c s="71" t="str">
        <f>VLOOKUP(A97248,Подписчики!A:C,2,0)</f>
        <v>UTC+1</v>
      </c>
      <c s="71" t="str">
        <f t="shared" si="3039"/>
        <v>Центральноевропейское время</v>
      </c>
      <c s="71"/>
    </row>
    <row r="97249" spans="1:10" ht="15">
      <c r="A97249">
        <v>243924</v>
      </c>
      <c>
        <v>268563</v>
      </c>
      <c s="2">
        <v>44388.775353251745</v>
      </c>
      <c>
        <v>251574</v>
      </c>
      <c s="71">
        <v>1</v>
      </c>
      <c>
        <v>18</v>
      </c>
      <c s="71" t="str">
        <f t="shared" si="3038"/>
        <v>воскресенье</v>
      </c>
      <c s="71" t="str">
        <f>VLOOKUP(A97249,Подписчики!A:C,2,0)</f>
        <v>UTC+1</v>
      </c>
      <c s="71" t="str">
        <f t="shared" si="3039"/>
        <v>Центральноевропейское время</v>
      </c>
      <c s="71"/>
    </row>
    <row r="97250" spans="1:10" ht="15">
      <c r="A97250">
        <v>243924</v>
      </c>
      <c>
        <v>322390</v>
      </c>
      <c s="2">
        <v>44404.825834951458</v>
      </c>
      <c>
        <v>357547</v>
      </c>
      <c s="71">
        <v>3</v>
      </c>
      <c>
        <v>19</v>
      </c>
      <c s="71" t="str">
        <f t="shared" si="3038"/>
        <v>вторник</v>
      </c>
      <c s="71" t="str">
        <f>VLOOKUP(A97250,Подписчики!A:C,2,0)</f>
        <v>UTC+1</v>
      </c>
      <c s="71" t="str">
        <f t="shared" si="3039"/>
        <v>Центральноевропейское время</v>
      </c>
      <c s="71"/>
    </row>
    <row r="97251" spans="1:10" ht="15">
      <c r="A97251">
        <v>243924</v>
      </c>
      <c>
        <v>331938</v>
      </c>
      <c s="2">
        <v>44407.843634304212</v>
      </c>
      <c>
        <v>158750</v>
      </c>
      <c s="71">
        <v>6</v>
      </c>
      <c>
        <v>20</v>
      </c>
      <c s="71" t="str">
        <f t="shared" si="3038"/>
        <v>пятница</v>
      </c>
      <c s="71" t="str">
        <f>VLOOKUP(A97251,Подписчики!A:C,2,0)</f>
        <v>UTC+1</v>
      </c>
      <c s="71" t="str">
        <f t="shared" si="3039"/>
        <v>Центральноевропейское время</v>
      </c>
      <c s="71"/>
    </row>
    <row r="97252" spans="1:10" ht="15">
      <c r="A97252">
        <v>243924</v>
      </c>
      <c>
        <v>364572</v>
      </c>
      <c s="2">
        <v>44416.64136893204</v>
      </c>
      <c>
        <v>347008</v>
      </c>
      <c s="71">
        <v>1</v>
      </c>
      <c>
        <v>15</v>
      </c>
      <c s="71" t="str">
        <f t="shared" si="3038"/>
        <v>воскресенье</v>
      </c>
      <c s="71" t="str">
        <f>VLOOKUP(A97252,Подписчики!A:C,2,0)</f>
        <v>UTC+1</v>
      </c>
      <c s="71" t="str">
        <f t="shared" si="3039"/>
        <v>Центральноевропейское время</v>
      </c>
      <c s="71"/>
    </row>
    <row r="97253" spans="1:10" ht="15">
      <c r="A97253">
        <v>243924</v>
      </c>
      <c>
        <v>381449</v>
      </c>
      <c s="2">
        <v>44422.211066011536</v>
      </c>
      <c>
        <v>250679</v>
      </c>
      <c s="71">
        <v>7</v>
      </c>
      <c>
        <v>5</v>
      </c>
      <c s="71" t="str">
        <f t="shared" si="3038"/>
        <v>суббота</v>
      </c>
      <c s="71" t="str">
        <f>VLOOKUP(A97253,Подписчики!A:C,2,0)</f>
        <v>UTC+1</v>
      </c>
      <c s="71" t="str">
        <f t="shared" si="3039"/>
        <v>Центральноевропейское время</v>
      </c>
      <c s="71"/>
    </row>
    <row r="97254" spans="1:10" ht="15">
      <c r="A97254">
        <v>243924</v>
      </c>
      <c>
        <v>397530</v>
      </c>
      <c s="2">
        <v>44427.646223300973</v>
      </c>
      <c>
        <v>313585</v>
      </c>
      <c s="71">
        <v>5</v>
      </c>
      <c>
        <v>15</v>
      </c>
      <c s="71" t="str">
        <f t="shared" si="3038"/>
        <v>четверг</v>
      </c>
      <c s="71" t="str">
        <f>VLOOKUP(A97254,Подписчики!A:C,2,0)</f>
        <v>UTC+1</v>
      </c>
      <c s="71" t="str">
        <f t="shared" si="3039"/>
        <v>Центральноевропейское время</v>
      </c>
      <c s="71"/>
    </row>
    <row r="97255" spans="1:10" ht="15">
      <c r="A97255">
        <v>243924</v>
      </c>
      <c>
        <v>406908</v>
      </c>
      <c s="2">
        <v>44429.933469649339</v>
      </c>
      <c>
        <v>351192</v>
      </c>
      <c s="71">
        <v>7</v>
      </c>
      <c>
        <v>22</v>
      </c>
      <c s="71" t="str">
        <f t="shared" si="3038"/>
        <v>суббота</v>
      </c>
      <c s="71" t="str">
        <f>VLOOKUP(A97255,Подписчики!A:C,2,0)</f>
        <v>UTC+1</v>
      </c>
      <c s="71" t="str">
        <f t="shared" si="3039"/>
        <v>Центральноевропейское время</v>
      </c>
      <c s="71"/>
    </row>
    <row r="97256" spans="1:10" ht="15">
      <c r="A97256">
        <v>243959</v>
      </c>
      <c>
        <v>26299</v>
      </c>
      <c s="2">
        <v>44311.519272438731</v>
      </c>
      <c>
        <v>12845</v>
      </c>
      <c s="71">
        <v>1</v>
      </c>
      <c>
        <v>12</v>
      </c>
      <c s="71" t="str">
        <f t="shared" si="3038"/>
        <v>воскресенье</v>
      </c>
      <c s="71" t="str">
        <f>VLOOKUP(A97256,Подписчики!A:C,2,0)</f>
        <v>UTC+2</v>
      </c>
      <c s="71" t="str">
        <f t="shared" si="3039"/>
        <v>Калиниградское время</v>
      </c>
      <c s="71"/>
    </row>
    <row r="97257" spans="1:10" ht="15">
      <c r="A97257">
        <v>243959</v>
      </c>
      <c>
        <v>28675</v>
      </c>
      <c s="2">
        <v>44312.669281553397</v>
      </c>
      <c>
        <v>301544</v>
      </c>
      <c s="71">
        <v>2</v>
      </c>
      <c>
        <v>16</v>
      </c>
      <c s="71" t="str">
        <f t="shared" si="3038"/>
        <v>понедельник</v>
      </c>
      <c s="71" t="str">
        <f>VLOOKUP(A97257,Подписчики!A:C,2,0)</f>
        <v>UTC+2</v>
      </c>
      <c s="71" t="str">
        <f t="shared" si="3039"/>
        <v>Калиниградское время</v>
      </c>
      <c s="71"/>
    </row>
    <row r="97258" spans="1:10" ht="15">
      <c r="A97258">
        <v>243959</v>
      </c>
      <c>
        <v>61596</v>
      </c>
      <c s="2">
        <v>44326.7760776699</v>
      </c>
      <c>
        <v>330333</v>
      </c>
      <c s="71">
        <v>2</v>
      </c>
      <c>
        <v>18</v>
      </c>
      <c s="71" t="str">
        <f t="shared" si="3038"/>
        <v>понедельник</v>
      </c>
      <c s="71" t="str">
        <f>VLOOKUP(A97258,Подписчики!A:C,2,0)</f>
        <v>UTC+2</v>
      </c>
      <c s="71" t="str">
        <f t="shared" si="3039"/>
        <v>Калиниградское время</v>
      </c>
      <c s="71"/>
    </row>
    <row r="97259" spans="1:10" ht="15">
      <c r="A97259">
        <v>243959</v>
      </c>
      <c>
        <v>77809</v>
      </c>
      <c s="2">
        <v>44332.678990291257</v>
      </c>
      <c>
        <v>60239</v>
      </c>
      <c s="71">
        <v>1</v>
      </c>
      <c>
        <v>16</v>
      </c>
      <c s="71" t="str">
        <f t="shared" si="3038"/>
        <v>воскресенье</v>
      </c>
      <c s="71" t="str">
        <f>VLOOKUP(A97259,Подписчики!A:C,2,0)</f>
        <v>UTC+2</v>
      </c>
      <c s="71" t="str">
        <f t="shared" si="3039"/>
        <v>Калиниградское время</v>
      </c>
      <c s="71"/>
    </row>
    <row r="97260" spans="1:10" ht="15">
      <c r="A97260">
        <v>243959</v>
      </c>
      <c>
        <v>88979</v>
      </c>
      <c s="2">
        <v>44337.576666666668</v>
      </c>
      <c>
        <v>298988</v>
      </c>
      <c s="71">
        <v>6</v>
      </c>
      <c>
        <v>13</v>
      </c>
      <c s="71" t="str">
        <f t="shared" si="3038"/>
        <v>пятница</v>
      </c>
      <c s="71" t="str">
        <f>VLOOKUP(A97260,Подписчики!A:C,2,0)</f>
        <v>UTC+2</v>
      </c>
      <c s="71" t="str">
        <f t="shared" si="3039"/>
        <v>Калиниградское время</v>
      </c>
      <c s="71"/>
    </row>
    <row r="97261" spans="1:10" ht="15">
      <c r="A97261">
        <v>243959</v>
      </c>
      <c>
        <v>133549</v>
      </c>
      <c s="2">
        <v>44350.510705501612</v>
      </c>
      <c>
        <v>17862</v>
      </c>
      <c s="71">
        <v>5</v>
      </c>
      <c>
        <v>12</v>
      </c>
      <c s="71" t="str">
        <f t="shared" si="3038"/>
        <v>четверг</v>
      </c>
      <c s="71" t="str">
        <f>VLOOKUP(A97261,Подписчики!A:C,2,0)</f>
        <v>UTC+2</v>
      </c>
      <c s="71" t="str">
        <f t="shared" si="3039"/>
        <v>Калиниградское время</v>
      </c>
      <c s="71"/>
    </row>
    <row r="97262" spans="1:10" ht="15">
      <c r="A97262">
        <v>243959</v>
      </c>
      <c>
        <v>158323</v>
      </c>
      <c s="2">
        <v>44357.810058252428</v>
      </c>
      <c>
        <v>411922</v>
      </c>
      <c s="71">
        <v>5</v>
      </c>
      <c>
        <v>19</v>
      </c>
      <c s="71" t="str">
        <f t="shared" si="3038"/>
        <v>четверг</v>
      </c>
      <c s="71" t="str">
        <f>VLOOKUP(A97262,Подписчики!A:C,2,0)</f>
        <v>UTC+2</v>
      </c>
      <c s="71" t="str">
        <f t="shared" si="3039"/>
        <v>Калиниградское время</v>
      </c>
      <c s="71"/>
    </row>
    <row r="97263" spans="1:10" ht="15">
      <c r="A97263">
        <v>243959</v>
      </c>
      <c>
        <v>177534</v>
      </c>
      <c s="2">
        <v>44362.832711974108</v>
      </c>
      <c>
        <v>209122</v>
      </c>
      <c s="71">
        <v>3</v>
      </c>
      <c>
        <v>19</v>
      </c>
      <c s="71" t="str">
        <f t="shared" si="3038"/>
        <v>вторник</v>
      </c>
      <c s="71" t="str">
        <f>VLOOKUP(A97263,Подписчики!A:C,2,0)</f>
        <v>UTC+2</v>
      </c>
      <c s="71" t="str">
        <f t="shared" si="3039"/>
        <v>Калиниградское время</v>
      </c>
      <c s="71"/>
    </row>
    <row r="97264" spans="1:10" ht="15">
      <c r="A97264">
        <v>243959</v>
      </c>
      <c>
        <v>209885</v>
      </c>
      <c s="2">
        <v>44372.329475728155</v>
      </c>
      <c>
        <v>6484</v>
      </c>
      <c s="71">
        <v>6</v>
      </c>
      <c>
        <v>7</v>
      </c>
      <c s="71" t="str">
        <f t="shared" si="3038"/>
        <v>пятница</v>
      </c>
      <c s="71" t="str">
        <f>VLOOKUP(A97264,Подписчики!A:C,2,0)</f>
        <v>UTC+2</v>
      </c>
      <c s="71" t="str">
        <f t="shared" si="3039"/>
        <v>Калиниградское время</v>
      </c>
      <c s="71"/>
    </row>
    <row r="97265" spans="1:10" ht="15">
      <c r="A97265">
        <v>243959</v>
      </c>
      <c>
        <v>247292</v>
      </c>
      <c s="2">
        <v>44382.424944983817</v>
      </c>
      <c>
        <v>476808</v>
      </c>
      <c s="71">
        <v>2</v>
      </c>
      <c>
        <v>10</v>
      </c>
      <c s="71" t="str">
        <f t="shared" si="3038"/>
        <v>понедельник</v>
      </c>
      <c s="71" t="str">
        <f>VLOOKUP(A97265,Подписчики!A:C,2,0)</f>
        <v>UTC+2</v>
      </c>
      <c s="71" t="str">
        <f t="shared" si="3039"/>
        <v>Калиниградское время</v>
      </c>
      <c s="71"/>
    </row>
    <row r="97266" spans="1:10" ht="15">
      <c r="A97266">
        <v>243959</v>
      </c>
      <c>
        <v>253580</v>
      </c>
      <c s="2">
        <v>44384.780932038833</v>
      </c>
      <c>
        <v>185131</v>
      </c>
      <c s="71">
        <v>4</v>
      </c>
      <c>
        <v>18</v>
      </c>
      <c s="71" t="str">
        <f t="shared" si="3038"/>
        <v>среда</v>
      </c>
      <c s="71" t="str">
        <f>VLOOKUP(A97266,Подписчики!A:C,2,0)</f>
        <v>UTC+2</v>
      </c>
      <c s="71" t="str">
        <f t="shared" si="3039"/>
        <v>Калиниградское время</v>
      </c>
      <c s="71"/>
    </row>
    <row r="97267" spans="1:10" ht="15">
      <c r="A97267">
        <v>243959</v>
      </c>
      <c>
        <v>310229</v>
      </c>
      <c s="2">
        <v>44401.557631067961</v>
      </c>
      <c>
        <v>127233</v>
      </c>
      <c s="71">
        <v>7</v>
      </c>
      <c>
        <v>13</v>
      </c>
      <c s="71" t="str">
        <f t="shared" si="3038"/>
        <v>суббота</v>
      </c>
      <c s="71" t="str">
        <f>VLOOKUP(A97267,Подписчики!A:C,2,0)</f>
        <v>UTC+2</v>
      </c>
      <c s="71" t="str">
        <f t="shared" si="3039"/>
        <v>Калиниградское время</v>
      </c>
      <c s="71"/>
    </row>
    <row r="97268" spans="1:10" ht="15">
      <c r="A97268">
        <v>243959</v>
      </c>
      <c>
        <v>321390</v>
      </c>
      <c s="2">
        <v>44404.666666666664</v>
      </c>
      <c>
        <v>351192</v>
      </c>
      <c s="71">
        <v>3</v>
      </c>
      <c>
        <v>16</v>
      </c>
      <c s="71" t="str">
        <f t="shared" si="3038"/>
        <v>вторник</v>
      </c>
      <c s="71" t="str">
        <f>VLOOKUP(A97268,Подписчики!A:C,2,0)</f>
        <v>UTC+2</v>
      </c>
      <c s="71" t="str">
        <f t="shared" si="3039"/>
        <v>Калиниградское время</v>
      </c>
      <c s="71"/>
    </row>
    <row r="97269" spans="1:10" ht="15">
      <c r="A97269">
        <v>243959</v>
      </c>
      <c>
        <v>337587</v>
      </c>
      <c s="2">
        <v>44408.929685354167</v>
      </c>
      <c>
        <v>20822</v>
      </c>
      <c s="71">
        <v>7</v>
      </c>
      <c>
        <v>22</v>
      </c>
      <c s="71" t="str">
        <f t="shared" si="3038"/>
        <v>суббота</v>
      </c>
      <c s="71" t="str">
        <f>VLOOKUP(A97269,Подписчики!A:C,2,0)</f>
        <v>UTC+2</v>
      </c>
      <c s="71" t="str">
        <f t="shared" si="3039"/>
        <v>Калиниградское время</v>
      </c>
      <c s="71"/>
    </row>
    <row r="97270" spans="1:10" ht="15">
      <c r="A97270">
        <v>243959</v>
      </c>
      <c>
        <v>347684</v>
      </c>
      <c s="2">
        <v>44411.929799352751</v>
      </c>
      <c>
        <v>230507</v>
      </c>
      <c s="71">
        <v>3</v>
      </c>
      <c>
        <v>22</v>
      </c>
      <c s="71" t="str">
        <f t="shared" si="3038"/>
        <v>вторник</v>
      </c>
      <c s="71" t="str">
        <f>VLOOKUP(A97270,Подписчики!A:C,2,0)</f>
        <v>UTC+2</v>
      </c>
      <c s="71" t="str">
        <f t="shared" si="3039"/>
        <v>Калиниградское время</v>
      </c>
      <c s="71"/>
    </row>
    <row r="97271" spans="1:10" ht="15">
      <c r="A97271">
        <v>243959</v>
      </c>
      <c>
        <v>361658</v>
      </c>
      <c s="2">
        <v>44415.861838187702</v>
      </c>
      <c>
        <v>84730</v>
      </c>
      <c s="71">
        <v>7</v>
      </c>
      <c>
        <v>20</v>
      </c>
      <c s="71" t="str">
        <f t="shared" si="3038"/>
        <v>суббота</v>
      </c>
      <c s="71" t="str">
        <f>VLOOKUP(A97271,Подписчики!A:C,2,0)</f>
        <v>UTC+2</v>
      </c>
      <c s="71" t="str">
        <f t="shared" si="3039"/>
        <v>Калиниградское время</v>
      </c>
      <c s="71"/>
    </row>
    <row r="97272" spans="1:10" ht="15">
      <c r="A97272">
        <v>243959</v>
      </c>
      <c>
        <v>373813</v>
      </c>
      <c s="2">
        <v>44419.795495145627</v>
      </c>
      <c>
        <v>294433</v>
      </c>
      <c s="71">
        <v>4</v>
      </c>
      <c>
        <v>19</v>
      </c>
      <c s="71" t="str">
        <f t="shared" si="3038"/>
        <v>среда</v>
      </c>
      <c s="71" t="str">
        <f>VLOOKUP(A97272,Подписчики!A:C,2,0)</f>
        <v>UTC+2</v>
      </c>
      <c s="71" t="str">
        <f t="shared" si="3039"/>
        <v>Калиниградское время</v>
      </c>
      <c s="71"/>
    </row>
    <row r="97273" spans="1:10" ht="15">
      <c r="A97273">
        <v>243959</v>
      </c>
      <c>
        <v>401477</v>
      </c>
      <c s="2">
        <v>44428.732388349512</v>
      </c>
      <c>
        <v>172207</v>
      </c>
      <c s="71">
        <v>6</v>
      </c>
      <c>
        <v>17</v>
      </c>
      <c s="71" t="str">
        <f t="shared" si="3038"/>
        <v>пятница</v>
      </c>
      <c s="71" t="str">
        <f>VLOOKUP(A97273,Подписчики!A:C,2,0)</f>
        <v>UTC+2</v>
      </c>
      <c s="71" t="str">
        <f t="shared" si="3039"/>
        <v>Калиниградское время</v>
      </c>
      <c s="71"/>
    </row>
    <row r="97274" spans="1:10" ht="15">
      <c r="A97274">
        <v>243959</v>
      </c>
      <c>
        <v>417831</v>
      </c>
      <c s="2">
        <v>44433.798666666662</v>
      </c>
      <c>
        <v>51317</v>
      </c>
      <c s="71">
        <v>4</v>
      </c>
      <c>
        <v>19</v>
      </c>
      <c s="71" t="str">
        <f t="shared" si="3038"/>
        <v>среда</v>
      </c>
      <c s="71" t="str">
        <f>VLOOKUP(A97274,Подписчики!A:C,2,0)</f>
        <v>UTC+2</v>
      </c>
      <c s="71" t="str">
        <f t="shared" si="3039"/>
        <v>Калиниградское время</v>
      </c>
      <c s="71"/>
    </row>
    <row r="97275" spans="1:10" ht="15">
      <c r="A97275">
        <v>243970</v>
      </c>
      <c>
        <v>6436</v>
      </c>
      <c s="2">
        <v>44296.070171521038</v>
      </c>
      <c>
        <v>217307</v>
      </c>
      <c s="71">
        <v>7</v>
      </c>
      <c>
        <v>1</v>
      </c>
      <c s="71" t="str">
        <f t="shared" si="3038"/>
        <v>суббота</v>
      </c>
      <c s="71" t="str">
        <f>VLOOKUP(A97275,Подписчики!A:C,2,0)</f>
        <v>UTC-3</v>
      </c>
      <c s="71" t="str">
        <f t="shared" si="3039"/>
        <v>Запределами России</v>
      </c>
      <c s="71"/>
    </row>
    <row r="97276" spans="1:10" ht="15">
      <c r="A97276">
        <v>243970</v>
      </c>
      <c>
        <v>21594</v>
      </c>
      <c s="2">
        <v>44309.795090614884</v>
      </c>
      <c>
        <v>411922</v>
      </c>
      <c s="71">
        <v>6</v>
      </c>
      <c>
        <v>19</v>
      </c>
      <c s="71" t="str">
        <f t="shared" si="3038"/>
        <v>пятница</v>
      </c>
      <c s="71" t="str">
        <f>VLOOKUP(A97276,Подписчики!A:C,2,0)</f>
        <v>UTC-3</v>
      </c>
      <c s="71" t="str">
        <f t="shared" si="3039"/>
        <v>Запределами России</v>
      </c>
      <c s="71"/>
    </row>
    <row r="97277" spans="1:10" ht="15">
      <c r="A97277">
        <v>243970</v>
      </c>
      <c>
        <v>32172</v>
      </c>
      <c s="2">
        <v>44314.796000000002</v>
      </c>
      <c>
        <v>250679</v>
      </c>
      <c s="71">
        <v>4</v>
      </c>
      <c>
        <v>19</v>
      </c>
      <c s="71" t="str">
        <f t="shared" si="3038"/>
        <v>среда</v>
      </c>
      <c s="71" t="str">
        <f>VLOOKUP(A97277,Подписчики!A:C,2,0)</f>
        <v>UTC-3</v>
      </c>
      <c s="71" t="str">
        <f t="shared" si="3039"/>
        <v>Запределами России</v>
      </c>
      <c s="71"/>
    </row>
    <row r="97278" spans="1:10" ht="15">
      <c r="A97278">
        <v>243970</v>
      </c>
      <c>
        <v>34952</v>
      </c>
      <c s="2">
        <v>44316.075025889964</v>
      </c>
      <c>
        <v>236712</v>
      </c>
      <c s="71">
        <v>6</v>
      </c>
      <c>
        <v>1</v>
      </c>
      <c s="71" t="str">
        <f t="shared" si="3038"/>
        <v>пятница</v>
      </c>
      <c s="71" t="str">
        <f>VLOOKUP(A97278,Подписчики!A:C,2,0)</f>
        <v>UTC-3</v>
      </c>
      <c s="71" t="str">
        <f t="shared" si="3039"/>
        <v>Запределами России</v>
      </c>
      <c s="71"/>
    </row>
    <row r="97279" spans="1:10" ht="15">
      <c r="A97279">
        <v>243970</v>
      </c>
      <c>
        <v>49782</v>
      </c>
      <c s="2">
        <v>44322.220000000001</v>
      </c>
      <c>
        <v>230507</v>
      </c>
      <c s="71">
        <v>5</v>
      </c>
      <c>
        <v>5</v>
      </c>
      <c s="71" t="str">
        <f t="shared" si="3038"/>
        <v>четверг</v>
      </c>
      <c s="71" t="str">
        <f>VLOOKUP(A97279,Подписчики!A:C,2,0)</f>
        <v>UTC-3</v>
      </c>
      <c s="71" t="str">
        <f t="shared" si="3039"/>
        <v>Запределами России</v>
      </c>
      <c s="71"/>
    </row>
    <row r="97280" spans="1:10" ht="15">
      <c r="A97280">
        <v>243970</v>
      </c>
      <c>
        <v>51551</v>
      </c>
      <c s="2">
        <v>44323.076644012945</v>
      </c>
      <c>
        <v>112334</v>
      </c>
      <c s="71">
        <v>6</v>
      </c>
      <c>
        <v>1</v>
      </c>
      <c s="71" t="str">
        <f t="shared" si="3038"/>
        <v>пятница</v>
      </c>
      <c s="71" t="str">
        <f>VLOOKUP(A97280,Подписчики!A:C,2,0)</f>
        <v>UTC-3</v>
      </c>
      <c s="71" t="str">
        <f t="shared" si="3039"/>
        <v>Запределами России</v>
      </c>
      <c s="71"/>
    </row>
    <row r="97281" spans="1:10" ht="15">
      <c r="A97281">
        <v>243970</v>
      </c>
      <c>
        <v>64173</v>
      </c>
      <c s="2">
        <v>44327.842016181232</v>
      </c>
      <c>
        <v>327968</v>
      </c>
      <c s="71">
        <v>3</v>
      </c>
      <c>
        <v>20</v>
      </c>
      <c s="71" t="str">
        <f t="shared" si="3038"/>
        <v>вторник</v>
      </c>
      <c s="71" t="str">
        <f>VLOOKUP(A97281,Подписчики!A:C,2,0)</f>
        <v>UTC-3</v>
      </c>
      <c s="71" t="str">
        <f t="shared" si="3039"/>
        <v>Запределами России</v>
      </c>
      <c s="71"/>
    </row>
    <row r="97282" spans="1:10" ht="15">
      <c r="A97282">
        <v>243970</v>
      </c>
      <c>
        <v>115379</v>
      </c>
      <c s="2">
        <v>44344.963375404528</v>
      </c>
      <c>
        <v>68733</v>
      </c>
      <c s="71">
        <v>6</v>
      </c>
      <c>
        <v>23</v>
      </c>
      <c s="71" t="str">
        <f t="shared" si="3038"/>
        <v>пятница</v>
      </c>
      <c s="71" t="str">
        <f>VLOOKUP(A97282,Подписчики!A:C,2,0)</f>
        <v>UTC-3</v>
      </c>
      <c s="71" t="str">
        <f t="shared" si="3039"/>
        <v>Запределами России</v>
      </c>
      <c s="71"/>
    </row>
    <row r="97283" spans="1:10" ht="15">
      <c r="A97283">
        <v>243970</v>
      </c>
      <c>
        <v>171603</v>
      </c>
      <c s="2">
        <v>44360.751401294496</v>
      </c>
      <c>
        <v>439981</v>
      </c>
      <c s="71">
        <v>1</v>
      </c>
      <c>
        <v>18</v>
      </c>
      <c s="71" t="str">
        <f t="shared" si="3040" ref="G97283:G97346">TEXT(C97283,"дддд")</f>
        <v>воскресенье</v>
      </c>
      <c s="71" t="str">
        <f>VLOOKUP(A97283,Подписчики!A:C,2,0)</f>
        <v>UTC-3</v>
      </c>
      <c s="71" t="str">
        <f t="shared" si="3041" ref="I97283:I97346">IF(H97283="UTC+1","Центральноевропейское время",IF(H97283="UTC+2","Калиниградское время",IF(H97283="UTC+3","Московское время",IF(H97283="UTC+4","Самарское время",IF(H97283="UTC+5","Екатеринбургское время",IF(H97283="UTC+6","Омское время",IF(H97283="UTC+7","Красноярское время",IF(H97283="UTC+8","Иркутское время",IF(H97283="UTC+9","Якутское время",IF(H97283="UTC+10","Владивостокское время",IF(H97283="UTC+11","Магаданское время",IF(H97283="UTC+12","Камчатское время",IF(H97283="UTC+0","Запределами России",IF(H97283="UTC-1","Запределами России",IF(H97283="UTC-2","Запределами России",IF(H97283="UTC-3","Запределами России",IF(H97283="UTC-4","Запределами России",IF(H97283="UTC-5","Запределами России",IF(H97283="UTC-6","Запределами России",IF(H97283="UTC-7","Запределами России",IF(H97283="UTC-8","Запределами России",IF(H97283="UTC-9","Запределами России",0))))))))))))))))))))))</f>
        <v>Запределами России</v>
      </c>
      <c s="71"/>
    </row>
    <row r="97284" spans="1:10" ht="15">
      <c r="A97284">
        <v>243970</v>
      </c>
      <c>
        <v>186745</v>
      </c>
      <c s="2">
        <v>44365.77890938511</v>
      </c>
      <c>
        <v>198146</v>
      </c>
      <c s="71">
        <v>6</v>
      </c>
      <c>
        <v>18</v>
      </c>
      <c s="71" t="str">
        <f t="shared" si="3040"/>
        <v>пятница</v>
      </c>
      <c s="71" t="str">
        <f>VLOOKUP(A97284,Подписчики!A:C,2,0)</f>
        <v>UTC-3</v>
      </c>
      <c s="71" t="str">
        <f t="shared" si="3041"/>
        <v>Запределами России</v>
      </c>
      <c s="71"/>
    </row>
    <row r="97285" spans="1:10" ht="15">
      <c r="A97285">
        <v>243970</v>
      </c>
      <c>
        <v>218497</v>
      </c>
      <c s="2">
        <v>44374.070171521038</v>
      </c>
      <c>
        <v>473327</v>
      </c>
      <c s="71">
        <v>1</v>
      </c>
      <c>
        <v>1</v>
      </c>
      <c s="71" t="str">
        <f t="shared" si="3040"/>
        <v>воскресенье</v>
      </c>
      <c s="71" t="str">
        <f>VLOOKUP(A97285,Подписчики!A:C,2,0)</f>
        <v>UTC-3</v>
      </c>
      <c s="71" t="str">
        <f t="shared" si="3041"/>
        <v>Запределами России</v>
      </c>
      <c s="71"/>
    </row>
    <row r="97286" spans="1:10" ht="15">
      <c r="A97286">
        <v>243970</v>
      </c>
      <c>
        <v>224883</v>
      </c>
      <c s="2">
        <v>44375.80318122977</v>
      </c>
      <c>
        <v>267896</v>
      </c>
      <c s="71">
        <v>2</v>
      </c>
      <c>
        <v>19</v>
      </c>
      <c s="71" t="str">
        <f t="shared" si="3040"/>
        <v>понедельник</v>
      </c>
      <c s="71" t="str">
        <f>VLOOKUP(A97286,Подписчики!A:C,2,0)</f>
        <v>UTC-3</v>
      </c>
      <c s="71" t="str">
        <f t="shared" si="3041"/>
        <v>Запределами России</v>
      </c>
      <c s="71"/>
    </row>
    <row r="97287" spans="1:10" ht="15">
      <c r="A97287">
        <v>243970</v>
      </c>
      <c>
        <v>246929</v>
      </c>
      <c s="2">
        <v>44382.063699029124</v>
      </c>
      <c>
        <v>164398</v>
      </c>
      <c s="71">
        <v>2</v>
      </c>
      <c>
        <v>1</v>
      </c>
      <c s="71" t="str">
        <f t="shared" si="3040"/>
        <v>понедельник</v>
      </c>
      <c s="71" t="str">
        <f>VLOOKUP(A97287,Подписчики!A:C,2,0)</f>
        <v>UTC-3</v>
      </c>
      <c s="71" t="str">
        <f t="shared" si="3041"/>
        <v>Запределами России</v>
      </c>
      <c s="71"/>
    </row>
    <row r="97288" spans="1:10" ht="15">
      <c r="A97288">
        <v>243970</v>
      </c>
      <c>
        <v>289534</v>
      </c>
      <c s="2">
        <v>44394.958521035602</v>
      </c>
      <c>
        <v>304722</v>
      </c>
      <c s="71">
        <v>7</v>
      </c>
      <c>
        <v>23</v>
      </c>
      <c s="71" t="str">
        <f t="shared" si="3040"/>
        <v>суббота</v>
      </c>
      <c s="71" t="str">
        <f>VLOOKUP(A97288,Подписчики!A:C,2,0)</f>
        <v>UTC-3</v>
      </c>
      <c s="71" t="str">
        <f t="shared" si="3041"/>
        <v>Запределами России</v>
      </c>
      <c s="71"/>
    </row>
    <row r="97289" spans="1:10" ht="15">
      <c r="A97289">
        <v>243970</v>
      </c>
      <c>
        <v>295885</v>
      </c>
      <c s="2">
        <v>44397.011919093849</v>
      </c>
      <c>
        <v>454629</v>
      </c>
      <c s="71">
        <v>3</v>
      </c>
      <c>
        <v>0</v>
      </c>
      <c s="71" t="str">
        <f t="shared" si="3040"/>
        <v>вторник</v>
      </c>
      <c s="71" t="str">
        <f>VLOOKUP(A97289,Подписчики!A:C,2,0)</f>
        <v>UTC-3</v>
      </c>
      <c s="71" t="str">
        <f t="shared" si="3041"/>
        <v>Запределами России</v>
      </c>
      <c s="71"/>
    </row>
    <row r="97290" spans="1:10" ht="15">
      <c r="A97290">
        <v>243970</v>
      </c>
      <c>
        <v>313342</v>
      </c>
      <c s="2">
        <v>44402.084734627831</v>
      </c>
      <c>
        <v>399866</v>
      </c>
      <c s="71">
        <v>1</v>
      </c>
      <c>
        <v>2</v>
      </c>
      <c s="71" t="str">
        <f t="shared" si="3040"/>
        <v>воскресенье</v>
      </c>
      <c s="71" t="str">
        <f>VLOOKUP(A97290,Подписчики!A:C,2,0)</f>
        <v>UTC-3</v>
      </c>
      <c s="71" t="str">
        <f t="shared" si="3041"/>
        <v>Запределами России</v>
      </c>
      <c s="71"/>
    </row>
    <row r="97291" spans="1:10" ht="15">
      <c r="A97291">
        <v>243993</v>
      </c>
      <c>
        <v>245283</v>
      </c>
      <c s="2">
        <v>44381.691935275077</v>
      </c>
      <c>
        <v>351192</v>
      </c>
      <c s="71">
        <v>1</v>
      </c>
      <c>
        <v>16</v>
      </c>
      <c s="71" t="str">
        <f t="shared" si="3040"/>
        <v>воскресенье</v>
      </c>
      <c s="71" t="str">
        <f>VLOOKUP(A97291,Подписчики!A:C,2,0)</f>
        <v>UTC+2</v>
      </c>
      <c s="71" t="str">
        <f t="shared" si="3041"/>
        <v>Калиниградское время</v>
      </c>
      <c s="71"/>
    </row>
    <row r="97292" spans="1:10" ht="15">
      <c r="A97292">
        <v>243993</v>
      </c>
      <c>
        <v>246178</v>
      </c>
      <c s="2">
        <v>44381.808440129447</v>
      </c>
      <c>
        <v>411922</v>
      </c>
      <c s="71">
        <v>1</v>
      </c>
      <c>
        <v>19</v>
      </c>
      <c s="71" t="str">
        <f t="shared" si="3040"/>
        <v>воскресенье</v>
      </c>
      <c s="71" t="str">
        <f>VLOOKUP(A97292,Подписчики!A:C,2,0)</f>
        <v>UTC+2</v>
      </c>
      <c s="71" t="str">
        <f t="shared" si="3041"/>
        <v>Калиниградское время</v>
      </c>
      <c s="71"/>
    </row>
    <row r="97293" spans="1:10" ht="15">
      <c r="A97293">
        <v>243993</v>
      </c>
      <c>
        <v>274935</v>
      </c>
      <c s="2">
        <v>44390.795495145627</v>
      </c>
      <c>
        <v>30731</v>
      </c>
      <c s="71">
        <v>3</v>
      </c>
      <c>
        <v>19</v>
      </c>
      <c s="71" t="str">
        <f t="shared" si="3040"/>
        <v>вторник</v>
      </c>
      <c s="71" t="str">
        <f>VLOOKUP(A97293,Подписчики!A:C,2,0)</f>
        <v>UTC+2</v>
      </c>
      <c s="71" t="str">
        <f t="shared" si="3041"/>
        <v>Калиниградское время</v>
      </c>
      <c s="71"/>
    </row>
    <row r="97294" spans="1:10" ht="15">
      <c r="A97294">
        <v>243993</v>
      </c>
      <c>
        <v>292289</v>
      </c>
      <c s="2">
        <v>44395.790640776693</v>
      </c>
      <c>
        <v>280625</v>
      </c>
      <c s="71">
        <v>1</v>
      </c>
      <c>
        <v>18</v>
      </c>
      <c s="71" t="str">
        <f t="shared" si="3040"/>
        <v>воскресенье</v>
      </c>
      <c s="71" t="str">
        <f>VLOOKUP(A97294,Подписчики!A:C,2,0)</f>
        <v>UTC+2</v>
      </c>
      <c s="71" t="str">
        <f t="shared" si="3041"/>
        <v>Калиниградское время</v>
      </c>
      <c s="71"/>
    </row>
    <row r="97295" spans="1:10" ht="15">
      <c r="A97295">
        <v>243993</v>
      </c>
      <c>
        <v>306058</v>
      </c>
      <c s="2">
        <v>44400.614265372169</v>
      </c>
      <c>
        <v>158978</v>
      </c>
      <c s="71">
        <v>6</v>
      </c>
      <c>
        <v>14</v>
      </c>
      <c s="71" t="str">
        <f t="shared" si="3040"/>
        <v>пятница</v>
      </c>
      <c s="71" t="str">
        <f>VLOOKUP(A97295,Подписчики!A:C,2,0)</f>
        <v>UTC+2</v>
      </c>
      <c s="71" t="str">
        <f t="shared" si="3041"/>
        <v>Калиниградское время</v>
      </c>
      <c s="71"/>
    </row>
    <row r="97296" spans="1:10" ht="15">
      <c r="A97296">
        <v>243993</v>
      </c>
      <c>
        <v>321731</v>
      </c>
      <c s="2">
        <v>44404.719443365691</v>
      </c>
      <c>
        <v>242428</v>
      </c>
      <c s="71">
        <v>3</v>
      </c>
      <c>
        <v>17</v>
      </c>
      <c s="71" t="str">
        <f t="shared" si="3040"/>
        <v>вторник</v>
      </c>
      <c s="71" t="str">
        <f>VLOOKUP(A97296,Подписчики!A:C,2,0)</f>
        <v>UTC+2</v>
      </c>
      <c s="71" t="str">
        <f t="shared" si="3041"/>
        <v>Калиниградское время</v>
      </c>
      <c s="71"/>
    </row>
    <row r="97297" spans="1:10" ht="15">
      <c r="A97297">
        <v>243993</v>
      </c>
      <c>
        <v>347356</v>
      </c>
      <c s="2">
        <v>44411.835948220061</v>
      </c>
      <c>
        <v>449379</v>
      </c>
      <c s="71">
        <v>3</v>
      </c>
      <c>
        <v>20</v>
      </c>
      <c s="71" t="str">
        <f t="shared" si="3040"/>
        <v>вторник</v>
      </c>
      <c s="71" t="str">
        <f>VLOOKUP(A97297,Подписчики!A:C,2,0)</f>
        <v>UTC+2</v>
      </c>
      <c s="71" t="str">
        <f t="shared" si="3041"/>
        <v>Калиниградское время</v>
      </c>
      <c s="71"/>
    </row>
    <row r="97298" spans="1:10" ht="15">
      <c r="A97298">
        <v>243993</v>
      </c>
      <c>
        <v>376028</v>
      </c>
      <c s="2">
        <v>44420.740478964399</v>
      </c>
      <c>
        <v>230507</v>
      </c>
      <c s="71">
        <v>5</v>
      </c>
      <c>
        <v>17</v>
      </c>
      <c s="71" t="str">
        <f t="shared" si="3040"/>
        <v>четверг</v>
      </c>
      <c s="71" t="str">
        <f>VLOOKUP(A97298,Подписчики!A:C,2,0)</f>
        <v>UTC+2</v>
      </c>
      <c s="71" t="str">
        <f t="shared" si="3041"/>
        <v>Калиниградское время</v>
      </c>
      <c s="71"/>
    </row>
    <row r="97299" spans="1:10" ht="15">
      <c r="A97299">
        <v>243993</v>
      </c>
      <c>
        <v>409006</v>
      </c>
      <c s="2">
        <v>44430.627210355982</v>
      </c>
      <c>
        <v>86587</v>
      </c>
      <c s="71">
        <v>1</v>
      </c>
      <c>
        <v>15</v>
      </c>
      <c s="71" t="str">
        <f t="shared" si="3040"/>
        <v>воскресенье</v>
      </c>
      <c s="71" t="str">
        <f>VLOOKUP(A97299,Подписчики!A:C,2,0)</f>
        <v>UTC+2</v>
      </c>
      <c s="71" t="str">
        <f t="shared" si="3041"/>
        <v>Калиниградское время</v>
      </c>
      <c s="71"/>
    </row>
    <row r="97300" spans="1:10" ht="15">
      <c r="A97300">
        <v>243993</v>
      </c>
      <c>
        <v>422818</v>
      </c>
      <c s="2">
        <v>44436.725915857605</v>
      </c>
      <c>
        <v>111368</v>
      </c>
      <c s="71">
        <v>7</v>
      </c>
      <c>
        <v>17</v>
      </c>
      <c s="71" t="str">
        <f t="shared" si="3040"/>
        <v>суббота</v>
      </c>
      <c s="71" t="str">
        <f>VLOOKUP(A97300,Подписчики!A:C,2,0)</f>
        <v>UTC+2</v>
      </c>
      <c s="71" t="str">
        <f t="shared" si="3041"/>
        <v>Калиниградское время</v>
      </c>
      <c s="71"/>
    </row>
    <row r="97301" spans="1:10" ht="15">
      <c r="A97301">
        <v>243997</v>
      </c>
      <c>
        <v>14396</v>
      </c>
      <c s="2">
        <v>44304.462630085145</v>
      </c>
      <c>
        <v>186975</v>
      </c>
      <c s="71">
        <v>1</v>
      </c>
      <c>
        <v>11</v>
      </c>
      <c s="71" t="str">
        <f t="shared" si="3040"/>
        <v>воскресенье</v>
      </c>
      <c s="71" t="str">
        <f>VLOOKUP(A97301,Подписчики!A:C,2,0)</f>
        <v>UTC-4</v>
      </c>
      <c s="71" t="str">
        <f t="shared" si="3041"/>
        <v>Запределами России</v>
      </c>
      <c s="71"/>
    </row>
    <row r="97302" spans="1:10" ht="15">
      <c r="A97302">
        <v>243997</v>
      </c>
      <c>
        <v>25300</v>
      </c>
      <c s="2">
        <v>44310.912666666663</v>
      </c>
      <c>
        <v>439981</v>
      </c>
      <c s="71">
        <v>7</v>
      </c>
      <c>
        <v>21</v>
      </c>
      <c s="71" t="str">
        <f t="shared" si="3040"/>
        <v>суббота</v>
      </c>
      <c s="71" t="str">
        <f>VLOOKUP(A97302,Подписчики!A:C,2,0)</f>
        <v>UTC-4</v>
      </c>
      <c s="71" t="str">
        <f t="shared" si="3041"/>
        <v>Запределами России</v>
      </c>
      <c s="71"/>
    </row>
    <row r="97303" spans="1:10" ht="15">
      <c r="A97303">
        <v>243997</v>
      </c>
      <c>
        <v>27876</v>
      </c>
      <c s="2">
        <v>44312.098893203882</v>
      </c>
      <c>
        <v>204394</v>
      </c>
      <c s="71">
        <v>2</v>
      </c>
      <c>
        <v>2</v>
      </c>
      <c s="71" t="str">
        <f t="shared" si="3040"/>
        <v>понедельник</v>
      </c>
      <c s="71" t="str">
        <f>VLOOKUP(A97303,Подписчики!A:C,2,0)</f>
        <v>UTC-4</v>
      </c>
      <c s="71" t="str">
        <f t="shared" si="3041"/>
        <v>Запределами России</v>
      </c>
      <c s="71"/>
    </row>
    <row r="97304" spans="1:10" ht="15">
      <c r="A97304">
        <v>243997</v>
      </c>
      <c>
        <v>29494</v>
      </c>
      <c s="2">
        <v>44313.173326860837</v>
      </c>
      <c>
        <v>137327</v>
      </c>
      <c s="71">
        <v>3</v>
      </c>
      <c>
        <v>4</v>
      </c>
      <c s="71" t="str">
        <f t="shared" si="3040"/>
        <v>вторник</v>
      </c>
      <c s="71" t="str">
        <f>VLOOKUP(A97304,Подписчики!A:C,2,0)</f>
        <v>UTC-4</v>
      </c>
      <c s="71" t="str">
        <f t="shared" si="3041"/>
        <v>Запределами России</v>
      </c>
      <c s="71"/>
    </row>
    <row r="97305" spans="1:10" ht="15">
      <c r="A97305">
        <v>243997</v>
      </c>
      <c>
        <v>47870</v>
      </c>
      <c s="2">
        <v>44320.979152103559</v>
      </c>
      <c>
        <v>104958</v>
      </c>
      <c s="71">
        <v>3</v>
      </c>
      <c>
        <v>23</v>
      </c>
      <c s="71" t="str">
        <f t="shared" si="3040"/>
        <v>вторник</v>
      </c>
      <c s="71" t="str">
        <f>VLOOKUP(A97305,Подписчики!A:C,2,0)</f>
        <v>UTC-4</v>
      </c>
      <c s="71" t="str">
        <f t="shared" si="3041"/>
        <v>Запределами России</v>
      </c>
      <c s="71"/>
    </row>
    <row r="97306" spans="1:10" ht="15">
      <c r="A97306">
        <v>243997</v>
      </c>
      <c>
        <v>83314</v>
      </c>
      <c s="2">
        <v>44334.844847896435</v>
      </c>
      <c>
        <v>118549</v>
      </c>
      <c s="71">
        <v>3</v>
      </c>
      <c>
        <v>20</v>
      </c>
      <c s="71" t="str">
        <f t="shared" si="3040"/>
        <v>вторник</v>
      </c>
      <c s="71" t="str">
        <f>VLOOKUP(A97306,Подписчики!A:C,2,0)</f>
        <v>UTC-4</v>
      </c>
      <c s="71" t="str">
        <f t="shared" si="3041"/>
        <v>Запределами России</v>
      </c>
      <c s="71"/>
    </row>
    <row r="97307" spans="1:10" ht="15">
      <c r="A97307">
        <v>243997</v>
      </c>
      <c>
        <v>88391</v>
      </c>
      <c s="2">
        <v>44337.223488673138</v>
      </c>
      <c>
        <v>191893</v>
      </c>
      <c s="71">
        <v>6</v>
      </c>
      <c>
        <v>5</v>
      </c>
      <c s="71" t="str">
        <f t="shared" si="3040"/>
        <v>пятница</v>
      </c>
      <c s="71" t="str">
        <f>VLOOKUP(A97307,Подписчики!A:C,2,0)</f>
        <v>UTC-4</v>
      </c>
      <c s="71" t="str">
        <f t="shared" si="3041"/>
        <v>Запределами России</v>
      </c>
      <c s="71"/>
    </row>
    <row r="97308" spans="1:10" ht="15">
      <c r="A97308">
        <v>243997</v>
      </c>
      <c>
        <v>90798</v>
      </c>
      <c s="2">
        <v>44337.823812297735</v>
      </c>
      <c>
        <v>239307</v>
      </c>
      <c s="71">
        <v>6</v>
      </c>
      <c>
        <v>19</v>
      </c>
      <c s="71" t="str">
        <f t="shared" si="3040"/>
        <v>пятница</v>
      </c>
      <c s="71" t="str">
        <f>VLOOKUP(A97308,Подписчики!A:C,2,0)</f>
        <v>UTC-4</v>
      </c>
      <c s="71" t="str">
        <f t="shared" si="3041"/>
        <v>Запределами России</v>
      </c>
      <c s="71"/>
    </row>
    <row r="97309" spans="1:10" ht="15">
      <c r="A97309">
        <v>244007</v>
      </c>
      <c>
        <v>348784</v>
      </c>
      <c s="2">
        <v>44412.64986407767</v>
      </c>
      <c>
        <v>250771</v>
      </c>
      <c s="71">
        <v>4</v>
      </c>
      <c>
        <v>15</v>
      </c>
      <c s="71" t="str">
        <f t="shared" si="3040"/>
        <v>среда</v>
      </c>
      <c s="71" t="str">
        <f>VLOOKUP(A97309,Подписчики!A:C,2,0)</f>
        <v>UTC+2</v>
      </c>
      <c s="71" t="str">
        <f t="shared" si="3041"/>
        <v>Калиниградское время</v>
      </c>
      <c s="71"/>
    </row>
    <row r="97310" spans="1:10" ht="15">
      <c r="A97310">
        <v>244007</v>
      </c>
      <c>
        <v>378114</v>
      </c>
      <c s="2">
        <v>44421.570576051774</v>
      </c>
      <c>
        <v>411922</v>
      </c>
      <c s="71">
        <v>6</v>
      </c>
      <c>
        <v>13</v>
      </c>
      <c s="71" t="str">
        <f t="shared" si="3040"/>
        <v>пятница</v>
      </c>
      <c s="71" t="str">
        <f>VLOOKUP(A97310,Подписчики!A:C,2,0)</f>
        <v>UTC+2</v>
      </c>
      <c s="71" t="str">
        <f t="shared" si="3041"/>
        <v>Калиниградское время</v>
      </c>
      <c s="71"/>
    </row>
    <row r="97311" spans="1:10" ht="15">
      <c r="A97311">
        <v>244007</v>
      </c>
      <c>
        <v>390625</v>
      </c>
      <c s="2">
        <v>44424.748569579286</v>
      </c>
      <c>
        <v>242428</v>
      </c>
      <c s="71">
        <v>2</v>
      </c>
      <c>
        <v>17</v>
      </c>
      <c s="71" t="str">
        <f t="shared" si="3040"/>
        <v>понедельник</v>
      </c>
      <c s="71" t="str">
        <f>VLOOKUP(A97311,Подписчики!A:C,2,0)</f>
        <v>UTC+2</v>
      </c>
      <c s="71" t="str">
        <f t="shared" si="3041"/>
        <v>Калиниградское время</v>
      </c>
      <c s="71"/>
    </row>
    <row r="97312" spans="1:10" ht="15">
      <c r="A97312">
        <v>244007</v>
      </c>
      <c>
        <v>398816</v>
      </c>
      <c s="2">
        <v>44427.933035598704</v>
      </c>
      <c>
        <v>53136</v>
      </c>
      <c s="71">
        <v>5</v>
      </c>
      <c>
        <v>22</v>
      </c>
      <c s="71" t="str">
        <f t="shared" si="3040"/>
        <v>четверг</v>
      </c>
      <c s="71" t="str">
        <f>VLOOKUP(A97312,Подписчики!A:C,2,0)</f>
        <v>UTC+2</v>
      </c>
      <c s="71" t="str">
        <f t="shared" si="3041"/>
        <v>Калиниградское время</v>
      </c>
      <c s="71"/>
    </row>
    <row r="97313" spans="1:10" ht="15">
      <c r="A97313">
        <v>244050</v>
      </c>
      <c>
        <v>10975</v>
      </c>
      <c s="2">
        <v>44301.893796116507</v>
      </c>
      <c>
        <v>439981</v>
      </c>
      <c s="71">
        <v>5</v>
      </c>
      <c>
        <v>21</v>
      </c>
      <c s="71" t="str">
        <f t="shared" si="3040"/>
        <v>четверг</v>
      </c>
      <c s="71" t="str">
        <f>VLOOKUP(A97313,Подписчики!A:C,2,0)</f>
        <v>UTC+1</v>
      </c>
      <c s="71" t="str">
        <f t="shared" si="3041"/>
        <v>Центральноевропейское время</v>
      </c>
      <c s="71"/>
    </row>
    <row r="97314" spans="1:10" ht="15">
      <c r="A97314">
        <v>244050</v>
      </c>
      <c>
        <v>11702</v>
      </c>
      <c s="2">
        <v>44302.749783171523</v>
      </c>
      <c>
        <v>214179</v>
      </c>
      <c s="71">
        <v>6</v>
      </c>
      <c>
        <v>17</v>
      </c>
      <c s="71" t="str">
        <f t="shared" si="3040"/>
        <v>пятница</v>
      </c>
      <c s="71" t="str">
        <f>VLOOKUP(A97314,Подписчики!A:C,2,0)</f>
        <v>UTC+1</v>
      </c>
      <c s="71" t="str">
        <f t="shared" si="3041"/>
        <v>Центральноевропейское время</v>
      </c>
      <c s="71"/>
    </row>
    <row r="97315" spans="1:10" ht="15">
      <c r="A97315">
        <v>244050</v>
      </c>
      <c>
        <v>14640</v>
      </c>
      <c s="2">
        <v>44304.644605177993</v>
      </c>
      <c>
        <v>411922</v>
      </c>
      <c s="71">
        <v>1</v>
      </c>
      <c>
        <v>15</v>
      </c>
      <c s="71" t="str">
        <f t="shared" si="3040"/>
        <v>воскресенье</v>
      </c>
      <c s="71" t="str">
        <f>VLOOKUP(A97315,Подписчики!A:C,2,0)</f>
        <v>UTC+1</v>
      </c>
      <c s="71" t="str">
        <f t="shared" si="3041"/>
        <v>Центральноевропейское время</v>
      </c>
      <c s="71"/>
    </row>
    <row r="97316" spans="1:10" ht="15">
      <c r="A97316">
        <v>244061</v>
      </c>
      <c>
        <v>104947</v>
      </c>
      <c s="2">
        <v>44341.853747572815</v>
      </c>
      <c>
        <v>436459</v>
      </c>
      <c s="71">
        <v>3</v>
      </c>
      <c>
        <v>20</v>
      </c>
      <c s="71" t="str">
        <f t="shared" si="3040"/>
        <v>вторник</v>
      </c>
      <c s="71" t="str">
        <f>VLOOKUP(A97316,Подписчики!A:C,2,0)</f>
        <v>UTC+2</v>
      </c>
      <c s="71" t="str">
        <f t="shared" si="3041"/>
        <v>Калиниградское время</v>
      </c>
      <c s="71"/>
    </row>
    <row r="97317" spans="1:10" ht="15">
      <c r="A97317">
        <v>244061</v>
      </c>
      <c>
        <v>124718</v>
      </c>
      <c s="2">
        <v>44346.856983818769</v>
      </c>
      <c>
        <v>316541</v>
      </c>
      <c s="71">
        <v>1</v>
      </c>
      <c>
        <v>20</v>
      </c>
      <c s="71" t="str">
        <f t="shared" si="3040"/>
        <v>воскресенье</v>
      </c>
      <c s="71" t="str">
        <f>VLOOKUP(A97317,Подписчики!A:C,2,0)</f>
        <v>UTC+2</v>
      </c>
      <c s="71" t="str">
        <f t="shared" si="3041"/>
        <v>Калиниградское время</v>
      </c>
      <c s="71"/>
    </row>
    <row r="97318" spans="1:10" ht="15">
      <c r="A97318">
        <v>244061</v>
      </c>
      <c>
        <v>133794</v>
      </c>
      <c s="2">
        <v>44350.580284789641</v>
      </c>
      <c>
        <v>258251</v>
      </c>
      <c s="71">
        <v>5</v>
      </c>
      <c>
        <v>13</v>
      </c>
      <c s="71" t="str">
        <f t="shared" si="3040"/>
        <v>четверг</v>
      </c>
      <c s="71" t="str">
        <f>VLOOKUP(A97318,Подписчики!A:C,2,0)</f>
        <v>UTC+2</v>
      </c>
      <c s="71" t="str">
        <f t="shared" si="3041"/>
        <v>Калиниградское время</v>
      </c>
      <c s="71"/>
    </row>
    <row r="97319" spans="1:10" ht="15">
      <c r="A97319">
        <v>244061</v>
      </c>
      <c>
        <v>136810</v>
      </c>
      <c s="2">
        <v>44351.559249190934</v>
      </c>
      <c>
        <v>394819</v>
      </c>
      <c s="71">
        <v>6</v>
      </c>
      <c>
        <v>13</v>
      </c>
      <c s="71" t="str">
        <f t="shared" si="3040"/>
        <v>пятница</v>
      </c>
      <c s="71" t="str">
        <f>VLOOKUP(A97319,Подписчики!A:C,2,0)</f>
        <v>UTC+2</v>
      </c>
      <c s="71" t="str">
        <f t="shared" si="3041"/>
        <v>Калиниградское время</v>
      </c>
      <c s="71"/>
    </row>
    <row r="97320" spans="1:10" ht="15">
      <c r="A97320">
        <v>244061</v>
      </c>
      <c>
        <v>157351</v>
      </c>
      <c s="2">
        <v>44357.65957281553</v>
      </c>
      <c>
        <v>361821</v>
      </c>
      <c s="71">
        <v>5</v>
      </c>
      <c>
        <v>15</v>
      </c>
      <c s="71" t="str">
        <f t="shared" si="3040"/>
        <v>четверг</v>
      </c>
      <c s="71" t="str">
        <f>VLOOKUP(A97320,Подписчики!A:C,2,0)</f>
        <v>UTC+2</v>
      </c>
      <c s="71" t="str">
        <f t="shared" si="3041"/>
        <v>Калиниградское время</v>
      </c>
      <c s="71"/>
    </row>
    <row r="97321" spans="1:10" ht="15">
      <c r="A97321">
        <v>244061</v>
      </c>
      <c>
        <v>195807</v>
      </c>
      <c s="2">
        <v>44367.759896440126</v>
      </c>
      <c>
        <v>306804</v>
      </c>
      <c s="71">
        <v>1</v>
      </c>
      <c>
        <v>18</v>
      </c>
      <c s="71" t="str">
        <f t="shared" si="3040"/>
        <v>воскресенье</v>
      </c>
      <c s="71" t="str">
        <f>VLOOKUP(A97321,Подписчики!A:C,2,0)</f>
        <v>UTC+2</v>
      </c>
      <c s="71" t="str">
        <f t="shared" si="3041"/>
        <v>Калиниградское время</v>
      </c>
      <c s="71"/>
    </row>
    <row r="97322" spans="1:10" ht="15">
      <c r="A97322">
        <v>244061</v>
      </c>
      <c>
        <v>197539</v>
      </c>
      <c s="2">
        <v>44368.421708737864</v>
      </c>
      <c>
        <v>250679</v>
      </c>
      <c s="71">
        <v>2</v>
      </c>
      <c>
        <v>10</v>
      </c>
      <c s="71" t="str">
        <f t="shared" si="3040"/>
        <v>понедельник</v>
      </c>
      <c s="71" t="str">
        <f>VLOOKUP(A97322,Подписчики!A:C,2,0)</f>
        <v>UTC+2</v>
      </c>
      <c s="71" t="str">
        <f t="shared" si="3041"/>
        <v>Калиниградское время</v>
      </c>
      <c s="71"/>
    </row>
    <row r="97323" spans="1:10" ht="15">
      <c r="A97323">
        <v>244061</v>
      </c>
      <c>
        <v>200994</v>
      </c>
      <c s="2">
        <v>44369.523650485433</v>
      </c>
      <c>
        <v>242428</v>
      </c>
      <c s="71">
        <v>3</v>
      </c>
      <c>
        <v>12</v>
      </c>
      <c s="71" t="str">
        <f t="shared" si="3040"/>
        <v>вторник</v>
      </c>
      <c s="71" t="str">
        <f>VLOOKUP(A97323,Подписчики!A:C,2,0)</f>
        <v>UTC+2</v>
      </c>
      <c s="71" t="str">
        <f t="shared" si="3041"/>
        <v>Калиниградское время</v>
      </c>
      <c s="71"/>
    </row>
    <row r="97324" spans="1:10" ht="15">
      <c r="A97324">
        <v>244061</v>
      </c>
      <c>
        <v>203085</v>
      </c>
      <c s="2">
        <v>44369.924944983817</v>
      </c>
      <c>
        <v>230507</v>
      </c>
      <c s="71">
        <v>3</v>
      </c>
      <c>
        <v>22</v>
      </c>
      <c s="71" t="str">
        <f t="shared" si="3040"/>
        <v>вторник</v>
      </c>
      <c s="71" t="str">
        <f>VLOOKUP(A97324,Подписчики!A:C,2,0)</f>
        <v>UTC+2</v>
      </c>
      <c s="71" t="str">
        <f t="shared" si="3041"/>
        <v>Калиниградское время</v>
      </c>
      <c s="71"/>
    </row>
    <row r="97325" spans="1:10" ht="15">
      <c r="A97325">
        <v>244061</v>
      </c>
      <c>
        <v>208382</v>
      </c>
      <c s="2">
        <v>44371.772841423946</v>
      </c>
      <c>
        <v>411922</v>
      </c>
      <c s="71">
        <v>5</v>
      </c>
      <c>
        <v>18</v>
      </c>
      <c s="71" t="str">
        <f t="shared" si="3040"/>
        <v>четверг</v>
      </c>
      <c s="71" t="str">
        <f>VLOOKUP(A97325,Подписчики!A:C,2,0)</f>
        <v>UTC+2</v>
      </c>
      <c s="71" t="str">
        <f t="shared" si="3041"/>
        <v>Калиниградское время</v>
      </c>
      <c s="71"/>
    </row>
    <row r="97326" spans="1:10" ht="15">
      <c r="A97326">
        <v>244062</v>
      </c>
      <c>
        <v>106230</v>
      </c>
      <c s="2">
        <v>44342.583116504858</v>
      </c>
      <c>
        <v>396860</v>
      </c>
      <c s="71">
        <v>4</v>
      </c>
      <c>
        <v>13</v>
      </c>
      <c s="71" t="str">
        <f t="shared" si="3040"/>
        <v>среда</v>
      </c>
      <c s="71" t="str">
        <f>VLOOKUP(A97326,Подписчики!A:C,2,0)</f>
        <v>UTC+1</v>
      </c>
      <c s="71" t="str">
        <f t="shared" si="3041"/>
        <v>Центральноевропейское время</v>
      </c>
      <c s="71"/>
    </row>
    <row r="97327" spans="1:10" ht="15">
      <c r="A97327">
        <v>244062</v>
      </c>
      <c>
        <v>112289</v>
      </c>
      <c s="2">
        <v>44344.602533980586</v>
      </c>
      <c>
        <v>411922</v>
      </c>
      <c s="71">
        <v>6</v>
      </c>
      <c>
        <v>14</v>
      </c>
      <c s="71" t="str">
        <f t="shared" si="3040"/>
        <v>пятница</v>
      </c>
      <c s="71" t="str">
        <f>VLOOKUP(A97327,Подписчики!A:C,2,0)</f>
        <v>UTC+1</v>
      </c>
      <c s="71" t="str">
        <f t="shared" si="3041"/>
        <v>Центральноевропейское время</v>
      </c>
      <c s="71"/>
    </row>
    <row r="97328" spans="1:10" ht="15">
      <c r="A97328">
        <v>244062</v>
      </c>
      <c>
        <v>146695</v>
      </c>
      <c s="2">
        <v>44353.774055016183</v>
      </c>
      <c>
        <v>60239</v>
      </c>
      <c s="71">
        <v>1</v>
      </c>
      <c>
        <v>18</v>
      </c>
      <c s="71" t="str">
        <f t="shared" si="3040"/>
        <v>воскресенье</v>
      </c>
      <c s="71" t="str">
        <f>VLOOKUP(A97328,Подписчики!A:C,2,0)</f>
        <v>UTC+1</v>
      </c>
      <c s="71" t="str">
        <f t="shared" si="3041"/>
        <v>Центральноевропейское время</v>
      </c>
      <c s="71"/>
    </row>
    <row r="97329" spans="1:10" ht="15">
      <c r="A97329">
        <v>244062</v>
      </c>
      <c>
        <v>162201</v>
      </c>
      <c s="2">
        <v>44358.827453074438</v>
      </c>
      <c>
        <v>312954</v>
      </c>
      <c s="71">
        <v>6</v>
      </c>
      <c>
        <v>19</v>
      </c>
      <c s="71" t="str">
        <f t="shared" si="3040"/>
        <v>пятница</v>
      </c>
      <c s="71" t="str">
        <f>VLOOKUP(A97329,Подписчики!A:C,2,0)</f>
        <v>UTC+1</v>
      </c>
      <c s="71" t="str">
        <f t="shared" si="3041"/>
        <v>Центральноевропейское время</v>
      </c>
      <c s="71"/>
    </row>
    <row r="97330" spans="1:10" ht="15">
      <c r="A97330">
        <v>244062</v>
      </c>
      <c>
        <v>190125</v>
      </c>
      <c s="2">
        <v>44366.607388349519</v>
      </c>
      <c>
        <v>418033</v>
      </c>
      <c s="71">
        <v>7</v>
      </c>
      <c>
        <v>14</v>
      </c>
      <c s="71" t="str">
        <f t="shared" si="3040"/>
        <v>суббота</v>
      </c>
      <c s="71" t="str">
        <f>VLOOKUP(A97330,Подписчики!A:C,2,0)</f>
        <v>UTC+1</v>
      </c>
      <c s="71" t="str">
        <f t="shared" si="3041"/>
        <v>Центральноевропейское время</v>
      </c>
      <c s="71"/>
    </row>
    <row r="97331" spans="1:10" ht="15">
      <c r="A97331">
        <v>244062</v>
      </c>
      <c>
        <v>205181</v>
      </c>
      <c s="2">
        <v>44370.749783171523</v>
      </c>
      <c>
        <v>470208</v>
      </c>
      <c s="71">
        <v>4</v>
      </c>
      <c>
        <v>17</v>
      </c>
      <c s="71" t="str">
        <f t="shared" si="3040"/>
        <v>среда</v>
      </c>
      <c s="71" t="str">
        <f>VLOOKUP(A97331,Подписчики!A:C,2,0)</f>
        <v>UTC+1</v>
      </c>
      <c s="71" t="str">
        <f t="shared" si="3041"/>
        <v>Центральноевропейское время</v>
      </c>
      <c s="71"/>
    </row>
    <row r="97332" spans="1:10" ht="15">
      <c r="A97332">
        <v>244062</v>
      </c>
      <c>
        <v>206211</v>
      </c>
      <c s="2">
        <v>44370.924540453074</v>
      </c>
      <c>
        <v>182191</v>
      </c>
      <c s="71">
        <v>4</v>
      </c>
      <c>
        <v>22</v>
      </c>
      <c s="71" t="str">
        <f t="shared" si="3040"/>
        <v>среда</v>
      </c>
      <c s="71" t="str">
        <f>VLOOKUP(A97332,Подписчики!A:C,2,0)</f>
        <v>UTC+1</v>
      </c>
      <c s="71" t="str">
        <f t="shared" si="3041"/>
        <v>Центральноевропейское время</v>
      </c>
      <c s="71"/>
    </row>
    <row r="97333" spans="1:10" ht="15">
      <c r="A97333">
        <v>244062</v>
      </c>
      <c>
        <v>217072</v>
      </c>
      <c s="2">
        <v>44373.794305246134</v>
      </c>
      <c>
        <v>347008</v>
      </c>
      <c s="71">
        <v>7</v>
      </c>
      <c>
        <v>19</v>
      </c>
      <c s="71" t="str">
        <f t="shared" si="3040"/>
        <v>суббота</v>
      </c>
      <c s="71" t="str">
        <f>VLOOKUP(A97333,Подписчики!A:C,2,0)</f>
        <v>UTC+1</v>
      </c>
      <c s="71" t="str">
        <f t="shared" si="3041"/>
        <v>Центральноевропейское время</v>
      </c>
      <c s="71"/>
    </row>
    <row r="97334" spans="1:10" ht="15">
      <c r="A97334">
        <v>244062</v>
      </c>
      <c>
        <v>235017</v>
      </c>
      <c s="2">
        <v>44379.468229773462</v>
      </c>
      <c>
        <v>189009</v>
      </c>
      <c s="71">
        <v>6</v>
      </c>
      <c>
        <v>11</v>
      </c>
      <c s="71" t="str">
        <f t="shared" si="3040"/>
        <v>пятница</v>
      </c>
      <c s="71" t="str">
        <f>VLOOKUP(A97334,Подписчики!A:C,2,0)</f>
        <v>UTC+1</v>
      </c>
      <c s="71" t="str">
        <f t="shared" si="3041"/>
        <v>Центральноевропейское время</v>
      </c>
      <c s="71"/>
    </row>
    <row r="97335" spans="1:10" ht="15">
      <c r="A97335">
        <v>244062</v>
      </c>
      <c>
        <v>275224</v>
      </c>
      <c s="2">
        <v>44390.838779935279</v>
      </c>
      <c>
        <v>250679</v>
      </c>
      <c s="71">
        <v>3</v>
      </c>
      <c>
        <v>20</v>
      </c>
      <c s="71" t="str">
        <f t="shared" si="3040"/>
        <v>вторник</v>
      </c>
      <c s="71" t="str">
        <f>VLOOKUP(A97335,Подписчики!A:C,2,0)</f>
        <v>UTC+1</v>
      </c>
      <c s="71" t="str">
        <f t="shared" si="3041"/>
        <v>Центральноевропейское время</v>
      </c>
      <c s="71"/>
    </row>
    <row r="97336" spans="1:10" ht="15">
      <c r="A97336">
        <v>244062</v>
      </c>
      <c>
        <v>390592</v>
      </c>
      <c s="2">
        <v>44424.741692556636</v>
      </c>
      <c>
        <v>439981</v>
      </c>
      <c s="71">
        <v>2</v>
      </c>
      <c>
        <v>17</v>
      </c>
      <c s="71" t="str">
        <f t="shared" si="3040"/>
        <v>понедельник</v>
      </c>
      <c s="71" t="str">
        <f>VLOOKUP(A97336,Подписчики!A:C,2,0)</f>
        <v>UTC+1</v>
      </c>
      <c s="71" t="str">
        <f t="shared" si="3041"/>
        <v>Центральноевропейское время</v>
      </c>
      <c s="71"/>
    </row>
    <row r="97337" spans="1:10" ht="15">
      <c r="A97337">
        <v>244127</v>
      </c>
      <c>
        <v>11548</v>
      </c>
      <c s="2">
        <v>44302.667258899681</v>
      </c>
      <c>
        <v>411922</v>
      </c>
      <c s="71">
        <v>6</v>
      </c>
      <c>
        <v>16</v>
      </c>
      <c s="71" t="str">
        <f t="shared" si="3040"/>
        <v>пятница</v>
      </c>
      <c s="71" t="str">
        <f>VLOOKUP(A97337,Подписчики!A:C,2,0)</f>
        <v>UTC+1</v>
      </c>
      <c s="71" t="str">
        <f t="shared" si="3041"/>
        <v>Центральноевропейское время</v>
      </c>
      <c s="71"/>
    </row>
    <row r="97338" spans="1:10" ht="15">
      <c r="A97338">
        <v>244127</v>
      </c>
      <c>
        <v>17384</v>
      </c>
      <c s="2">
        <v>44306.816126213598</v>
      </c>
      <c>
        <v>255103</v>
      </c>
      <c s="71">
        <v>3</v>
      </c>
      <c>
        <v>19</v>
      </c>
      <c s="71" t="str">
        <f t="shared" si="3040"/>
        <v>вторник</v>
      </c>
      <c s="71" t="str">
        <f>VLOOKUP(A97338,Подписчики!A:C,2,0)</f>
        <v>UTC+1</v>
      </c>
      <c s="71" t="str">
        <f t="shared" si="3041"/>
        <v>Центральноевропейское время</v>
      </c>
      <c s="71"/>
    </row>
    <row r="97339" spans="1:10" ht="15">
      <c r="A97339">
        <v>244132</v>
      </c>
      <c>
        <v>111618</v>
      </c>
      <c s="2">
        <v>44344.467420711975</v>
      </c>
      <c>
        <v>258219</v>
      </c>
      <c s="71">
        <v>6</v>
      </c>
      <c>
        <v>11</v>
      </c>
      <c s="71" t="str">
        <f t="shared" si="3040"/>
        <v>пятница</v>
      </c>
      <c s="71" t="str">
        <f>VLOOKUP(A97339,Подписчики!A:C,2,0)</f>
        <v>UTC+7</v>
      </c>
      <c s="71" t="str">
        <f t="shared" si="3041"/>
        <v>Красноярское время</v>
      </c>
      <c s="71"/>
    </row>
    <row r="97340" spans="1:10" ht="15">
      <c r="A97340">
        <v>244132</v>
      </c>
      <c>
        <v>121952</v>
      </c>
      <c s="2">
        <v>44346.418877022654</v>
      </c>
      <c>
        <v>347393</v>
      </c>
      <c s="71">
        <v>1</v>
      </c>
      <c>
        <v>10</v>
      </c>
      <c s="71" t="str">
        <f t="shared" si="3040"/>
        <v>воскресенье</v>
      </c>
      <c s="71" t="str">
        <f>VLOOKUP(A97340,Подписчики!A:C,2,0)</f>
        <v>UTC+7</v>
      </c>
      <c s="71" t="str">
        <f t="shared" si="3041"/>
        <v>Красноярское время</v>
      </c>
      <c s="71"/>
    </row>
    <row r="97341" spans="1:10" ht="15">
      <c r="A97341">
        <v>244132</v>
      </c>
      <c>
        <v>124946</v>
      </c>
      <c s="2">
        <v>44346.893642994473</v>
      </c>
      <c>
        <v>266896</v>
      </c>
      <c s="71">
        <v>1</v>
      </c>
      <c>
        <v>21</v>
      </c>
      <c s="71" t="str">
        <f t="shared" si="3040"/>
        <v>воскресенье</v>
      </c>
      <c s="71" t="str">
        <f>VLOOKUP(A97341,Подписчики!A:C,2,0)</f>
        <v>UTC+7</v>
      </c>
      <c s="71" t="str">
        <f t="shared" si="3041"/>
        <v>Красноярское время</v>
      </c>
      <c s="71"/>
    </row>
    <row r="97342" spans="1:10" ht="15">
      <c r="A97342">
        <v>244132</v>
      </c>
      <c>
        <v>136557</v>
      </c>
      <c s="2">
        <v>44351.496546925569</v>
      </c>
      <c>
        <v>154256</v>
      </c>
      <c s="71">
        <v>6</v>
      </c>
      <c>
        <v>11</v>
      </c>
      <c s="71" t="str">
        <f t="shared" si="3040"/>
        <v>пятница</v>
      </c>
      <c s="71" t="str">
        <f>VLOOKUP(A97342,Подписчики!A:C,2,0)</f>
        <v>UTC+7</v>
      </c>
      <c s="71" t="str">
        <f t="shared" si="3041"/>
        <v>Красноярское время</v>
      </c>
      <c s="71"/>
    </row>
    <row r="97343" spans="1:10" ht="15">
      <c r="A97343">
        <v>244132</v>
      </c>
      <c>
        <v>169554</v>
      </c>
      <c s="2">
        <v>44360.438856166264</v>
      </c>
      <c>
        <v>242428</v>
      </c>
      <c s="71">
        <v>1</v>
      </c>
      <c>
        <v>10</v>
      </c>
      <c s="71" t="str">
        <f t="shared" si="3040"/>
        <v>воскресенье</v>
      </c>
      <c s="71" t="str">
        <f>VLOOKUP(A97343,Подписчики!A:C,2,0)</f>
        <v>UTC+7</v>
      </c>
      <c s="71" t="str">
        <f t="shared" si="3041"/>
        <v>Красноярское время</v>
      </c>
      <c s="71"/>
    </row>
    <row r="97344" spans="1:10" ht="15">
      <c r="A97344">
        <v>244132</v>
      </c>
      <c>
        <v>193504</v>
      </c>
      <c s="2">
        <v>44367.251930295723</v>
      </c>
      <c>
        <v>263907</v>
      </c>
      <c s="71">
        <v>1</v>
      </c>
      <c>
        <v>6</v>
      </c>
      <c s="71" t="str">
        <f t="shared" si="3040"/>
        <v>воскресенье</v>
      </c>
      <c s="71" t="str">
        <f>VLOOKUP(A97344,Подписчики!A:C,2,0)</f>
        <v>UTC+7</v>
      </c>
      <c s="71" t="str">
        <f t="shared" si="3041"/>
        <v>Красноярское время</v>
      </c>
      <c s="71"/>
    </row>
    <row r="97345" spans="1:10" ht="15">
      <c r="A97345">
        <v>244132</v>
      </c>
      <c>
        <v>200650</v>
      </c>
      <c s="2">
        <v>44369.270009708744</v>
      </c>
      <c>
        <v>153893</v>
      </c>
      <c s="71">
        <v>3</v>
      </c>
      <c>
        <v>6</v>
      </c>
      <c s="71" t="str">
        <f t="shared" si="3040"/>
        <v>вторник</v>
      </c>
      <c s="71" t="str">
        <f>VLOOKUP(A97345,Подписчики!A:C,2,0)</f>
        <v>UTC+7</v>
      </c>
      <c s="71" t="str">
        <f t="shared" si="3041"/>
        <v>Красноярское время</v>
      </c>
      <c s="71"/>
    </row>
    <row r="97346" spans="1:10" ht="15">
      <c r="A97346">
        <v>244132</v>
      </c>
      <c>
        <v>204414</v>
      </c>
      <c s="2">
        <v>44370.630851132686</v>
      </c>
      <c>
        <v>1019</v>
      </c>
      <c s="71">
        <v>4</v>
      </c>
      <c>
        <v>15</v>
      </c>
      <c s="71" t="str">
        <f t="shared" si="3040"/>
        <v>среда</v>
      </c>
      <c s="71" t="str">
        <f>VLOOKUP(A97346,Подписчики!A:C,2,0)</f>
        <v>UTC+7</v>
      </c>
      <c s="71" t="str">
        <f t="shared" si="3041"/>
        <v>Красноярское время</v>
      </c>
      <c s="71"/>
    </row>
    <row r="97347" spans="1:10" ht="15">
      <c r="A97347">
        <v>244132</v>
      </c>
      <c>
        <v>213999</v>
      </c>
      <c s="2">
        <v>44373.283333333333</v>
      </c>
      <c>
        <v>466283</v>
      </c>
      <c s="71">
        <v>7</v>
      </c>
      <c>
        <v>6</v>
      </c>
      <c s="71" t="str">
        <f t="shared" si="3042" ref="G97347:G97410">TEXT(C97347,"дддд")</f>
        <v>суббота</v>
      </c>
      <c s="71" t="str">
        <f>VLOOKUP(A97347,Подписчики!A:C,2,0)</f>
        <v>UTC+7</v>
      </c>
      <c s="71" t="str">
        <f t="shared" si="3043" ref="I97347:I97410">IF(H97347="UTC+1","Центральноевропейское время",IF(H97347="UTC+2","Калиниградское время",IF(H97347="UTC+3","Московское время",IF(H97347="UTC+4","Самарское время",IF(H97347="UTC+5","Екатеринбургское время",IF(H97347="UTC+6","Омское время",IF(H97347="UTC+7","Красноярское время",IF(H97347="UTC+8","Иркутское время",IF(H97347="UTC+9","Якутское время",IF(H97347="UTC+10","Владивостокское время",IF(H97347="UTC+11","Магаданское время",IF(H97347="UTC+12","Камчатское время",IF(H97347="UTC+0","Запределами России",IF(H97347="UTC-1","Запределами России",IF(H97347="UTC-2","Запределами России",IF(H97347="UTC-3","Запределами России",IF(H97347="UTC-4","Запределами России",IF(H97347="UTC-5","Запределами России",IF(H97347="UTC-6","Запределами России",IF(H97347="UTC-7","Запределами России",IF(H97347="UTC-8","Запределами России",IF(H97347="UTC-9","Запределами России",0))))))))))))))))))))))</f>
        <v>Красноярское время</v>
      </c>
      <c s="71"/>
    </row>
    <row r="97348" spans="1:10" ht="15">
      <c r="A97348">
        <v>244132</v>
      </c>
      <c>
        <v>219943</v>
      </c>
      <c s="2">
        <v>44374.556417475731</v>
      </c>
      <c>
        <v>250679</v>
      </c>
      <c s="71">
        <v>1</v>
      </c>
      <c>
        <v>13</v>
      </c>
      <c s="71" t="str">
        <f t="shared" si="3042"/>
        <v>воскресенье</v>
      </c>
      <c s="71" t="str">
        <f>VLOOKUP(A97348,Подписчики!A:C,2,0)</f>
        <v>UTC+7</v>
      </c>
      <c s="71" t="str">
        <f t="shared" si="3043"/>
        <v>Красноярское время</v>
      </c>
      <c s="71"/>
    </row>
    <row r="97349" spans="1:10" ht="15">
      <c r="A97349">
        <v>244132</v>
      </c>
      <c>
        <v>334674</v>
      </c>
      <c s="2">
        <v>44408.564508090618</v>
      </c>
      <c>
        <v>74456</v>
      </c>
      <c s="71">
        <v>7</v>
      </c>
      <c>
        <v>13</v>
      </c>
      <c s="71" t="str">
        <f t="shared" si="3042"/>
        <v>суббота</v>
      </c>
      <c s="71" t="str">
        <f>VLOOKUP(A97349,Подписчики!A:C,2,0)</f>
        <v>UTC+7</v>
      </c>
      <c s="71" t="str">
        <f t="shared" si="3043"/>
        <v>Красноярское время</v>
      </c>
      <c s="71"/>
    </row>
    <row r="97350" spans="1:10" ht="15">
      <c r="A97350">
        <v>244132</v>
      </c>
      <c>
        <v>364582</v>
      </c>
      <c s="2">
        <v>44416.642177993534</v>
      </c>
      <c>
        <v>452634</v>
      </c>
      <c s="71">
        <v>1</v>
      </c>
      <c>
        <v>15</v>
      </c>
      <c s="71" t="str">
        <f t="shared" si="3042"/>
        <v>воскресенье</v>
      </c>
      <c s="71" t="str">
        <f>VLOOKUP(A97350,Подписчики!A:C,2,0)</f>
        <v>UTC+7</v>
      </c>
      <c s="71" t="str">
        <f t="shared" si="3043"/>
        <v>Красноярское время</v>
      </c>
      <c s="71"/>
    </row>
    <row r="97351" spans="1:10" ht="15">
      <c r="A97351">
        <v>244132</v>
      </c>
      <c>
        <v>366035</v>
      </c>
      <c s="2">
        <v>44416.869685964535</v>
      </c>
      <c>
        <v>440113</v>
      </c>
      <c s="71">
        <v>1</v>
      </c>
      <c>
        <v>20</v>
      </c>
      <c s="71" t="str">
        <f t="shared" si="3042"/>
        <v>воскресенье</v>
      </c>
      <c s="71" t="str">
        <f>VLOOKUP(A97351,Подписчики!A:C,2,0)</f>
        <v>UTC+7</v>
      </c>
      <c s="71" t="str">
        <f t="shared" si="3043"/>
        <v>Красноярское время</v>
      </c>
      <c s="71"/>
    </row>
    <row r="97352" spans="1:10" ht="15">
      <c r="A97352">
        <v>244132</v>
      </c>
      <c>
        <v>372587</v>
      </c>
      <c s="2">
        <v>44419.592016181232</v>
      </c>
      <c>
        <v>219704</v>
      </c>
      <c s="71">
        <v>4</v>
      </c>
      <c>
        <v>14</v>
      </c>
      <c s="71" t="str">
        <f t="shared" si="3042"/>
        <v>среда</v>
      </c>
      <c s="71" t="str">
        <f>VLOOKUP(A97352,Подписчики!A:C,2,0)</f>
        <v>UTC+7</v>
      </c>
      <c s="71" t="str">
        <f t="shared" si="3043"/>
        <v>Красноярское время</v>
      </c>
      <c s="71"/>
    </row>
    <row r="97353" spans="1:10" ht="15">
      <c r="A97353">
        <v>244132</v>
      </c>
      <c>
        <v>394273</v>
      </c>
      <c s="2">
        <v>44426.423731391587</v>
      </c>
      <c>
        <v>351192</v>
      </c>
      <c s="71">
        <v>4</v>
      </c>
      <c>
        <v>10</v>
      </c>
      <c s="71" t="str">
        <f t="shared" si="3042"/>
        <v>среда</v>
      </c>
      <c s="71" t="str">
        <f>VLOOKUP(A97353,Подписчики!A:C,2,0)</f>
        <v>UTC+7</v>
      </c>
      <c s="71" t="str">
        <f t="shared" si="3043"/>
        <v>Красноярское время</v>
      </c>
      <c s="71"/>
    </row>
    <row r="97354" spans="1:10" ht="15">
      <c r="A97354">
        <v>244210</v>
      </c>
      <c>
        <v>110182</v>
      </c>
      <c s="2">
        <v>44343.828666666668</v>
      </c>
      <c>
        <v>351192</v>
      </c>
      <c s="71">
        <v>5</v>
      </c>
      <c>
        <v>19</v>
      </c>
      <c s="71" t="str">
        <f t="shared" si="3042"/>
        <v>четверг</v>
      </c>
      <c s="71" t="str">
        <f>VLOOKUP(A97354,Подписчики!A:C,2,0)</f>
        <v>UTC+0</v>
      </c>
      <c s="71" t="str">
        <f t="shared" si="3043"/>
        <v>Запределами России</v>
      </c>
      <c s="71"/>
    </row>
    <row r="97355" spans="1:10" ht="15">
      <c r="A97355">
        <v>244210</v>
      </c>
      <c>
        <v>127342</v>
      </c>
      <c s="2">
        <v>44347.749378640779</v>
      </c>
      <c>
        <v>463778</v>
      </c>
      <c s="71">
        <v>2</v>
      </c>
      <c>
        <v>17</v>
      </c>
      <c s="71" t="str">
        <f t="shared" si="3042"/>
        <v>понедельник</v>
      </c>
      <c s="71" t="str">
        <f>VLOOKUP(A97355,Подписчики!A:C,2,0)</f>
        <v>UTC+0</v>
      </c>
      <c s="71" t="str">
        <f t="shared" si="3043"/>
        <v>Запределами России</v>
      </c>
      <c s="71"/>
    </row>
    <row r="97356" spans="1:10" ht="15">
      <c r="A97356">
        <v>244210</v>
      </c>
      <c>
        <v>226277</v>
      </c>
      <c s="2">
        <v>44376.383999999998</v>
      </c>
      <c>
        <v>331056</v>
      </c>
      <c s="71">
        <v>3</v>
      </c>
      <c>
        <v>9</v>
      </c>
      <c s="71" t="str">
        <f t="shared" si="3042"/>
        <v>вторник</v>
      </c>
      <c s="71" t="str">
        <f>VLOOKUP(A97356,Подписчики!A:C,2,0)</f>
        <v>UTC+0</v>
      </c>
      <c s="71" t="str">
        <f t="shared" si="3043"/>
        <v>Запределами России</v>
      </c>
      <c s="71"/>
    </row>
    <row r="97357" spans="1:10" ht="15">
      <c r="A97357">
        <v>244210</v>
      </c>
      <c>
        <v>254430</v>
      </c>
      <c s="2">
        <v>44384.958116504851</v>
      </c>
      <c>
        <v>122902</v>
      </c>
      <c s="71">
        <v>4</v>
      </c>
      <c>
        <v>22</v>
      </c>
      <c s="71" t="str">
        <f t="shared" si="3042"/>
        <v>среда</v>
      </c>
      <c s="71" t="str">
        <f>VLOOKUP(A97357,Подписчики!A:C,2,0)</f>
        <v>UTC+0</v>
      </c>
      <c s="71" t="str">
        <f t="shared" si="3043"/>
        <v>Запределами России</v>
      </c>
      <c s="71"/>
    </row>
    <row r="97358" spans="1:10" ht="15">
      <c r="A97358">
        <v>244210</v>
      </c>
      <c>
        <v>335958</v>
      </c>
      <c s="2">
        <v>44408.725106796119</v>
      </c>
      <c>
        <v>253060</v>
      </c>
      <c s="71">
        <v>7</v>
      </c>
      <c>
        <v>17</v>
      </c>
      <c s="71" t="str">
        <f t="shared" si="3042"/>
        <v>суббота</v>
      </c>
      <c s="71" t="str">
        <f>VLOOKUP(A97358,Подписчики!A:C,2,0)</f>
        <v>UTC+0</v>
      </c>
      <c s="71" t="str">
        <f t="shared" si="3043"/>
        <v>Запределами России</v>
      </c>
      <c s="71"/>
    </row>
    <row r="97359" spans="1:10" ht="15">
      <c r="A97359">
        <v>244210</v>
      </c>
      <c>
        <v>343474</v>
      </c>
      <c s="2">
        <v>44410.620000000003</v>
      </c>
      <c>
        <v>433572</v>
      </c>
      <c s="71">
        <v>2</v>
      </c>
      <c>
        <v>14</v>
      </c>
      <c s="71" t="str">
        <f t="shared" si="3042"/>
        <v>понедельник</v>
      </c>
      <c s="71" t="str">
        <f>VLOOKUP(A97359,Подписчики!A:C,2,0)</f>
        <v>UTC+0</v>
      </c>
      <c s="71" t="str">
        <f t="shared" si="3043"/>
        <v>Запределами России</v>
      </c>
      <c s="71"/>
    </row>
    <row r="97360" spans="1:10" ht="15">
      <c r="A97360">
        <v>244210</v>
      </c>
      <c>
        <v>356652</v>
      </c>
      <c s="2">
        <v>44414.886919093849</v>
      </c>
      <c>
        <v>369308</v>
      </c>
      <c s="71">
        <v>6</v>
      </c>
      <c>
        <v>21</v>
      </c>
      <c s="71" t="str">
        <f t="shared" si="3042"/>
        <v>пятница</v>
      </c>
      <c s="71" t="str">
        <f>VLOOKUP(A97360,Подписчики!A:C,2,0)</f>
        <v>UTC+0</v>
      </c>
      <c s="71" t="str">
        <f t="shared" si="3043"/>
        <v>Запределами России</v>
      </c>
      <c s="71"/>
    </row>
    <row r="97361" spans="1:10" ht="15">
      <c r="A97361">
        <v>244210</v>
      </c>
      <c>
        <v>409273</v>
      </c>
      <c s="2">
        <v>44430.671708737864</v>
      </c>
      <c>
        <v>73365</v>
      </c>
      <c s="71">
        <v>1</v>
      </c>
      <c>
        <v>16</v>
      </c>
      <c s="71" t="str">
        <f t="shared" si="3042"/>
        <v>воскресенье</v>
      </c>
      <c s="71" t="str">
        <f>VLOOKUP(A97361,Подписчики!A:C,2,0)</f>
        <v>UTC+0</v>
      </c>
      <c s="71" t="str">
        <f t="shared" si="3043"/>
        <v>Запределами России</v>
      </c>
      <c s="71"/>
    </row>
    <row r="97362" spans="1:10" ht="15">
      <c r="A97362">
        <v>244210</v>
      </c>
      <c>
        <v>421953</v>
      </c>
      <c s="2">
        <v>44435.925754045311</v>
      </c>
      <c>
        <v>250679</v>
      </c>
      <c s="71">
        <v>6</v>
      </c>
      <c>
        <v>22</v>
      </c>
      <c s="71" t="str">
        <f t="shared" si="3042"/>
        <v>пятница</v>
      </c>
      <c s="71" t="str">
        <f>VLOOKUP(A97362,Подписчики!A:C,2,0)</f>
        <v>UTC+0</v>
      </c>
      <c s="71" t="str">
        <f t="shared" si="3043"/>
        <v>Запределами России</v>
      </c>
      <c s="71"/>
    </row>
    <row r="97363" spans="1:10" ht="15">
      <c r="A97363">
        <v>244215</v>
      </c>
      <c>
        <v>33830</v>
      </c>
      <c s="2">
        <v>44315.698407766991</v>
      </c>
      <c>
        <v>470762</v>
      </c>
      <c s="71">
        <v>5</v>
      </c>
      <c>
        <v>16</v>
      </c>
      <c s="71" t="str">
        <f t="shared" si="3042"/>
        <v>четверг</v>
      </c>
      <c s="71" t="str">
        <f>VLOOKUP(A97363,Подписчики!A:C,2,0)</f>
        <v>UTC+2</v>
      </c>
      <c s="71" t="str">
        <f t="shared" si="3043"/>
        <v>Калиниградское время</v>
      </c>
      <c s="71"/>
    </row>
    <row r="97364" spans="1:10" ht="15">
      <c r="A97364">
        <v>244215</v>
      </c>
      <c>
        <v>68598</v>
      </c>
      <c s="2">
        <v>44329.868310679609</v>
      </c>
      <c>
        <v>123413</v>
      </c>
      <c s="71">
        <v>5</v>
      </c>
      <c>
        <v>20</v>
      </c>
      <c s="71" t="str">
        <f t="shared" si="3042"/>
        <v>четверг</v>
      </c>
      <c s="71" t="str">
        <f>VLOOKUP(A97364,Подписчики!A:C,2,0)</f>
        <v>UTC+2</v>
      </c>
      <c s="71" t="str">
        <f t="shared" si="3043"/>
        <v>Калиниградское время</v>
      </c>
      <c s="71"/>
    </row>
    <row r="97365" spans="1:10" ht="15">
      <c r="A97365">
        <v>244215</v>
      </c>
      <c>
        <v>72809</v>
      </c>
      <c s="2">
        <v>44331.291695913569</v>
      </c>
      <c>
        <v>141622</v>
      </c>
      <c s="71">
        <v>7</v>
      </c>
      <c>
        <v>7</v>
      </c>
      <c s="71" t="str">
        <f t="shared" si="3042"/>
        <v>суббота</v>
      </c>
      <c s="71" t="str">
        <f>VLOOKUP(A97365,Подписчики!A:C,2,0)</f>
        <v>UTC+2</v>
      </c>
      <c s="71" t="str">
        <f t="shared" si="3043"/>
        <v>Калиниградское время</v>
      </c>
      <c s="71"/>
    </row>
    <row r="97366" spans="1:10" ht="15">
      <c r="A97366">
        <v>244215</v>
      </c>
      <c>
        <v>91742</v>
      </c>
      <c s="2">
        <v>44337.924944983817</v>
      </c>
      <c>
        <v>250679</v>
      </c>
      <c s="71">
        <v>6</v>
      </c>
      <c>
        <v>22</v>
      </c>
      <c s="71" t="str">
        <f t="shared" si="3042"/>
        <v>пятница</v>
      </c>
      <c s="71" t="str">
        <f>VLOOKUP(A97366,Подписчики!A:C,2,0)</f>
        <v>UTC+2</v>
      </c>
      <c s="71" t="str">
        <f t="shared" si="3043"/>
        <v>Калиниградское время</v>
      </c>
      <c s="71"/>
    </row>
    <row r="97367" spans="1:10" ht="15">
      <c r="A97367">
        <v>244215</v>
      </c>
      <c>
        <v>117645</v>
      </c>
      <c s="2">
        <v>44345.589993527508</v>
      </c>
      <c>
        <v>13229</v>
      </c>
      <c s="71">
        <v>7</v>
      </c>
      <c>
        <v>14</v>
      </c>
      <c s="71" t="str">
        <f t="shared" si="3042"/>
        <v>суббота</v>
      </c>
      <c s="71" t="str">
        <f>VLOOKUP(A97367,Подписчики!A:C,2,0)</f>
        <v>UTC+2</v>
      </c>
      <c s="71" t="str">
        <f t="shared" si="3043"/>
        <v>Калиниградское время</v>
      </c>
      <c s="71"/>
    </row>
    <row r="97368" spans="1:10" ht="15">
      <c r="A97368">
        <v>244215</v>
      </c>
      <c>
        <v>148319</v>
      </c>
      <c s="2">
        <v>44354.431417475724</v>
      </c>
      <c>
        <v>308577</v>
      </c>
      <c s="71">
        <v>2</v>
      </c>
      <c>
        <v>10</v>
      </c>
      <c s="71" t="str">
        <f t="shared" si="3042"/>
        <v>понедельник</v>
      </c>
      <c s="71" t="str">
        <f>VLOOKUP(A97368,Подписчики!A:C,2,0)</f>
        <v>UTC+2</v>
      </c>
      <c s="71" t="str">
        <f t="shared" si="3043"/>
        <v>Калиниградское время</v>
      </c>
      <c s="71"/>
    </row>
    <row r="97369" spans="1:10" ht="15">
      <c r="A97369">
        <v>244215</v>
      </c>
      <c>
        <v>166230</v>
      </c>
      <c s="2">
        <v>44359.712970873785</v>
      </c>
      <c>
        <v>341333</v>
      </c>
      <c s="71">
        <v>7</v>
      </c>
      <c>
        <v>17</v>
      </c>
      <c s="71" t="str">
        <f t="shared" si="3042"/>
        <v>суббота</v>
      </c>
      <c s="71" t="str">
        <f>VLOOKUP(A97369,Подписчики!A:C,2,0)</f>
        <v>UTC+2</v>
      </c>
      <c s="71" t="str">
        <f t="shared" si="3043"/>
        <v>Калиниградское время</v>
      </c>
      <c s="71"/>
    </row>
    <row r="97370" spans="1:10" ht="15">
      <c r="A97370">
        <v>244215</v>
      </c>
      <c>
        <v>179767</v>
      </c>
      <c s="2">
        <v>44363.785786407767</v>
      </c>
      <c>
        <v>104958</v>
      </c>
      <c s="71">
        <v>4</v>
      </c>
      <c>
        <v>18</v>
      </c>
      <c s="71" t="str">
        <f t="shared" si="3042"/>
        <v>среда</v>
      </c>
      <c s="71" t="str">
        <f>VLOOKUP(A97370,Подписчики!A:C,2,0)</f>
        <v>UTC+2</v>
      </c>
      <c s="71" t="str">
        <f t="shared" si="3043"/>
        <v>Калиниградское время</v>
      </c>
      <c s="71"/>
    </row>
    <row r="97371" spans="1:10" ht="15">
      <c r="A97371">
        <v>244215</v>
      </c>
      <c>
        <v>186969</v>
      </c>
      <c s="2">
        <v>44365.808440129447</v>
      </c>
      <c>
        <v>107006</v>
      </c>
      <c s="71">
        <v>6</v>
      </c>
      <c>
        <v>19</v>
      </c>
      <c s="71" t="str">
        <f t="shared" si="3042"/>
        <v>пятница</v>
      </c>
      <c s="71" t="str">
        <f>VLOOKUP(A97371,Подписчики!A:C,2,0)</f>
        <v>UTC+2</v>
      </c>
      <c s="71" t="str">
        <f t="shared" si="3043"/>
        <v>Калиниградское время</v>
      </c>
      <c s="71"/>
    </row>
    <row r="97372" spans="1:10" ht="15">
      <c r="A97372">
        <v>244215</v>
      </c>
      <c>
        <v>211842</v>
      </c>
      <c s="2">
        <v>44372.711352750805</v>
      </c>
      <c>
        <v>266557</v>
      </c>
      <c s="71">
        <v>6</v>
      </c>
      <c>
        <v>17</v>
      </c>
      <c s="71" t="str">
        <f t="shared" si="3042"/>
        <v>пятница</v>
      </c>
      <c s="71" t="str">
        <f>VLOOKUP(A97372,Подписчики!A:C,2,0)</f>
        <v>UTC+2</v>
      </c>
      <c s="71" t="str">
        <f t="shared" si="3043"/>
        <v>Калиниградское время</v>
      </c>
      <c s="71"/>
    </row>
    <row r="97373" spans="1:10" ht="15">
      <c r="A97373">
        <v>244215</v>
      </c>
      <c>
        <v>294465</v>
      </c>
      <c s="2">
        <v>44396.678990291257</v>
      </c>
      <c>
        <v>330333</v>
      </c>
      <c s="71">
        <v>2</v>
      </c>
      <c>
        <v>16</v>
      </c>
      <c s="71" t="str">
        <f t="shared" si="3042"/>
        <v>понедельник</v>
      </c>
      <c s="71" t="str">
        <f>VLOOKUP(A97373,Подписчики!A:C,2,0)</f>
        <v>UTC+2</v>
      </c>
      <c s="71" t="str">
        <f t="shared" si="3043"/>
        <v>Калиниградское время</v>
      </c>
      <c s="71"/>
    </row>
    <row r="97374" spans="1:10" ht="15">
      <c r="A97374">
        <v>244215</v>
      </c>
      <c>
        <v>305995</v>
      </c>
      <c s="2">
        <v>44400.606174757282</v>
      </c>
      <c>
        <v>183290</v>
      </c>
      <c s="71">
        <v>6</v>
      </c>
      <c>
        <v>14</v>
      </c>
      <c s="71" t="str">
        <f t="shared" si="3042"/>
        <v>пятница</v>
      </c>
      <c s="71" t="str">
        <f>VLOOKUP(A97374,Подписчики!A:C,2,0)</f>
        <v>UTC+2</v>
      </c>
      <c s="71" t="str">
        <f t="shared" si="3043"/>
        <v>Калиниградское время</v>
      </c>
      <c s="71"/>
    </row>
    <row r="97375" spans="1:10" ht="15">
      <c r="A97375">
        <v>244215</v>
      </c>
      <c>
        <v>308953</v>
      </c>
      <c s="2">
        <v>44401.184179204691</v>
      </c>
      <c>
        <v>258219</v>
      </c>
      <c s="71">
        <v>7</v>
      </c>
      <c>
        <v>4</v>
      </c>
      <c s="71" t="str">
        <f t="shared" si="3042"/>
        <v>суббота</v>
      </c>
      <c s="71" t="str">
        <f>VLOOKUP(A97375,Подписчики!A:C,2,0)</f>
        <v>UTC+2</v>
      </c>
      <c s="71" t="str">
        <f t="shared" si="3043"/>
        <v>Калиниградское время</v>
      </c>
      <c s="71"/>
    </row>
    <row r="97376" spans="1:10" ht="15">
      <c r="A97376">
        <v>244215</v>
      </c>
      <c>
        <v>338398</v>
      </c>
      <c s="2">
        <v>44409.133666666661</v>
      </c>
      <c>
        <v>227775</v>
      </c>
      <c s="71">
        <v>1</v>
      </c>
      <c>
        <v>3</v>
      </c>
      <c s="71" t="str">
        <f t="shared" si="3042"/>
        <v>воскресенье</v>
      </c>
      <c s="71" t="str">
        <f>VLOOKUP(A97376,Подписчики!A:C,2,0)</f>
        <v>UTC+2</v>
      </c>
      <c s="71" t="str">
        <f t="shared" si="3043"/>
        <v>Калиниградское время</v>
      </c>
      <c s="71"/>
    </row>
    <row r="97377" spans="1:10" ht="15">
      <c r="A97377">
        <v>244215</v>
      </c>
      <c>
        <v>351446</v>
      </c>
      <c s="2">
        <v>44413.581666666665</v>
      </c>
      <c>
        <v>4316</v>
      </c>
      <c s="71">
        <v>5</v>
      </c>
      <c>
        <v>13</v>
      </c>
      <c s="71" t="str">
        <f t="shared" si="3042"/>
        <v>четверг</v>
      </c>
      <c s="71" t="str">
        <f>VLOOKUP(A97377,Подписчики!A:C,2,0)</f>
        <v>UTC+2</v>
      </c>
      <c s="71" t="str">
        <f t="shared" si="3043"/>
        <v>Калиниградское время</v>
      </c>
      <c s="71"/>
    </row>
    <row r="97378" spans="1:10" ht="15">
      <c r="A97378">
        <v>244215</v>
      </c>
      <c>
        <v>354578</v>
      </c>
      <c s="2">
        <v>44414.586757281548</v>
      </c>
      <c>
        <v>189009</v>
      </c>
      <c s="71">
        <v>6</v>
      </c>
      <c>
        <v>14</v>
      </c>
      <c s="71" t="str">
        <f t="shared" si="3042"/>
        <v>пятница</v>
      </c>
      <c s="71" t="str">
        <f>VLOOKUP(A97378,Подписчики!A:C,2,0)</f>
        <v>UTC+2</v>
      </c>
      <c s="71" t="str">
        <f t="shared" si="3043"/>
        <v>Калиниградское время</v>
      </c>
      <c s="71"/>
    </row>
    <row r="97379" spans="1:10" ht="15">
      <c r="A97379">
        <v>244215</v>
      </c>
      <c>
        <v>369770</v>
      </c>
      <c s="2">
        <v>44418.546304207121</v>
      </c>
      <c>
        <v>60239</v>
      </c>
      <c s="71">
        <v>3</v>
      </c>
      <c>
        <v>13</v>
      </c>
      <c s="71" t="str">
        <f t="shared" si="3042"/>
        <v>вторник</v>
      </c>
      <c s="71" t="str">
        <f>VLOOKUP(A97379,Подписчики!A:C,2,0)</f>
        <v>UTC+2</v>
      </c>
      <c s="71" t="str">
        <f t="shared" si="3043"/>
        <v>Калиниградское время</v>
      </c>
      <c s="71"/>
    </row>
    <row r="97380" spans="1:10" ht="15">
      <c r="A97380">
        <v>244215</v>
      </c>
      <c>
        <v>370711</v>
      </c>
      <c s="2">
        <v>44418.727533980578</v>
      </c>
      <c>
        <v>21760</v>
      </c>
      <c s="71">
        <v>3</v>
      </c>
      <c>
        <v>17</v>
      </c>
      <c s="71" t="str">
        <f t="shared" si="3042"/>
        <v>вторник</v>
      </c>
      <c s="71" t="str">
        <f>VLOOKUP(A97380,Подписчики!A:C,2,0)</f>
        <v>UTC+2</v>
      </c>
      <c s="71" t="str">
        <f t="shared" si="3043"/>
        <v>Калиниградское время</v>
      </c>
      <c s="71"/>
    </row>
    <row r="97381" spans="1:10" ht="15">
      <c r="A97381">
        <v>244215</v>
      </c>
      <c>
        <v>387282</v>
      </c>
      <c s="2">
        <v>44423.65957281553</v>
      </c>
      <c>
        <v>258251</v>
      </c>
      <c s="71">
        <v>1</v>
      </c>
      <c>
        <v>15</v>
      </c>
      <c s="71" t="str">
        <f t="shared" si="3042"/>
        <v>воскресенье</v>
      </c>
      <c s="71" t="str">
        <f>VLOOKUP(A97381,Подписчики!A:C,2,0)</f>
        <v>UTC+2</v>
      </c>
      <c s="71" t="str">
        <f t="shared" si="3043"/>
        <v>Калиниградское время</v>
      </c>
      <c s="71"/>
    </row>
    <row r="97382" spans="1:10" ht="15">
      <c r="A97382">
        <v>244215</v>
      </c>
      <c>
        <v>391004</v>
      </c>
      <c s="2">
        <v>44424.819766990287</v>
      </c>
      <c>
        <v>74456</v>
      </c>
      <c s="71">
        <v>2</v>
      </c>
      <c>
        <v>19</v>
      </c>
      <c s="71" t="str">
        <f t="shared" si="3042"/>
        <v>понедельник</v>
      </c>
      <c s="71" t="str">
        <f>VLOOKUP(A97382,Подписчики!A:C,2,0)</f>
        <v>UTC+2</v>
      </c>
      <c s="71" t="str">
        <f t="shared" si="3043"/>
        <v>Калиниградское время</v>
      </c>
      <c s="71"/>
    </row>
    <row r="97383" spans="1:10" ht="15">
      <c r="A97383">
        <v>244215</v>
      </c>
      <c>
        <v>420472</v>
      </c>
      <c s="2">
        <v>44434.821385113268</v>
      </c>
      <c>
        <v>273920</v>
      </c>
      <c s="71">
        <v>5</v>
      </c>
      <c>
        <v>19</v>
      </c>
      <c s="71" t="str">
        <f t="shared" si="3042"/>
        <v>четверг</v>
      </c>
      <c s="71" t="str">
        <f>VLOOKUP(A97383,Подписчики!A:C,2,0)</f>
        <v>UTC+2</v>
      </c>
      <c s="71" t="str">
        <f t="shared" si="3043"/>
        <v>Калиниградское время</v>
      </c>
      <c s="71"/>
    </row>
    <row r="97384" spans="1:10" ht="15">
      <c r="A97384">
        <v>244222</v>
      </c>
      <c>
        <v>4334</v>
      </c>
      <c s="2">
        <v>44289.779595324566</v>
      </c>
      <c>
        <v>351192</v>
      </c>
      <c s="71">
        <v>7</v>
      </c>
      <c>
        <v>18</v>
      </c>
      <c s="71" t="str">
        <f t="shared" si="3042"/>
        <v>суббота</v>
      </c>
      <c s="71" t="str">
        <f>VLOOKUP(A97384,Подписчики!A:C,2,0)</f>
        <v>UTC+2</v>
      </c>
      <c s="71" t="str">
        <f t="shared" si="3043"/>
        <v>Калиниградское время</v>
      </c>
      <c s="71"/>
    </row>
    <row r="97385" spans="1:10" ht="15">
      <c r="A97385">
        <v>244222</v>
      </c>
      <c>
        <v>4730</v>
      </c>
      <c s="2">
        <v>44291.675754045304</v>
      </c>
      <c>
        <v>330333</v>
      </c>
      <c s="71">
        <v>2</v>
      </c>
      <c>
        <v>16</v>
      </c>
      <c s="71" t="str">
        <f t="shared" si="3042"/>
        <v>понедельник</v>
      </c>
      <c s="71" t="str">
        <f>VLOOKUP(A97385,Подписчики!A:C,2,0)</f>
        <v>UTC+2</v>
      </c>
      <c s="71" t="str">
        <f t="shared" si="3043"/>
        <v>Калиниградское время</v>
      </c>
      <c s="71"/>
    </row>
    <row r="97386" spans="1:10" ht="15">
      <c r="A97386">
        <v>244222</v>
      </c>
      <c>
        <v>5697</v>
      </c>
      <c s="2">
        <v>44294.78902265372</v>
      </c>
      <c>
        <v>82901</v>
      </c>
      <c s="71">
        <v>5</v>
      </c>
      <c>
        <v>18</v>
      </c>
      <c s="71" t="str">
        <f t="shared" si="3042"/>
        <v>четверг</v>
      </c>
      <c s="71" t="str">
        <f>VLOOKUP(A97386,Подписчики!A:C,2,0)</f>
        <v>UTC+2</v>
      </c>
      <c s="71" t="str">
        <f t="shared" si="3043"/>
        <v>Калиниградское время</v>
      </c>
      <c s="71"/>
    </row>
    <row r="97387" spans="1:10" ht="15">
      <c r="A97387">
        <v>244222</v>
      </c>
      <c>
        <v>13082</v>
      </c>
      <c s="2">
        <v>44303.628589739674</v>
      </c>
      <c>
        <v>347008</v>
      </c>
      <c s="71">
        <v>7</v>
      </c>
      <c>
        <v>15</v>
      </c>
      <c s="71" t="str">
        <f t="shared" si="3042"/>
        <v>суббота</v>
      </c>
      <c s="71" t="str">
        <f>VLOOKUP(A97387,Подписчики!A:C,2,0)</f>
        <v>UTC+2</v>
      </c>
      <c s="71" t="str">
        <f t="shared" si="3043"/>
        <v>Калиниградское время</v>
      </c>
      <c s="71"/>
    </row>
    <row r="97388" spans="1:10" ht="15">
      <c r="A97388">
        <v>244222</v>
      </c>
      <c>
        <v>15052</v>
      </c>
      <c s="2">
        <v>44304.77769579288</v>
      </c>
      <c>
        <v>32415</v>
      </c>
      <c s="71">
        <v>1</v>
      </c>
      <c>
        <v>18</v>
      </c>
      <c s="71" t="str">
        <f t="shared" si="3042"/>
        <v>воскресенье</v>
      </c>
      <c s="71" t="str">
        <f>VLOOKUP(A97388,Подписчики!A:C,2,0)</f>
        <v>UTC+2</v>
      </c>
      <c s="71" t="str">
        <f t="shared" si="3043"/>
        <v>Калиниградское время</v>
      </c>
      <c s="71"/>
    </row>
    <row r="97389" spans="1:10" ht="15">
      <c r="A97389">
        <v>244222</v>
      </c>
      <c>
        <v>40089</v>
      </c>
      <c s="2">
        <v>44317.751805825239</v>
      </c>
      <c>
        <v>179887</v>
      </c>
      <c s="71">
        <v>7</v>
      </c>
      <c>
        <v>18</v>
      </c>
      <c s="71" t="str">
        <f t="shared" si="3042"/>
        <v>суббота</v>
      </c>
      <c s="71" t="str">
        <f>VLOOKUP(A97389,Подписчики!A:C,2,0)</f>
        <v>UTC+2</v>
      </c>
      <c s="71" t="str">
        <f t="shared" si="3043"/>
        <v>Калиниградское время</v>
      </c>
      <c s="71"/>
    </row>
    <row r="97390" spans="1:10" ht="15">
      <c r="A97390">
        <v>244222</v>
      </c>
      <c>
        <v>58835</v>
      </c>
      <c s="2">
        <v>44325.700064088873</v>
      </c>
      <c>
        <v>21760</v>
      </c>
      <c s="71">
        <v>1</v>
      </c>
      <c>
        <v>16</v>
      </c>
      <c s="71" t="str">
        <f t="shared" si="3042"/>
        <v>воскресенье</v>
      </c>
      <c s="71" t="str">
        <f>VLOOKUP(A97390,Подписчики!A:C,2,0)</f>
        <v>UTC+2</v>
      </c>
      <c s="71" t="str">
        <f t="shared" si="3043"/>
        <v>Калиниградское время</v>
      </c>
      <c s="71"/>
    </row>
    <row r="97391" spans="1:10" ht="15">
      <c r="A97391">
        <v>244222</v>
      </c>
      <c>
        <v>78498</v>
      </c>
      <c s="2">
        <v>44332.764750809059</v>
      </c>
      <c>
        <v>191706</v>
      </c>
      <c s="71">
        <v>1</v>
      </c>
      <c>
        <v>18</v>
      </c>
      <c s="71" t="str">
        <f t="shared" si="3042"/>
        <v>воскресенье</v>
      </c>
      <c s="71" t="str">
        <f>VLOOKUP(A97391,Подписчики!A:C,2,0)</f>
        <v>UTC+2</v>
      </c>
      <c s="71" t="str">
        <f t="shared" si="3043"/>
        <v>Калиниградское время</v>
      </c>
      <c s="71"/>
    </row>
    <row r="97392" spans="1:10" ht="15">
      <c r="A97392">
        <v>244222</v>
      </c>
      <c>
        <v>80150</v>
      </c>
      <c s="2">
        <v>44333.583521035594</v>
      </c>
      <c>
        <v>433247</v>
      </c>
      <c s="71">
        <v>2</v>
      </c>
      <c>
        <v>14</v>
      </c>
      <c s="71" t="str">
        <f t="shared" si="3042"/>
        <v>понедельник</v>
      </c>
      <c s="71" t="str">
        <f>VLOOKUP(A97392,Подписчики!A:C,2,0)</f>
        <v>UTC+2</v>
      </c>
      <c s="71" t="str">
        <f t="shared" si="3043"/>
        <v>Калиниградское время</v>
      </c>
      <c s="71"/>
    </row>
    <row r="97393" spans="1:10" ht="15">
      <c r="A97393">
        <v>244222</v>
      </c>
      <c>
        <v>81971</v>
      </c>
      <c s="2">
        <v>44334.562485436894</v>
      </c>
      <c>
        <v>401945</v>
      </c>
      <c s="71">
        <v>3</v>
      </c>
      <c>
        <v>13</v>
      </c>
      <c s="71" t="str">
        <f t="shared" si="3042"/>
        <v>вторник</v>
      </c>
      <c s="71" t="str">
        <f>VLOOKUP(A97393,Подписчики!A:C,2,0)</f>
        <v>UTC+2</v>
      </c>
      <c s="71" t="str">
        <f t="shared" si="3043"/>
        <v>Калиниградское время</v>
      </c>
      <c s="71"/>
    </row>
    <row r="97394" spans="1:10" ht="15">
      <c r="A97394">
        <v>244222</v>
      </c>
      <c>
        <v>83042</v>
      </c>
      <c s="2">
        <v>44334.769605177993</v>
      </c>
      <c>
        <v>250679</v>
      </c>
      <c s="71">
        <v>3</v>
      </c>
      <c>
        <v>18</v>
      </c>
      <c s="71" t="str">
        <f t="shared" si="3042"/>
        <v>вторник</v>
      </c>
      <c s="71" t="str">
        <f>VLOOKUP(A97394,Подписчики!A:C,2,0)</f>
        <v>UTC+2</v>
      </c>
      <c s="71" t="str">
        <f t="shared" si="3043"/>
        <v>Калиниградское время</v>
      </c>
      <c s="71"/>
    </row>
    <row r="97395" spans="1:10" ht="15">
      <c r="A97395">
        <v>244222</v>
      </c>
      <c>
        <v>85309</v>
      </c>
      <c s="2">
        <v>44335.772841423946</v>
      </c>
      <c>
        <v>370651</v>
      </c>
      <c s="71">
        <v>4</v>
      </c>
      <c>
        <v>18</v>
      </c>
      <c s="71" t="str">
        <f t="shared" si="3042"/>
        <v>среда</v>
      </c>
      <c s="71" t="str">
        <f>VLOOKUP(A97395,Подписчики!A:C,2,0)</f>
        <v>UTC+2</v>
      </c>
      <c s="71" t="str">
        <f t="shared" si="3043"/>
        <v>Калиниградское время</v>
      </c>
      <c s="71"/>
    </row>
    <row r="97396" spans="1:10" ht="15">
      <c r="A97396">
        <v>244222</v>
      </c>
      <c>
        <v>89126</v>
      </c>
      <c s="2">
        <v>44337.609411003235</v>
      </c>
      <c>
        <v>31749</v>
      </c>
      <c s="71">
        <v>6</v>
      </c>
      <c>
        <v>14</v>
      </c>
      <c s="71" t="str">
        <f t="shared" si="3042"/>
        <v>пятница</v>
      </c>
      <c s="71" t="str">
        <f>VLOOKUP(A97396,Подписчики!A:C,2,0)</f>
        <v>UTC+2</v>
      </c>
      <c s="71" t="str">
        <f t="shared" si="3043"/>
        <v>Калиниградское время</v>
      </c>
      <c s="71"/>
    </row>
    <row r="97397" spans="1:10" ht="15">
      <c r="A97397">
        <v>244222</v>
      </c>
      <c>
        <v>94721</v>
      </c>
      <c s="2">
        <v>44338.691935275077</v>
      </c>
      <c>
        <v>440113</v>
      </c>
      <c s="71">
        <v>7</v>
      </c>
      <c>
        <v>16</v>
      </c>
      <c s="71" t="str">
        <f t="shared" si="3042"/>
        <v>суббота</v>
      </c>
      <c s="71" t="str">
        <f>VLOOKUP(A97397,Подписчики!A:C,2,0)</f>
        <v>UTC+2</v>
      </c>
      <c s="71" t="str">
        <f t="shared" si="3043"/>
        <v>Калиниградское время</v>
      </c>
      <c s="71"/>
    </row>
    <row r="97398" spans="1:10" ht="15">
      <c r="A97398">
        <v>244222</v>
      </c>
      <c>
        <v>99297</v>
      </c>
      <c s="2">
        <v>44339.756660194173</v>
      </c>
      <c>
        <v>294042</v>
      </c>
      <c s="71">
        <v>1</v>
      </c>
      <c>
        <v>18</v>
      </c>
      <c s="71" t="str">
        <f t="shared" si="3042"/>
        <v>воскресенье</v>
      </c>
      <c s="71" t="str">
        <f>VLOOKUP(A97398,Подписчики!A:C,2,0)</f>
        <v>UTC+2</v>
      </c>
      <c s="71" t="str">
        <f t="shared" si="3043"/>
        <v>Калиниградское время</v>
      </c>
      <c s="71"/>
    </row>
    <row r="97399" spans="1:10" ht="15">
      <c r="A97399">
        <v>244222</v>
      </c>
      <c>
        <v>106025</v>
      </c>
      <c s="2">
        <v>44342.479666666666</v>
      </c>
      <c>
        <v>325758</v>
      </c>
      <c s="71">
        <v>4</v>
      </c>
      <c>
        <v>11</v>
      </c>
      <c s="71" t="str">
        <f t="shared" si="3042"/>
        <v>среда</v>
      </c>
      <c s="71" t="str">
        <f>VLOOKUP(A97399,Подписчики!A:C,2,0)</f>
        <v>UTC+2</v>
      </c>
      <c s="71" t="str">
        <f t="shared" si="3043"/>
        <v>Калиниградское время</v>
      </c>
      <c s="71"/>
    </row>
    <row r="97400" spans="1:10" ht="15">
      <c r="A97400">
        <v>244222</v>
      </c>
      <c>
        <v>120467</v>
      </c>
      <c s="2">
        <v>44345.911343729975</v>
      </c>
      <c>
        <v>262099</v>
      </c>
      <c s="71">
        <v>7</v>
      </c>
      <c>
        <v>21</v>
      </c>
      <c s="71" t="str">
        <f t="shared" si="3042"/>
        <v>суббота</v>
      </c>
      <c s="71" t="str">
        <f>VLOOKUP(A97400,Подписчики!A:C,2,0)</f>
        <v>UTC+2</v>
      </c>
      <c s="71" t="str">
        <f t="shared" si="3043"/>
        <v>Калиниградское время</v>
      </c>
      <c s="71"/>
    </row>
    <row r="97401" spans="1:10" ht="15">
      <c r="A97401">
        <v>244222</v>
      </c>
      <c>
        <v>143734</v>
      </c>
      <c s="2">
        <v>44352.937889967638</v>
      </c>
      <c>
        <v>380527</v>
      </c>
      <c s="71">
        <v>7</v>
      </c>
      <c>
        <v>22</v>
      </c>
      <c s="71" t="str">
        <f t="shared" si="3042"/>
        <v>суббота</v>
      </c>
      <c s="71" t="str">
        <f>VLOOKUP(A97401,Подписчики!A:C,2,0)</f>
        <v>UTC+2</v>
      </c>
      <c s="71" t="str">
        <f t="shared" si="3043"/>
        <v>Калиниградское время</v>
      </c>
      <c s="71"/>
    </row>
    <row r="97402" spans="1:10" ht="15">
      <c r="A97402">
        <v>244222</v>
      </c>
      <c>
        <v>146272</v>
      </c>
      <c s="2">
        <v>44353.712970873785</v>
      </c>
      <c>
        <v>411922</v>
      </c>
      <c s="71">
        <v>1</v>
      </c>
      <c>
        <v>17</v>
      </c>
      <c s="71" t="str">
        <f t="shared" si="3042"/>
        <v>воскресенье</v>
      </c>
      <c s="71" t="str">
        <f>VLOOKUP(A97402,Подписчики!A:C,2,0)</f>
        <v>UTC+2</v>
      </c>
      <c s="71" t="str">
        <f t="shared" si="3043"/>
        <v>Калиниградское время</v>
      </c>
      <c s="71"/>
    </row>
    <row r="97403" spans="1:10" ht="15">
      <c r="A97403">
        <v>244222</v>
      </c>
      <c>
        <v>167873</v>
      </c>
      <c s="2">
        <v>44359.944362459544</v>
      </c>
      <c>
        <v>431288</v>
      </c>
      <c s="71">
        <v>7</v>
      </c>
      <c>
        <v>22</v>
      </c>
      <c s="71" t="str">
        <f t="shared" si="3042"/>
        <v>суббота</v>
      </c>
      <c s="71" t="str">
        <f>VLOOKUP(A97403,Подписчики!A:C,2,0)</f>
        <v>UTC+2</v>
      </c>
      <c s="71" t="str">
        <f t="shared" si="3043"/>
        <v>Калиниградское время</v>
      </c>
      <c s="71"/>
    </row>
    <row r="97404" spans="1:10" ht="15">
      <c r="A97404">
        <v>244222</v>
      </c>
      <c>
        <v>200961</v>
      </c>
      <c s="2">
        <v>44369.515559870546</v>
      </c>
      <c>
        <v>153893</v>
      </c>
      <c s="71">
        <v>3</v>
      </c>
      <c>
        <v>12</v>
      </c>
      <c s="71" t="str">
        <f t="shared" si="3042"/>
        <v>вторник</v>
      </c>
      <c s="71" t="str">
        <f>VLOOKUP(A97404,Подписчики!A:C,2,0)</f>
        <v>UTC+2</v>
      </c>
      <c s="71" t="str">
        <f t="shared" si="3043"/>
        <v>Калиниградское время</v>
      </c>
      <c s="71"/>
    </row>
    <row r="97405" spans="1:10" ht="15">
      <c r="A97405">
        <v>244279</v>
      </c>
      <c>
        <v>22957</v>
      </c>
      <c s="2">
        <v>44310.389172032839</v>
      </c>
      <c>
        <v>242428</v>
      </c>
      <c s="71">
        <v>7</v>
      </c>
      <c>
        <v>9</v>
      </c>
      <c s="71" t="str">
        <f t="shared" si="3042"/>
        <v>суббота</v>
      </c>
      <c s="71" t="str">
        <f>VLOOKUP(A97405,Подписчики!A:C,2,0)</f>
        <v>UTC+10</v>
      </c>
      <c s="71" t="str">
        <f t="shared" si="3043"/>
        <v>Владивостокское время</v>
      </c>
      <c s="71"/>
    </row>
    <row r="97406" spans="1:10" ht="15">
      <c r="A97406">
        <v>244281</v>
      </c>
      <c>
        <v>109865</v>
      </c>
      <c s="2">
        <v>44343.78214563107</v>
      </c>
      <c>
        <v>158978</v>
      </c>
      <c s="71">
        <v>5</v>
      </c>
      <c>
        <v>18</v>
      </c>
      <c s="71" t="str">
        <f t="shared" si="3042"/>
        <v>четверг</v>
      </c>
      <c s="71" t="str">
        <f>VLOOKUP(A97406,Подписчики!A:C,2,0)</f>
        <v>UTC+1</v>
      </c>
      <c s="71" t="str">
        <f t="shared" si="3043"/>
        <v>Центральноевропейское время</v>
      </c>
      <c s="71"/>
    </row>
    <row r="97407" spans="1:10" ht="15">
      <c r="A97407">
        <v>244281</v>
      </c>
      <c>
        <v>117079</v>
      </c>
      <c s="2">
        <v>44345.515274513993</v>
      </c>
      <c>
        <v>430242</v>
      </c>
      <c s="71">
        <v>7</v>
      </c>
      <c>
        <v>12</v>
      </c>
      <c s="71" t="str">
        <f t="shared" si="3042"/>
        <v>суббота</v>
      </c>
      <c s="71" t="str">
        <f>VLOOKUP(A97407,Подписчики!A:C,2,0)</f>
        <v>UTC+1</v>
      </c>
      <c s="71" t="str">
        <f t="shared" si="3043"/>
        <v>Центральноевропейское время</v>
      </c>
      <c s="71"/>
    </row>
    <row r="97408" spans="1:10" ht="15">
      <c r="A97408">
        <v>244281</v>
      </c>
      <c>
        <v>155702</v>
      </c>
      <c s="2">
        <v>44356.851724919099</v>
      </c>
      <c>
        <v>411922</v>
      </c>
      <c s="71">
        <v>4</v>
      </c>
      <c>
        <v>20</v>
      </c>
      <c s="71" t="str">
        <f t="shared" si="3042"/>
        <v>среда</v>
      </c>
      <c s="71" t="str">
        <f>VLOOKUP(A97408,Подписчики!A:C,2,0)</f>
        <v>UTC+1</v>
      </c>
      <c s="71" t="str">
        <f t="shared" si="3043"/>
        <v>Центральноевропейское время</v>
      </c>
      <c s="71"/>
    </row>
    <row r="97409" spans="1:10" ht="15">
      <c r="A97409">
        <v>244281</v>
      </c>
      <c>
        <v>163147</v>
      </c>
      <c s="2">
        <v>44358.954333333335</v>
      </c>
      <c>
        <v>347393</v>
      </c>
      <c s="71">
        <v>6</v>
      </c>
      <c>
        <v>22</v>
      </c>
      <c s="71" t="str">
        <f t="shared" si="3042"/>
        <v>пятница</v>
      </c>
      <c s="71" t="str">
        <f>VLOOKUP(A97409,Подписчики!A:C,2,0)</f>
        <v>UTC+1</v>
      </c>
      <c s="71" t="str">
        <f t="shared" si="3043"/>
        <v>Центральноевропейское время</v>
      </c>
      <c s="71"/>
    </row>
    <row r="97410" spans="1:10" ht="15">
      <c r="A97410">
        <v>244281</v>
      </c>
      <c>
        <v>184705</v>
      </c>
      <c s="2">
        <v>44365.518391585763</v>
      </c>
      <c>
        <v>347008</v>
      </c>
      <c s="71">
        <v>6</v>
      </c>
      <c>
        <v>12</v>
      </c>
      <c s="71" t="str">
        <f t="shared" si="3042"/>
        <v>пятница</v>
      </c>
      <c s="71" t="str">
        <f>VLOOKUP(A97410,Подписчики!A:C,2,0)</f>
        <v>UTC+1</v>
      </c>
      <c s="71" t="str">
        <f t="shared" si="3043"/>
        <v>Центральноевропейское время</v>
      </c>
      <c s="71"/>
    </row>
    <row r="97411" spans="1:10" ht="15">
      <c r="A97411">
        <v>244281</v>
      </c>
      <c>
        <v>225816</v>
      </c>
      <c s="2">
        <v>44375.985333333338</v>
      </c>
      <c>
        <v>230507</v>
      </c>
      <c s="71">
        <v>2</v>
      </c>
      <c>
        <v>23</v>
      </c>
      <c s="71" t="str">
        <f t="shared" si="3044" ref="G97411:G97474">TEXT(C97411,"дддд")</f>
        <v>понедельник</v>
      </c>
      <c s="71" t="str">
        <f>VLOOKUP(A97411,Подписчики!A:C,2,0)</f>
        <v>UTC+1</v>
      </c>
      <c s="71" t="str">
        <f t="shared" si="3045" ref="I97411:I97474">IF(H97411="UTC+1","Центральноевропейское время",IF(H97411="UTC+2","Калиниградское время",IF(H97411="UTC+3","Московское время",IF(H97411="UTC+4","Самарское время",IF(H97411="UTC+5","Екатеринбургское время",IF(H97411="UTC+6","Омское время",IF(H97411="UTC+7","Красноярское время",IF(H97411="UTC+8","Иркутское время",IF(H97411="UTC+9","Якутское время",IF(H97411="UTC+10","Владивостокское время",IF(H97411="UTC+11","Магаданское время",IF(H97411="UTC+12","Камчатское время",IF(H97411="UTC+0","Запределами России",IF(H97411="UTC-1","Запределами России",IF(H97411="UTC-2","Запределами России",IF(H97411="UTC-3","Запределами России",IF(H97411="UTC-4","Запределами России",IF(H97411="UTC-5","Запределами России",IF(H97411="UTC-6","Запределами России",IF(H97411="UTC-7","Запределами России",IF(H97411="UTC-8","Запределами России",IF(H97411="UTC-9","Запределами России",0))))))))))))))))))))))</f>
        <v>Центральноевропейское время</v>
      </c>
      <c s="71"/>
    </row>
    <row r="97412" spans="1:10" ht="15">
      <c r="A97412">
        <v>244281</v>
      </c>
      <c>
        <v>291026</v>
      </c>
      <c s="2">
        <v>44395.560462783171</v>
      </c>
      <c>
        <v>104958</v>
      </c>
      <c s="71">
        <v>1</v>
      </c>
      <c>
        <v>13</v>
      </c>
      <c s="71" t="str">
        <f t="shared" si="3044"/>
        <v>воскресенье</v>
      </c>
      <c s="71" t="str">
        <f>VLOOKUP(A97412,Подписчики!A:C,2,0)</f>
        <v>UTC+1</v>
      </c>
      <c s="71" t="str">
        <f t="shared" si="3045"/>
        <v>Центральноевропейское время</v>
      </c>
      <c s="71"/>
    </row>
    <row r="97413" spans="1:10" ht="15">
      <c r="A97413">
        <v>244281</v>
      </c>
      <c>
        <v>391289</v>
      </c>
      <c s="2">
        <v>44424.905122977347</v>
      </c>
      <c>
        <v>351192</v>
      </c>
      <c s="71">
        <v>2</v>
      </c>
      <c>
        <v>21</v>
      </c>
      <c s="71" t="str">
        <f t="shared" si="3044"/>
        <v>понедельник</v>
      </c>
      <c s="71" t="str">
        <f>VLOOKUP(A97413,Подписчики!A:C,2,0)</f>
        <v>UTC+1</v>
      </c>
      <c s="71" t="str">
        <f t="shared" si="3045"/>
        <v>Центральноевропейское время</v>
      </c>
      <c s="71"/>
    </row>
    <row r="97414" spans="1:10" ht="15">
      <c r="A97414">
        <v>244281</v>
      </c>
      <c>
        <v>411769</v>
      </c>
      <c s="2">
        <v>44431.500592233009</v>
      </c>
      <c>
        <v>416865</v>
      </c>
      <c s="71">
        <v>2</v>
      </c>
      <c>
        <v>12</v>
      </c>
      <c s="71" t="str">
        <f t="shared" si="3044"/>
        <v>понедельник</v>
      </c>
      <c s="71" t="str">
        <f>VLOOKUP(A97414,Подписчики!A:C,2,0)</f>
        <v>UTC+1</v>
      </c>
      <c s="71" t="str">
        <f t="shared" si="3045"/>
        <v>Центральноевропейское время</v>
      </c>
      <c s="71"/>
    </row>
    <row r="97415" spans="1:10" ht="15">
      <c r="A97415">
        <v>244281</v>
      </c>
      <c>
        <v>419790</v>
      </c>
      <c s="2">
        <v>44434.728747572815</v>
      </c>
      <c>
        <v>267896</v>
      </c>
      <c s="71">
        <v>5</v>
      </c>
      <c>
        <v>17</v>
      </c>
      <c s="71" t="str">
        <f t="shared" si="3044"/>
        <v>четверг</v>
      </c>
      <c s="71" t="str">
        <f>VLOOKUP(A97415,Подписчики!A:C,2,0)</f>
        <v>UTC+1</v>
      </c>
      <c s="71" t="str">
        <f t="shared" si="3045"/>
        <v>Центральноевропейское время</v>
      </c>
      <c s="71"/>
    </row>
    <row r="97416" spans="1:10" ht="15">
      <c r="A97416">
        <v>244353</v>
      </c>
      <c>
        <v>169754</v>
      </c>
      <c s="2">
        <v>44360.475666666665</v>
      </c>
      <c>
        <v>391404</v>
      </c>
      <c s="71">
        <v>1</v>
      </c>
      <c>
        <v>11</v>
      </c>
      <c s="71" t="str">
        <f t="shared" si="3044"/>
        <v>воскресенье</v>
      </c>
      <c s="71" t="str">
        <f>VLOOKUP(A97416,Подписчики!A:C,2,0)</f>
        <v>UTC+5</v>
      </c>
      <c s="71" t="str">
        <f t="shared" si="3045"/>
        <v>Екатеринбургское время</v>
      </c>
      <c s="71"/>
    </row>
    <row r="97417" spans="1:10" ht="15">
      <c r="A97417">
        <v>244353</v>
      </c>
      <c>
        <v>217599</v>
      </c>
      <c s="2">
        <v>44373.880851132686</v>
      </c>
      <c>
        <v>86587</v>
      </c>
      <c s="71">
        <v>7</v>
      </c>
      <c>
        <v>21</v>
      </c>
      <c s="71" t="str">
        <f t="shared" si="3044"/>
        <v>суббота</v>
      </c>
      <c s="71" t="str">
        <f>VLOOKUP(A97417,Подписчики!A:C,2,0)</f>
        <v>UTC+5</v>
      </c>
      <c s="71" t="str">
        <f t="shared" si="3045"/>
        <v>Екатеринбургское время</v>
      </c>
      <c s="71"/>
    </row>
    <row r="97418" spans="1:10" ht="15">
      <c r="A97418">
        <v>244353</v>
      </c>
      <c>
        <v>228146</v>
      </c>
      <c s="2">
        <v>44376.783763754043</v>
      </c>
      <c>
        <v>296523</v>
      </c>
      <c s="71">
        <v>3</v>
      </c>
      <c>
        <v>18</v>
      </c>
      <c s="71" t="str">
        <f t="shared" si="3044"/>
        <v>вторник</v>
      </c>
      <c s="71" t="str">
        <f>VLOOKUP(A97418,Подписчики!A:C,2,0)</f>
        <v>UTC+5</v>
      </c>
      <c s="71" t="str">
        <f t="shared" si="3045"/>
        <v>Екатеринбургское время</v>
      </c>
      <c s="71"/>
    </row>
    <row r="97419" spans="1:10" ht="15">
      <c r="A97419">
        <v>244353</v>
      </c>
      <c>
        <v>266926</v>
      </c>
      <c s="2">
        <v>44388.484411003235</v>
      </c>
      <c>
        <v>443594</v>
      </c>
      <c s="71">
        <v>1</v>
      </c>
      <c>
        <v>11</v>
      </c>
      <c s="71" t="str">
        <f t="shared" si="3044"/>
        <v>воскресенье</v>
      </c>
      <c s="71" t="str">
        <f>VLOOKUP(A97419,Подписчики!A:C,2,0)</f>
        <v>UTC+5</v>
      </c>
      <c s="71" t="str">
        <f t="shared" si="3045"/>
        <v>Екатеринбургское время</v>
      </c>
      <c s="71"/>
    </row>
    <row r="97420" spans="1:10" ht="15">
      <c r="A97420">
        <v>244353</v>
      </c>
      <c>
        <v>288140</v>
      </c>
      <c s="2">
        <v>44394.762728155336</v>
      </c>
      <c>
        <v>121439</v>
      </c>
      <c s="71">
        <v>7</v>
      </c>
      <c>
        <v>18</v>
      </c>
      <c s="71" t="str">
        <f t="shared" si="3044"/>
        <v>суббота</v>
      </c>
      <c s="71" t="str">
        <f>VLOOKUP(A97420,Подписчики!A:C,2,0)</f>
        <v>UTC+5</v>
      </c>
      <c s="71" t="str">
        <f t="shared" si="3045"/>
        <v>Екатеринбургское время</v>
      </c>
      <c s="71"/>
    </row>
    <row r="97421" spans="1:10" ht="15">
      <c r="A97421">
        <v>244353</v>
      </c>
      <c>
        <v>305408</v>
      </c>
      <c s="2">
        <v>44400.502210355982</v>
      </c>
      <c>
        <v>392434</v>
      </c>
      <c s="71">
        <v>6</v>
      </c>
      <c>
        <v>12</v>
      </c>
      <c s="71" t="str">
        <f t="shared" si="3044"/>
        <v>пятница</v>
      </c>
      <c s="71" t="str">
        <f>VLOOKUP(A97421,Подписчики!A:C,2,0)</f>
        <v>UTC+5</v>
      </c>
      <c s="71" t="str">
        <f t="shared" si="3045"/>
        <v>Екатеринбургское время</v>
      </c>
      <c s="71"/>
    </row>
    <row r="97422" spans="1:10" ht="15">
      <c r="A97422">
        <v>244353</v>
      </c>
      <c>
        <v>404242</v>
      </c>
      <c s="2">
        <v>44429.488540299695</v>
      </c>
      <c>
        <v>110504</v>
      </c>
      <c s="71">
        <v>7</v>
      </c>
      <c>
        <v>11</v>
      </c>
      <c s="71" t="str">
        <f t="shared" si="3044"/>
        <v>суббота</v>
      </c>
      <c s="71" t="str">
        <f>VLOOKUP(A97422,Подписчики!A:C,2,0)</f>
        <v>UTC+5</v>
      </c>
      <c s="71" t="str">
        <f t="shared" si="3045"/>
        <v>Екатеринбургское время</v>
      </c>
      <c s="71"/>
    </row>
    <row r="97423" spans="1:10" ht="15">
      <c r="A97423">
        <v>244373</v>
      </c>
      <c>
        <v>211851</v>
      </c>
      <c s="2">
        <v>44372.712970873785</v>
      </c>
      <c>
        <v>118549</v>
      </c>
      <c s="71">
        <v>6</v>
      </c>
      <c>
        <v>17</v>
      </c>
      <c s="71" t="str">
        <f t="shared" si="3044"/>
        <v>пятница</v>
      </c>
      <c s="71" t="str">
        <f>VLOOKUP(A97423,Подписчики!A:C,2,0)</f>
        <v>UTC+2</v>
      </c>
      <c s="71" t="str">
        <f t="shared" si="3045"/>
        <v>Калиниградское время</v>
      </c>
      <c s="71"/>
    </row>
    <row r="97424" spans="1:10" ht="15">
      <c r="A97424">
        <v>244373</v>
      </c>
      <c>
        <v>229626</v>
      </c>
      <c s="2">
        <v>44377.428666666667</v>
      </c>
      <c>
        <v>439981</v>
      </c>
      <c s="71">
        <v>4</v>
      </c>
      <c>
        <v>10</v>
      </c>
      <c s="71" t="str">
        <f t="shared" si="3044"/>
        <v>среда</v>
      </c>
      <c s="71" t="str">
        <f>VLOOKUP(A97424,Подписчики!A:C,2,0)</f>
        <v>UTC+2</v>
      </c>
      <c s="71" t="str">
        <f t="shared" si="3045"/>
        <v>Калиниградское время</v>
      </c>
      <c s="71"/>
    </row>
    <row r="97425" spans="1:10" ht="15">
      <c r="A97425">
        <v>244373</v>
      </c>
      <c>
        <v>249075</v>
      </c>
      <c s="2">
        <v>44382.869928802589</v>
      </c>
      <c>
        <v>250679</v>
      </c>
      <c s="71">
        <v>2</v>
      </c>
      <c>
        <v>20</v>
      </c>
      <c s="71" t="str">
        <f t="shared" si="3044"/>
        <v>понедельник</v>
      </c>
      <c s="71" t="str">
        <f>VLOOKUP(A97425,Подписчики!A:C,2,0)</f>
        <v>UTC+2</v>
      </c>
      <c s="71" t="str">
        <f t="shared" si="3045"/>
        <v>Калиниградское время</v>
      </c>
      <c s="71"/>
    </row>
    <row r="97426" spans="1:10" ht="15">
      <c r="A97426">
        <v>244373</v>
      </c>
      <c>
        <v>267118</v>
      </c>
      <c s="2">
        <v>44388.540879543441</v>
      </c>
      <c>
        <v>472330</v>
      </c>
      <c s="71">
        <v>1</v>
      </c>
      <c>
        <v>12</v>
      </c>
      <c s="71" t="str">
        <f t="shared" si="3044"/>
        <v>воскресенье</v>
      </c>
      <c s="71" t="str">
        <f>VLOOKUP(A97426,Подписчики!A:C,2,0)</f>
        <v>UTC+2</v>
      </c>
      <c s="71" t="str">
        <f t="shared" si="3045"/>
        <v>Калиниградское время</v>
      </c>
      <c s="71"/>
    </row>
    <row r="97427" spans="1:10" ht="15">
      <c r="A97427">
        <v>244373</v>
      </c>
      <c>
        <v>300667</v>
      </c>
      <c s="2">
        <v>44398.742097087379</v>
      </c>
      <c>
        <v>68870</v>
      </c>
      <c s="71">
        <v>4</v>
      </c>
      <c>
        <v>17</v>
      </c>
      <c s="71" t="str">
        <f t="shared" si="3044"/>
        <v>среда</v>
      </c>
      <c s="71" t="str">
        <f>VLOOKUP(A97427,Подписчики!A:C,2,0)</f>
        <v>UTC+2</v>
      </c>
      <c s="71" t="str">
        <f t="shared" si="3045"/>
        <v>Калиниградское время</v>
      </c>
      <c s="71"/>
    </row>
    <row r="97428" spans="1:10" ht="15">
      <c r="A97428">
        <v>244373</v>
      </c>
      <c>
        <v>317702</v>
      </c>
      <c s="2">
        <v>44403.235666666667</v>
      </c>
      <c>
        <v>417467</v>
      </c>
      <c s="71">
        <v>2</v>
      </c>
      <c>
        <v>5</v>
      </c>
      <c s="71" t="str">
        <f t="shared" si="3044"/>
        <v>понедельник</v>
      </c>
      <c s="71" t="str">
        <f>VLOOKUP(A97428,Подписчики!A:C,2,0)</f>
        <v>UTC+2</v>
      </c>
      <c s="71" t="str">
        <f t="shared" si="3045"/>
        <v>Калиниградское время</v>
      </c>
      <c s="71"/>
    </row>
    <row r="97429" spans="1:10" ht="15">
      <c r="A97429">
        <v>244373</v>
      </c>
      <c>
        <v>338326</v>
      </c>
      <c s="2">
        <v>44409.109897152623</v>
      </c>
      <c>
        <v>4199</v>
      </c>
      <c s="71">
        <v>1</v>
      </c>
      <c>
        <v>2</v>
      </c>
      <c s="71" t="str">
        <f t="shared" si="3044"/>
        <v>воскресенье</v>
      </c>
      <c s="71" t="str">
        <f>VLOOKUP(A97429,Подписчики!A:C,2,0)</f>
        <v>UTC+2</v>
      </c>
      <c s="71" t="str">
        <f t="shared" si="3045"/>
        <v>Калиниградское время</v>
      </c>
      <c s="71"/>
    </row>
    <row r="97430" spans="1:10" ht="15">
      <c r="A97430">
        <v>244373</v>
      </c>
      <c>
        <v>341280</v>
      </c>
      <c s="2">
        <v>44409.76636893204</v>
      </c>
      <c>
        <v>258251</v>
      </c>
      <c s="71">
        <v>1</v>
      </c>
      <c>
        <v>18</v>
      </c>
      <c s="71" t="str">
        <f t="shared" si="3044"/>
        <v>воскресенье</v>
      </c>
      <c s="71" t="str">
        <f>VLOOKUP(A97430,Подписчики!A:C,2,0)</f>
        <v>UTC+2</v>
      </c>
      <c s="71" t="str">
        <f t="shared" si="3045"/>
        <v>Калиниградское время</v>
      </c>
      <c s="71"/>
    </row>
    <row r="97431" spans="1:10" ht="15">
      <c r="A97431">
        <v>244373</v>
      </c>
      <c>
        <v>351333</v>
      </c>
      <c s="2">
        <v>44413.547922330094</v>
      </c>
      <c>
        <v>158978</v>
      </c>
      <c s="71">
        <v>5</v>
      </c>
      <c>
        <v>13</v>
      </c>
      <c s="71" t="str">
        <f t="shared" si="3044"/>
        <v>четверг</v>
      </c>
      <c s="71" t="str">
        <f>VLOOKUP(A97431,Подписчики!A:C,2,0)</f>
        <v>UTC+2</v>
      </c>
      <c s="71" t="str">
        <f t="shared" si="3045"/>
        <v>Калиниградское время</v>
      </c>
      <c s="71"/>
    </row>
    <row r="97432" spans="1:10" ht="15">
      <c r="A97432">
        <v>244373</v>
      </c>
      <c>
        <v>387179</v>
      </c>
      <c s="2">
        <v>44423.642963957638</v>
      </c>
      <c>
        <v>294875</v>
      </c>
      <c s="71">
        <v>1</v>
      </c>
      <c>
        <v>15</v>
      </c>
      <c s="71" t="str">
        <f t="shared" si="3044"/>
        <v>воскресенье</v>
      </c>
      <c s="71" t="str">
        <f>VLOOKUP(A97432,Подписчики!A:C,2,0)</f>
        <v>UTC+2</v>
      </c>
      <c s="71" t="str">
        <f t="shared" si="3045"/>
        <v>Калиниградское время</v>
      </c>
      <c s="71"/>
    </row>
    <row r="97433" spans="1:10" ht="15">
      <c r="A97433">
        <v>244373</v>
      </c>
      <c>
        <v>400477</v>
      </c>
      <c s="2">
        <v>44428.653100323623</v>
      </c>
      <c>
        <v>336616</v>
      </c>
      <c s="71">
        <v>6</v>
      </c>
      <c>
        <v>15</v>
      </c>
      <c s="71" t="str">
        <f t="shared" si="3044"/>
        <v>пятница</v>
      </c>
      <c s="71" t="str">
        <f>VLOOKUP(A97433,Подписчики!A:C,2,0)</f>
        <v>UTC+2</v>
      </c>
      <c s="71" t="str">
        <f t="shared" si="3045"/>
        <v>Калиниградское время</v>
      </c>
      <c s="71"/>
    </row>
    <row r="97434" spans="1:10" ht="15">
      <c r="A97434">
        <v>244419</v>
      </c>
      <c>
        <v>123426</v>
      </c>
      <c s="2">
        <v>44346.704475728155</v>
      </c>
      <c>
        <v>351192</v>
      </c>
      <c s="71">
        <v>1</v>
      </c>
      <c>
        <v>16</v>
      </c>
      <c s="71" t="str">
        <f t="shared" si="3044"/>
        <v>воскресенье</v>
      </c>
      <c s="71" t="str">
        <f>VLOOKUP(A97434,Подписчики!A:C,2,0)</f>
        <v>UTC+1</v>
      </c>
      <c s="71" t="str">
        <f t="shared" si="3045"/>
        <v>Центральноевропейское время</v>
      </c>
      <c s="71"/>
    </row>
    <row r="97435" spans="1:10" ht="15">
      <c r="A97435">
        <v>244419</v>
      </c>
      <c>
        <v>158824</v>
      </c>
      <c s="2">
        <v>44357.9083592233</v>
      </c>
      <c>
        <v>242428</v>
      </c>
      <c s="71">
        <v>5</v>
      </c>
      <c>
        <v>21</v>
      </c>
      <c s="71" t="str">
        <f t="shared" si="3044"/>
        <v>четверг</v>
      </c>
      <c s="71" t="str">
        <f>VLOOKUP(A97435,Подписчики!A:C,2,0)</f>
        <v>UTC+1</v>
      </c>
      <c s="71" t="str">
        <f t="shared" si="3045"/>
        <v>Центральноевропейское время</v>
      </c>
      <c s="71"/>
    </row>
    <row r="97436" spans="1:10" ht="15">
      <c r="A97436">
        <v>244419</v>
      </c>
      <c>
        <v>164512</v>
      </c>
      <c s="2">
        <v>44359.421857356487</v>
      </c>
      <c>
        <v>411922</v>
      </c>
      <c s="71">
        <v>7</v>
      </c>
      <c>
        <v>10</v>
      </c>
      <c s="71" t="str">
        <f t="shared" si="3044"/>
        <v>суббота</v>
      </c>
      <c s="71" t="str">
        <f>VLOOKUP(A97436,Подписчики!A:C,2,0)</f>
        <v>UTC+1</v>
      </c>
      <c s="71" t="str">
        <f t="shared" si="3045"/>
        <v>Центральноевропейское время</v>
      </c>
      <c s="71"/>
    </row>
    <row r="97437" spans="1:10" ht="15">
      <c r="A97437">
        <v>244419</v>
      </c>
      <c>
        <v>177041</v>
      </c>
      <c s="2">
        <v>44362.741692556636</v>
      </c>
      <c>
        <v>227775</v>
      </c>
      <c s="71">
        <v>3</v>
      </c>
      <c>
        <v>17</v>
      </c>
      <c s="71" t="str">
        <f t="shared" si="3044"/>
        <v>вторник</v>
      </c>
      <c s="71" t="str">
        <f>VLOOKUP(A97437,Подписчики!A:C,2,0)</f>
        <v>UTC+1</v>
      </c>
      <c s="71" t="str">
        <f t="shared" si="3045"/>
        <v>Центральноевропейское время</v>
      </c>
      <c s="71"/>
    </row>
    <row r="97438" spans="1:10" ht="15">
      <c r="A97438">
        <v>244419</v>
      </c>
      <c>
        <v>208582</v>
      </c>
      <c s="2">
        <v>44371.809653721684</v>
      </c>
      <c>
        <v>176642</v>
      </c>
      <c s="71">
        <v>5</v>
      </c>
      <c>
        <v>19</v>
      </c>
      <c s="71" t="str">
        <f t="shared" si="3044"/>
        <v>четверг</v>
      </c>
      <c s="71" t="str">
        <f>VLOOKUP(A97438,Подписчики!A:C,2,0)</f>
        <v>UTC+1</v>
      </c>
      <c s="71" t="str">
        <f t="shared" si="3045"/>
        <v>Центральноевропейское время</v>
      </c>
      <c s="71"/>
    </row>
    <row r="97439" spans="1:10" ht="15">
      <c r="A97439">
        <v>244419</v>
      </c>
      <c>
        <v>221434</v>
      </c>
      <c s="2">
        <v>44374.78052750809</v>
      </c>
      <c>
        <v>70091</v>
      </c>
      <c s="71">
        <v>1</v>
      </c>
      <c>
        <v>18</v>
      </c>
      <c s="71" t="str">
        <f t="shared" si="3044"/>
        <v>воскресенье</v>
      </c>
      <c s="71" t="str">
        <f>VLOOKUP(A97439,Подписчики!A:C,2,0)</f>
        <v>UTC+1</v>
      </c>
      <c s="71" t="str">
        <f t="shared" si="3045"/>
        <v>Центральноевропейское время</v>
      </c>
      <c s="71"/>
    </row>
    <row r="97440" spans="1:10" ht="15">
      <c r="A97440">
        <v>244419</v>
      </c>
      <c>
        <v>245354</v>
      </c>
      <c s="2">
        <v>44381.704475728155</v>
      </c>
      <c>
        <v>182191</v>
      </c>
      <c s="71">
        <v>1</v>
      </c>
      <c>
        <v>16</v>
      </c>
      <c s="71" t="str">
        <f t="shared" si="3044"/>
        <v>воскресенье</v>
      </c>
      <c s="71" t="str">
        <f>VLOOKUP(A97440,Подписчики!A:C,2,0)</f>
        <v>UTC+1</v>
      </c>
      <c s="71" t="str">
        <f t="shared" si="3045"/>
        <v>Центральноевропейское время</v>
      </c>
      <c s="71"/>
    </row>
    <row r="97441" spans="1:10" ht="15">
      <c r="A97441">
        <v>244419</v>
      </c>
      <c>
        <v>258774</v>
      </c>
      <c s="2">
        <v>44386.709330097088</v>
      </c>
      <c>
        <v>158978</v>
      </c>
      <c s="71">
        <v>6</v>
      </c>
      <c>
        <v>17</v>
      </c>
      <c s="71" t="str">
        <f t="shared" si="3044"/>
        <v>пятница</v>
      </c>
      <c s="71" t="str">
        <f>VLOOKUP(A97441,Подписчики!A:C,2,0)</f>
        <v>UTC+1</v>
      </c>
      <c s="71" t="str">
        <f t="shared" si="3045"/>
        <v>Центральноевропейское время</v>
      </c>
      <c s="71"/>
    </row>
    <row r="97442" spans="1:10" ht="15">
      <c r="A97442">
        <v>244419</v>
      </c>
      <c>
        <v>260998</v>
      </c>
      <c s="2">
        <v>44387.016773462783</v>
      </c>
      <c>
        <v>230507</v>
      </c>
      <c s="71">
        <v>7</v>
      </c>
      <c>
        <v>0</v>
      </c>
      <c s="71" t="str">
        <f t="shared" si="3044"/>
        <v>суббота</v>
      </c>
      <c s="71" t="str">
        <f>VLOOKUP(A97442,Подписчики!A:C,2,0)</f>
        <v>UTC+1</v>
      </c>
      <c s="71" t="str">
        <f t="shared" si="3045"/>
        <v>Центральноевропейское время</v>
      </c>
      <c s="71"/>
    </row>
    <row r="97443" spans="1:10" ht="15">
      <c r="A97443">
        <v>244419</v>
      </c>
      <c>
        <v>297193</v>
      </c>
      <c s="2">
        <v>44397.659168284794</v>
      </c>
      <c>
        <v>258219</v>
      </c>
      <c s="71">
        <v>3</v>
      </c>
      <c>
        <v>15</v>
      </c>
      <c s="71" t="str">
        <f t="shared" si="3044"/>
        <v>вторник</v>
      </c>
      <c s="71" t="str">
        <f>VLOOKUP(A97443,Подписчики!A:C,2,0)</f>
        <v>UTC+1</v>
      </c>
      <c s="71" t="str">
        <f t="shared" si="3045"/>
        <v>Центральноевропейское время</v>
      </c>
      <c s="71"/>
    </row>
    <row r="97444" spans="1:10" ht="15">
      <c r="A97444">
        <v>244419</v>
      </c>
      <c>
        <v>415786</v>
      </c>
      <c s="2">
        <v>44433.004333333338</v>
      </c>
      <c>
        <v>419438</v>
      </c>
      <c s="71">
        <v>4</v>
      </c>
      <c>
        <v>0</v>
      </c>
      <c s="71" t="str">
        <f t="shared" si="3044"/>
        <v>среда</v>
      </c>
      <c s="71" t="str">
        <f>VLOOKUP(A97444,Подписчики!A:C,2,0)</f>
        <v>UTC+1</v>
      </c>
      <c s="71" t="str">
        <f t="shared" si="3045"/>
        <v>Центральноевропейское время</v>
      </c>
      <c s="71"/>
    </row>
    <row r="97445" spans="1:10" ht="15">
      <c r="A97445">
        <v>244419</v>
      </c>
      <c>
        <v>417215</v>
      </c>
      <c s="2">
        <v>44433.727129449842</v>
      </c>
      <c>
        <v>245457</v>
      </c>
      <c s="71">
        <v>4</v>
      </c>
      <c>
        <v>17</v>
      </c>
      <c s="71" t="str">
        <f t="shared" si="3044"/>
        <v>среда</v>
      </c>
      <c s="71" t="str">
        <f>VLOOKUP(A97445,Подписчики!A:C,2,0)</f>
        <v>UTC+1</v>
      </c>
      <c s="71" t="str">
        <f t="shared" si="3045"/>
        <v>Центральноевропейское время</v>
      </c>
      <c s="71"/>
    </row>
    <row r="97446" spans="1:10" ht="15">
      <c r="A97446">
        <v>244420</v>
      </c>
      <c>
        <v>36088</v>
      </c>
      <c s="2">
        <v>44316.635333333339</v>
      </c>
      <c>
        <v>401945</v>
      </c>
      <c s="71">
        <v>6</v>
      </c>
      <c>
        <v>15</v>
      </c>
      <c s="71" t="str">
        <f t="shared" si="3044"/>
        <v>пятница</v>
      </c>
      <c s="71" t="str">
        <f>VLOOKUP(A97446,Подписчики!A:C,2,0)</f>
        <v>UTC+1</v>
      </c>
      <c s="71" t="str">
        <f t="shared" si="3045"/>
        <v>Центральноевропейское время</v>
      </c>
      <c s="71"/>
    </row>
    <row r="97447" spans="1:10" ht="15">
      <c r="A97447">
        <v>244420</v>
      </c>
      <c>
        <v>60317</v>
      </c>
      <c s="2">
        <v>44326.089333333337</v>
      </c>
      <c>
        <v>5151</v>
      </c>
      <c s="71">
        <v>2</v>
      </c>
      <c>
        <v>2</v>
      </c>
      <c s="71" t="str">
        <f t="shared" si="3044"/>
        <v>понедельник</v>
      </c>
      <c s="71" t="str">
        <f>VLOOKUP(A97447,Подписчики!A:C,2,0)</f>
        <v>UTC+1</v>
      </c>
      <c s="71" t="str">
        <f t="shared" si="3045"/>
        <v>Центральноевропейское время</v>
      </c>
      <c s="71"/>
    </row>
    <row r="97448" spans="1:10" ht="15">
      <c r="A97448">
        <v>244420</v>
      </c>
      <c>
        <v>86514</v>
      </c>
      <c s="2">
        <v>44336.558844660198</v>
      </c>
      <c>
        <v>281236</v>
      </c>
      <c s="71">
        <v>5</v>
      </c>
      <c>
        <v>13</v>
      </c>
      <c s="71" t="str">
        <f t="shared" si="3044"/>
        <v>четверг</v>
      </c>
      <c s="71" t="str">
        <f>VLOOKUP(A97448,Подписчики!A:C,2,0)</f>
        <v>UTC+1</v>
      </c>
      <c s="71" t="str">
        <f t="shared" si="3045"/>
        <v>Центральноевропейское время</v>
      </c>
      <c s="71"/>
    </row>
    <row r="97449" spans="1:10" ht="15">
      <c r="A97449">
        <v>244420</v>
      </c>
      <c>
        <v>88725</v>
      </c>
      <c s="2">
        <v>44337.507064724923</v>
      </c>
      <c>
        <v>267852</v>
      </c>
      <c s="71">
        <v>6</v>
      </c>
      <c>
        <v>12</v>
      </c>
      <c s="71" t="str">
        <f t="shared" si="3044"/>
        <v>пятница</v>
      </c>
      <c s="71" t="str">
        <f>VLOOKUP(A97449,Подписчики!A:C,2,0)</f>
        <v>UTC+1</v>
      </c>
      <c s="71" t="str">
        <f t="shared" si="3045"/>
        <v>Центральноевропейское время</v>
      </c>
      <c s="71"/>
    </row>
    <row r="97450" spans="1:10" ht="15">
      <c r="A97450">
        <v>244420</v>
      </c>
      <c>
        <v>91343</v>
      </c>
      <c s="2">
        <v>44337.871142394826</v>
      </c>
      <c>
        <v>80726</v>
      </c>
      <c s="71">
        <v>6</v>
      </c>
      <c>
        <v>20</v>
      </c>
      <c s="71" t="str">
        <f t="shared" si="3044"/>
        <v>пятница</v>
      </c>
      <c s="71" t="str">
        <f>VLOOKUP(A97450,Подписчики!A:C,2,0)</f>
        <v>UTC+1</v>
      </c>
      <c s="71" t="str">
        <f t="shared" si="3045"/>
        <v>Центральноевропейское время</v>
      </c>
      <c s="71"/>
    </row>
    <row r="97451" spans="1:10" ht="15">
      <c r="A97451">
        <v>244420</v>
      </c>
      <c>
        <v>95041</v>
      </c>
      <c s="2">
        <v>44338.729300820945</v>
      </c>
      <c>
        <v>396686</v>
      </c>
      <c s="71">
        <v>7</v>
      </c>
      <c>
        <v>17</v>
      </c>
      <c s="71" t="str">
        <f t="shared" si="3044"/>
        <v>суббота</v>
      </c>
      <c s="71" t="str">
        <f>VLOOKUP(A97451,Подписчики!A:C,2,0)</f>
        <v>UTC+1</v>
      </c>
      <c s="71" t="str">
        <f t="shared" si="3045"/>
        <v>Центральноевропейское время</v>
      </c>
      <c s="71"/>
    </row>
    <row r="97452" spans="1:10" ht="15">
      <c r="A97452">
        <v>244420</v>
      </c>
      <c>
        <v>138461</v>
      </c>
      <c s="2">
        <v>44351.774055016183</v>
      </c>
      <c>
        <v>153893</v>
      </c>
      <c s="71">
        <v>6</v>
      </c>
      <c>
        <v>18</v>
      </c>
      <c s="71" t="str">
        <f t="shared" si="3044"/>
        <v>пятница</v>
      </c>
      <c s="71" t="str">
        <f>VLOOKUP(A97452,Подписчики!A:C,2,0)</f>
        <v>UTC+1</v>
      </c>
      <c s="71" t="str">
        <f t="shared" si="3045"/>
        <v>Центральноевропейское время</v>
      </c>
      <c s="71"/>
    </row>
    <row r="97453" spans="1:10" ht="15">
      <c r="A97453">
        <v>244420</v>
      </c>
      <c>
        <v>144332</v>
      </c>
      <c s="2">
        <v>44353.116333333339</v>
      </c>
      <c>
        <v>343712</v>
      </c>
      <c s="71">
        <v>1</v>
      </c>
      <c>
        <v>2</v>
      </c>
      <c s="71" t="str">
        <f t="shared" si="3044"/>
        <v>воскресенье</v>
      </c>
      <c s="71" t="str">
        <f>VLOOKUP(A97453,Подписчики!A:C,2,0)</f>
        <v>UTC+1</v>
      </c>
      <c s="71" t="str">
        <f t="shared" si="3045"/>
        <v>Центральноевропейское время</v>
      </c>
      <c s="71"/>
    </row>
    <row r="97454" spans="1:10" ht="15">
      <c r="A97454">
        <v>244420</v>
      </c>
      <c>
        <v>146293</v>
      </c>
      <c s="2">
        <v>44353.717420711975</v>
      </c>
      <c>
        <v>470762</v>
      </c>
      <c s="71">
        <v>1</v>
      </c>
      <c>
        <v>17</v>
      </c>
      <c s="71" t="str">
        <f t="shared" si="3044"/>
        <v>воскресенье</v>
      </c>
      <c s="71" t="str">
        <f>VLOOKUP(A97454,Подписчики!A:C,2,0)</f>
        <v>UTC+1</v>
      </c>
      <c s="71" t="str">
        <f t="shared" si="3045"/>
        <v>Центральноевропейское время</v>
      </c>
      <c s="71"/>
    </row>
    <row r="97455" spans="1:10" ht="15">
      <c r="A97455">
        <v>244420</v>
      </c>
      <c>
        <v>177993</v>
      </c>
      <c s="2">
        <v>44363.02810032363</v>
      </c>
      <c>
        <v>32088</v>
      </c>
      <c s="71">
        <v>4</v>
      </c>
      <c>
        <v>0</v>
      </c>
      <c s="71" t="str">
        <f t="shared" si="3044"/>
        <v>среда</v>
      </c>
      <c s="71" t="str">
        <f>VLOOKUP(A97455,Подписчики!A:C,2,0)</f>
        <v>UTC+1</v>
      </c>
      <c s="71" t="str">
        <f t="shared" si="3045"/>
        <v>Центральноевропейское время</v>
      </c>
      <c s="71"/>
    </row>
    <row r="97456" spans="1:10" ht="15">
      <c r="A97456">
        <v>244420</v>
      </c>
      <c>
        <v>241281</v>
      </c>
      <c s="2">
        <v>44380.719038834955</v>
      </c>
      <c>
        <v>357547</v>
      </c>
      <c s="71">
        <v>7</v>
      </c>
      <c>
        <v>17</v>
      </c>
      <c s="71" t="str">
        <f t="shared" si="3044"/>
        <v>суббота</v>
      </c>
      <c s="71" t="str">
        <f>VLOOKUP(A97456,Подписчики!A:C,2,0)</f>
        <v>UTC+1</v>
      </c>
      <c s="71" t="str">
        <f t="shared" si="3045"/>
        <v>Центральноевропейское время</v>
      </c>
      <c s="71"/>
    </row>
    <row r="97457" spans="1:10" ht="15">
      <c r="A97457">
        <v>244420</v>
      </c>
      <c>
        <v>263962</v>
      </c>
      <c s="2">
        <v>44387.735220064729</v>
      </c>
      <c>
        <v>392434</v>
      </c>
      <c s="71">
        <v>7</v>
      </c>
      <c>
        <v>17</v>
      </c>
      <c s="71" t="str">
        <f t="shared" si="3044"/>
        <v>суббота</v>
      </c>
      <c s="71" t="str">
        <f>VLOOKUP(A97457,Подписчики!A:C,2,0)</f>
        <v>UTC+1</v>
      </c>
      <c s="71" t="str">
        <f t="shared" si="3045"/>
        <v>Центральноевропейское время</v>
      </c>
      <c s="71"/>
    </row>
    <row r="97458" spans="1:10" ht="15">
      <c r="A97458">
        <v>244420</v>
      </c>
      <c>
        <v>269035</v>
      </c>
      <c s="2">
        <v>44388.847407452617</v>
      </c>
      <c>
        <v>74456</v>
      </c>
      <c s="71">
        <v>1</v>
      </c>
      <c>
        <v>20</v>
      </c>
      <c s="71" t="str">
        <f t="shared" si="3044"/>
        <v>воскресенье</v>
      </c>
      <c s="71" t="str">
        <f>VLOOKUP(A97458,Подписчики!A:C,2,0)</f>
        <v>UTC+1</v>
      </c>
      <c s="71" t="str">
        <f t="shared" si="3045"/>
        <v>Центральноевропейское время</v>
      </c>
      <c s="71"/>
    </row>
    <row r="97459" spans="1:10" ht="15">
      <c r="A97459">
        <v>244420</v>
      </c>
      <c>
        <v>274331</v>
      </c>
      <c s="2">
        <v>44390.709330097088</v>
      </c>
      <c>
        <v>250679</v>
      </c>
      <c s="71">
        <v>3</v>
      </c>
      <c>
        <v>17</v>
      </c>
      <c s="71" t="str">
        <f t="shared" si="3044"/>
        <v>вторник</v>
      </c>
      <c s="71" t="str">
        <f>VLOOKUP(A97459,Подписчики!A:C,2,0)</f>
        <v>UTC+1</v>
      </c>
      <c s="71" t="str">
        <f t="shared" si="3045"/>
        <v>Центральноевропейское время</v>
      </c>
      <c s="71"/>
    </row>
    <row r="97460" spans="1:10" ht="15">
      <c r="A97460">
        <v>244427</v>
      </c>
      <c>
        <v>33949</v>
      </c>
      <c s="2">
        <v>44315.718634304205</v>
      </c>
      <c>
        <v>250679</v>
      </c>
      <c s="71">
        <v>5</v>
      </c>
      <c>
        <v>17</v>
      </c>
      <c s="71" t="str">
        <f t="shared" si="3044"/>
        <v>четверг</v>
      </c>
      <c s="71" t="str">
        <f>VLOOKUP(A97460,Подписчики!A:C,2,0)</f>
        <v>UTC+0</v>
      </c>
      <c s="71" t="str">
        <f t="shared" si="3045"/>
        <v>Запределами России</v>
      </c>
      <c s="71"/>
    </row>
    <row r="97461" spans="1:10" ht="15">
      <c r="A97461">
        <v>244427</v>
      </c>
      <c>
        <v>35340</v>
      </c>
      <c s="2">
        <v>44316.466207119738</v>
      </c>
      <c>
        <v>251150</v>
      </c>
      <c s="71">
        <v>6</v>
      </c>
      <c>
        <v>11</v>
      </c>
      <c s="71" t="str">
        <f t="shared" si="3044"/>
        <v>пятница</v>
      </c>
      <c s="71" t="str">
        <f>VLOOKUP(A97461,Подписчики!A:C,2,0)</f>
        <v>UTC+0</v>
      </c>
      <c s="71" t="str">
        <f t="shared" si="3045"/>
        <v>Запределами России</v>
      </c>
      <c s="71"/>
    </row>
    <row r="97462" spans="1:10" ht="15">
      <c r="A97462">
        <v>244427</v>
      </c>
      <c>
        <v>41467</v>
      </c>
      <c s="2">
        <v>44318.420697653128</v>
      </c>
      <c>
        <v>129121</v>
      </c>
      <c s="71">
        <v>1</v>
      </c>
      <c>
        <v>10</v>
      </c>
      <c s="71" t="str">
        <f t="shared" si="3044"/>
        <v>воскресенье</v>
      </c>
      <c s="71" t="str">
        <f>VLOOKUP(A97462,Подписчики!A:C,2,0)</f>
        <v>UTC+0</v>
      </c>
      <c s="71" t="str">
        <f t="shared" si="3045"/>
        <v>Запределами России</v>
      </c>
      <c s="71"/>
    </row>
    <row r="97463" spans="1:10" ht="15">
      <c r="A97463">
        <v>244427</v>
      </c>
      <c>
        <v>66175</v>
      </c>
      <c s="2">
        <v>44328.796304207121</v>
      </c>
      <c>
        <v>317329</v>
      </c>
      <c s="71">
        <v>4</v>
      </c>
      <c>
        <v>19</v>
      </c>
      <c s="71" t="str">
        <f t="shared" si="3044"/>
        <v>среда</v>
      </c>
      <c s="71" t="str">
        <f>VLOOKUP(A97463,Подписчики!A:C,2,0)</f>
        <v>UTC+0</v>
      </c>
      <c s="71" t="str">
        <f t="shared" si="3045"/>
        <v>Запределами России</v>
      </c>
      <c s="71"/>
    </row>
    <row r="97464" spans="1:10" ht="15">
      <c r="A97464">
        <v>244427</v>
      </c>
      <c>
        <v>79338</v>
      </c>
      <c s="2">
        <v>44332.954880258898</v>
      </c>
      <c>
        <v>273307</v>
      </c>
      <c s="71">
        <v>1</v>
      </c>
      <c>
        <v>22</v>
      </c>
      <c s="71" t="str">
        <f t="shared" si="3044"/>
        <v>воскресенье</v>
      </c>
      <c s="71" t="str">
        <f>VLOOKUP(A97464,Подписчики!A:C,2,0)</f>
        <v>UTC+0</v>
      </c>
      <c s="71" t="str">
        <f t="shared" si="3045"/>
        <v>Запределами России</v>
      </c>
      <c s="71"/>
    </row>
    <row r="97465" spans="1:10" ht="15">
      <c r="A97465">
        <v>244427</v>
      </c>
      <c>
        <v>91081</v>
      </c>
      <c s="2">
        <v>44337.848084142395</v>
      </c>
      <c>
        <v>405914</v>
      </c>
      <c s="71">
        <v>6</v>
      </c>
      <c>
        <v>20</v>
      </c>
      <c s="71" t="str">
        <f t="shared" si="3044"/>
        <v>пятница</v>
      </c>
      <c s="71" t="str">
        <f>VLOOKUP(A97465,Подписчики!A:C,2,0)</f>
        <v>UTC+0</v>
      </c>
      <c s="71" t="str">
        <f t="shared" si="3045"/>
        <v>Запределами России</v>
      </c>
      <c s="71"/>
    </row>
    <row r="97466" spans="1:10" ht="15">
      <c r="A97466">
        <v>244446</v>
      </c>
      <c>
        <v>205131</v>
      </c>
      <c s="2">
        <v>44370.743715210352</v>
      </c>
      <c>
        <v>371795</v>
      </c>
      <c s="71">
        <v>4</v>
      </c>
      <c>
        <v>17</v>
      </c>
      <c s="71" t="str">
        <f t="shared" si="3044"/>
        <v>среда</v>
      </c>
      <c s="71" t="str">
        <f>VLOOKUP(A97466,Подписчики!A:C,2,0)</f>
        <v>UTC+2</v>
      </c>
      <c s="71" t="str">
        <f t="shared" si="3045"/>
        <v>Калиниградское время</v>
      </c>
      <c s="71"/>
    </row>
    <row r="97467" spans="1:10" ht="15">
      <c r="A97467">
        <v>244446</v>
      </c>
      <c>
        <v>205882</v>
      </c>
      <c s="2">
        <v>44370.861838187702</v>
      </c>
      <c>
        <v>440825</v>
      </c>
      <c s="71">
        <v>4</v>
      </c>
      <c>
        <v>20</v>
      </c>
      <c s="71" t="str">
        <f t="shared" si="3044"/>
        <v>среда</v>
      </c>
      <c s="71" t="str">
        <f>VLOOKUP(A97467,Подписчики!A:C,2,0)</f>
        <v>UTC+2</v>
      </c>
      <c s="71" t="str">
        <f t="shared" si="3045"/>
        <v>Калиниградское время</v>
      </c>
      <c s="71"/>
    </row>
    <row r="97468" spans="1:10" ht="15">
      <c r="A97468">
        <v>244446</v>
      </c>
      <c>
        <v>207189</v>
      </c>
      <c s="2">
        <v>44371.567666666662</v>
      </c>
      <c>
        <v>238334</v>
      </c>
      <c s="71">
        <v>5</v>
      </c>
      <c>
        <v>13</v>
      </c>
      <c s="71" t="str">
        <f t="shared" si="3044"/>
        <v>четверг</v>
      </c>
      <c s="71" t="str">
        <f>VLOOKUP(A97468,Подписчики!A:C,2,0)</f>
        <v>UTC+2</v>
      </c>
      <c s="71" t="str">
        <f t="shared" si="3045"/>
        <v>Калиниградское время</v>
      </c>
      <c s="71"/>
    </row>
    <row r="97469" spans="1:10" ht="15">
      <c r="A97469">
        <v>244458</v>
      </c>
      <c>
        <v>301075</v>
      </c>
      <c s="2">
        <v>44398.808440129447</v>
      </c>
      <c>
        <v>347008</v>
      </c>
      <c s="71">
        <v>4</v>
      </c>
      <c>
        <v>19</v>
      </c>
      <c s="71" t="str">
        <f t="shared" si="3044"/>
        <v>среда</v>
      </c>
      <c s="71" t="str">
        <f>VLOOKUP(A97469,Подписчики!A:C,2,0)</f>
        <v>UTC+2</v>
      </c>
      <c s="71" t="str">
        <f t="shared" si="3045"/>
        <v>Калиниградское время</v>
      </c>
      <c s="71"/>
    </row>
    <row r="97470" spans="1:10" ht="15">
      <c r="A97470">
        <v>244458</v>
      </c>
      <c>
        <v>308518</v>
      </c>
      <c s="2">
        <v>44401.008545182653</v>
      </c>
      <c>
        <v>250679</v>
      </c>
      <c s="71">
        <v>7</v>
      </c>
      <c>
        <v>0</v>
      </c>
      <c s="71" t="str">
        <f t="shared" si="3044"/>
        <v>суббота</v>
      </c>
      <c s="71" t="str">
        <f>VLOOKUP(A97470,Подписчики!A:C,2,0)</f>
        <v>UTC+2</v>
      </c>
      <c s="71" t="str">
        <f t="shared" si="3045"/>
        <v>Калиниградское время</v>
      </c>
      <c s="71"/>
    </row>
    <row r="97471" spans="1:10" ht="15">
      <c r="A97471">
        <v>244458</v>
      </c>
      <c>
        <v>319317</v>
      </c>
      <c s="2">
        <v>44403.735624595465</v>
      </c>
      <c>
        <v>294042</v>
      </c>
      <c s="71">
        <v>2</v>
      </c>
      <c>
        <v>17</v>
      </c>
      <c s="71" t="str">
        <f t="shared" si="3044"/>
        <v>понедельник</v>
      </c>
      <c s="71" t="str">
        <f>VLOOKUP(A97471,Подписчики!A:C,2,0)</f>
        <v>UTC+2</v>
      </c>
      <c s="71" t="str">
        <f t="shared" si="3045"/>
        <v>Калиниградское время</v>
      </c>
      <c s="71"/>
    </row>
    <row r="97472" spans="1:10" ht="15">
      <c r="A97472">
        <v>244458</v>
      </c>
      <c>
        <v>329720</v>
      </c>
      <c s="2">
        <v>44407.588375404528</v>
      </c>
      <c>
        <v>119030</v>
      </c>
      <c s="71">
        <v>6</v>
      </c>
      <c>
        <v>14</v>
      </c>
      <c s="71" t="str">
        <f t="shared" si="3044"/>
        <v>пятница</v>
      </c>
      <c s="71" t="str">
        <f>VLOOKUP(A97472,Подписчики!A:C,2,0)</f>
        <v>UTC+2</v>
      </c>
      <c s="71" t="str">
        <f t="shared" si="3045"/>
        <v>Калиниградское время</v>
      </c>
      <c s="71"/>
    </row>
    <row r="97473" spans="1:10" ht="15">
      <c r="A97473">
        <v>244489</v>
      </c>
      <c>
        <v>113176</v>
      </c>
      <c s="2">
        <v>44344.708116504851</v>
      </c>
      <c>
        <v>37644</v>
      </c>
      <c s="71">
        <v>6</v>
      </c>
      <c>
        <v>16</v>
      </c>
      <c s="71" t="str">
        <f t="shared" si="3044"/>
        <v>пятница</v>
      </c>
      <c s="71" t="str">
        <f>VLOOKUP(A97473,Подписчики!A:C,2,0)</f>
        <v>UTC+2</v>
      </c>
      <c s="71" t="str">
        <f t="shared" si="3045"/>
        <v>Калиниградское время</v>
      </c>
      <c s="71"/>
    </row>
    <row r="97474" spans="1:10" ht="15">
      <c r="A97474">
        <v>244489</v>
      </c>
      <c>
        <v>155620</v>
      </c>
      <c s="2">
        <v>44356.837566343042</v>
      </c>
      <c>
        <v>114865</v>
      </c>
      <c s="71">
        <v>4</v>
      </c>
      <c>
        <v>20</v>
      </c>
      <c s="71" t="str">
        <f t="shared" si="3044"/>
        <v>среда</v>
      </c>
      <c s="71" t="str">
        <f>VLOOKUP(A97474,Подписчики!A:C,2,0)</f>
        <v>UTC+2</v>
      </c>
      <c s="71" t="str">
        <f t="shared" si="3045"/>
        <v>Калиниградское время</v>
      </c>
      <c s="71"/>
    </row>
    <row r="97475" spans="1:10" ht="15">
      <c r="A97475">
        <v>244489</v>
      </c>
      <c>
        <v>191394</v>
      </c>
      <c s="2">
        <v>44366.763666666666</v>
      </c>
      <c>
        <v>250679</v>
      </c>
      <c s="71">
        <v>7</v>
      </c>
      <c>
        <v>18</v>
      </c>
      <c s="71" t="str">
        <f t="shared" si="3046" ref="G97475:G97538">TEXT(C97475,"дддд")</f>
        <v>суббота</v>
      </c>
      <c s="71" t="str">
        <f>VLOOKUP(A97475,Подписчики!A:C,2,0)</f>
        <v>UTC+2</v>
      </c>
      <c s="71" t="str">
        <f t="shared" si="3047" ref="I97475:I97538">IF(H97475="UTC+1","Центральноевропейское время",IF(H97475="UTC+2","Калиниградское время",IF(H97475="UTC+3","Московское время",IF(H97475="UTC+4","Самарское время",IF(H97475="UTC+5","Екатеринбургское время",IF(H97475="UTC+6","Омское время",IF(H97475="UTC+7","Красноярское время",IF(H97475="UTC+8","Иркутское время",IF(H97475="UTC+9","Якутское время",IF(H97475="UTC+10","Владивостокское время",IF(H97475="UTC+11","Магаданское время",IF(H97475="UTC+12","Камчатское время",IF(H97475="UTC+0","Запределами России",IF(H97475="UTC-1","Запределами России",IF(H97475="UTC-2","Запределами России",IF(H97475="UTC-3","Запределами России",IF(H97475="UTC-4","Запределами России",IF(H97475="UTC-5","Запределами России",IF(H97475="UTC-6","Запределами России",IF(H97475="UTC-7","Запределами России",IF(H97475="UTC-8","Запределами России",IF(H97475="UTC-9","Запределами России",0))))))))))))))))))))))</f>
        <v>Калиниградское время</v>
      </c>
      <c s="71"/>
    </row>
    <row r="97476" spans="1:10" ht="15">
      <c r="A97476">
        <v>244489</v>
      </c>
      <c>
        <v>246801</v>
      </c>
      <c s="2">
        <v>44381.995086519972</v>
      </c>
      <c>
        <v>88863</v>
      </c>
      <c s="71">
        <v>1</v>
      </c>
      <c>
        <v>23</v>
      </c>
      <c s="71" t="str">
        <f t="shared" si="3046"/>
        <v>воскресенье</v>
      </c>
      <c s="71" t="str">
        <f>VLOOKUP(A97476,Подписчики!A:C,2,0)</f>
        <v>UTC+2</v>
      </c>
      <c s="71" t="str">
        <f t="shared" si="3047"/>
        <v>Калиниградское время</v>
      </c>
      <c s="71"/>
    </row>
    <row r="97477" spans="1:10" ht="15">
      <c r="A97477">
        <v>244489</v>
      </c>
      <c>
        <v>263622</v>
      </c>
      <c s="2">
        <v>44387.700949125647</v>
      </c>
      <c>
        <v>118549</v>
      </c>
      <c s="71">
        <v>7</v>
      </c>
      <c>
        <v>16</v>
      </c>
      <c s="71" t="str">
        <f t="shared" si="3046"/>
        <v>суббота</v>
      </c>
      <c s="71" t="str">
        <f>VLOOKUP(A97477,Подписчики!A:C,2,0)</f>
        <v>UTC+2</v>
      </c>
      <c s="71" t="str">
        <f t="shared" si="3047"/>
        <v>Калиниградское время</v>
      </c>
      <c s="71"/>
    </row>
    <row r="97478" spans="1:10" ht="15">
      <c r="A97478">
        <v>244489</v>
      </c>
      <c>
        <v>283662</v>
      </c>
      <c s="2">
        <v>44393.711352750805</v>
      </c>
      <c>
        <v>327968</v>
      </c>
      <c s="71">
        <v>6</v>
      </c>
      <c>
        <v>17</v>
      </c>
      <c s="71" t="str">
        <f t="shared" si="3046"/>
        <v>пятница</v>
      </c>
      <c s="71" t="str">
        <f>VLOOKUP(A97478,Подписчики!A:C,2,0)</f>
        <v>UTC+2</v>
      </c>
      <c s="71" t="str">
        <f t="shared" si="3047"/>
        <v>Калиниградское время</v>
      </c>
      <c s="71"/>
    </row>
    <row r="97479" spans="1:10" ht="15">
      <c r="A97479">
        <v>244489</v>
      </c>
      <c>
        <v>331884</v>
      </c>
      <c s="2">
        <v>44407.840802588995</v>
      </c>
      <c>
        <v>347393</v>
      </c>
      <c s="71">
        <v>6</v>
      </c>
      <c>
        <v>20</v>
      </c>
      <c s="71" t="str">
        <f t="shared" si="3046"/>
        <v>пятница</v>
      </c>
      <c s="71" t="str">
        <f>VLOOKUP(A97479,Подписчики!A:C,2,0)</f>
        <v>UTC+2</v>
      </c>
      <c s="71" t="str">
        <f t="shared" si="3047"/>
        <v>Калиниградское время</v>
      </c>
      <c s="71"/>
    </row>
    <row r="97480" spans="1:10" ht="15">
      <c r="A97480">
        <v>244489</v>
      </c>
      <c>
        <v>337900</v>
      </c>
      <c s="2">
        <v>44408.975106796112</v>
      </c>
      <c>
        <v>347008</v>
      </c>
      <c s="71">
        <v>7</v>
      </c>
      <c>
        <v>23</v>
      </c>
      <c s="71" t="str">
        <f t="shared" si="3046"/>
        <v>суббота</v>
      </c>
      <c s="71" t="str">
        <f>VLOOKUP(A97480,Подписчики!A:C,2,0)</f>
        <v>UTC+2</v>
      </c>
      <c s="71" t="str">
        <f t="shared" si="3047"/>
        <v>Калиниградское время</v>
      </c>
      <c s="71"/>
    </row>
    <row r="97481" spans="1:10" ht="15">
      <c r="A97481">
        <v>244489</v>
      </c>
      <c>
        <v>360451</v>
      </c>
      <c s="2">
        <v>44415.711294900357</v>
      </c>
      <c>
        <v>305608</v>
      </c>
      <c s="71">
        <v>7</v>
      </c>
      <c>
        <v>17</v>
      </c>
      <c s="71" t="str">
        <f t="shared" si="3046"/>
        <v>суббота</v>
      </c>
      <c s="71" t="str">
        <f>VLOOKUP(A97481,Подписчики!A:C,2,0)</f>
        <v>UTC+2</v>
      </c>
      <c s="71" t="str">
        <f t="shared" si="3047"/>
        <v>Калиниградское время</v>
      </c>
      <c s="71"/>
    </row>
    <row r="97482" spans="1:10" ht="15">
      <c r="A97482">
        <v>244489</v>
      </c>
      <c>
        <v>412258</v>
      </c>
      <c s="2">
        <v>44431.656336569577</v>
      </c>
      <c>
        <v>472712</v>
      </c>
      <c s="71">
        <v>2</v>
      </c>
      <c>
        <v>15</v>
      </c>
      <c s="71" t="str">
        <f t="shared" si="3046"/>
        <v>понедельник</v>
      </c>
      <c s="71" t="str">
        <f>VLOOKUP(A97482,Подписчики!A:C,2,0)</f>
        <v>UTC+2</v>
      </c>
      <c s="71" t="str">
        <f t="shared" si="3047"/>
        <v>Калиниградское время</v>
      </c>
      <c s="71"/>
    </row>
    <row r="97483" spans="1:10" ht="15">
      <c r="A97483">
        <v>244489</v>
      </c>
      <c>
        <v>413396</v>
      </c>
      <c s="2">
        <v>44431.866692556629</v>
      </c>
      <c>
        <v>212708</v>
      </c>
      <c s="71">
        <v>2</v>
      </c>
      <c>
        <v>20</v>
      </c>
      <c s="71" t="str">
        <f t="shared" si="3046"/>
        <v>понедельник</v>
      </c>
      <c s="71" t="str">
        <f>VLOOKUP(A97483,Подписчики!A:C,2,0)</f>
        <v>UTC+2</v>
      </c>
      <c s="71" t="str">
        <f t="shared" si="3047"/>
        <v>Калиниградское время</v>
      </c>
      <c s="71"/>
    </row>
    <row r="97484" spans="1:10" ht="15">
      <c r="A97484">
        <v>244489</v>
      </c>
      <c>
        <v>419705</v>
      </c>
      <c s="2">
        <v>44434.711352750805</v>
      </c>
      <c>
        <v>230507</v>
      </c>
      <c s="71">
        <v>5</v>
      </c>
      <c>
        <v>17</v>
      </c>
      <c s="71" t="str">
        <f t="shared" si="3046"/>
        <v>четверг</v>
      </c>
      <c s="71" t="str">
        <f>VLOOKUP(A97484,Подписчики!A:C,2,0)</f>
        <v>UTC+2</v>
      </c>
      <c s="71" t="str">
        <f t="shared" si="3047"/>
        <v>Калиниградское время</v>
      </c>
      <c s="71"/>
    </row>
    <row r="97485" spans="1:10" ht="15">
      <c r="A97485">
        <v>244489</v>
      </c>
      <c>
        <v>420581</v>
      </c>
      <c s="2">
        <v>44434.835948220061</v>
      </c>
      <c>
        <v>244574</v>
      </c>
      <c s="71">
        <v>5</v>
      </c>
      <c>
        <v>20</v>
      </c>
      <c s="71" t="str">
        <f t="shared" si="3046"/>
        <v>четверг</v>
      </c>
      <c s="71" t="str">
        <f>VLOOKUP(A97485,Подписчики!A:C,2,0)</f>
        <v>UTC+2</v>
      </c>
      <c s="71" t="str">
        <f t="shared" si="3047"/>
        <v>Калиниградское время</v>
      </c>
      <c s="71"/>
    </row>
    <row r="97486" spans="1:10" ht="15">
      <c r="A97486">
        <v>244492</v>
      </c>
      <c>
        <v>48552</v>
      </c>
      <c s="2">
        <v>44321.600106796119</v>
      </c>
      <c>
        <v>411922</v>
      </c>
      <c s="71">
        <v>4</v>
      </c>
      <c>
        <v>14</v>
      </c>
      <c s="71" t="str">
        <f t="shared" si="3046"/>
        <v>среда</v>
      </c>
      <c s="71" t="str">
        <f>VLOOKUP(A97486,Подписчики!A:C,2,0)</f>
        <v>UTC+3</v>
      </c>
      <c s="71" t="str">
        <f t="shared" si="3047"/>
        <v>Московское время</v>
      </c>
      <c s="71"/>
    </row>
    <row r="97487" spans="1:10" ht="15">
      <c r="A97487">
        <v>244492</v>
      </c>
      <c>
        <v>67323</v>
      </c>
      <c s="2">
        <v>44329.512728155343</v>
      </c>
      <c>
        <v>250679</v>
      </c>
      <c s="71">
        <v>5</v>
      </c>
      <c>
        <v>12</v>
      </c>
      <c s="71" t="str">
        <f t="shared" si="3046"/>
        <v>четверг</v>
      </c>
      <c s="71" t="str">
        <f>VLOOKUP(A97487,Подписчики!A:C,2,0)</f>
        <v>UTC+3</v>
      </c>
      <c s="71" t="str">
        <f t="shared" si="3047"/>
        <v>Московское время</v>
      </c>
      <c s="71"/>
    </row>
    <row r="97488" spans="1:10" ht="15">
      <c r="A97488">
        <v>244492</v>
      </c>
      <c>
        <v>76894</v>
      </c>
      <c s="2">
        <v>44332.431822006474</v>
      </c>
      <c>
        <v>12149</v>
      </c>
      <c s="71">
        <v>1</v>
      </c>
      <c>
        <v>10</v>
      </c>
      <c s="71" t="str">
        <f t="shared" si="3046"/>
        <v>воскресенье</v>
      </c>
      <c s="71" t="str">
        <f>VLOOKUP(A97488,Подписчики!A:C,2,0)</f>
        <v>UTC+3</v>
      </c>
      <c s="71" t="str">
        <f t="shared" si="3047"/>
        <v>Московское время</v>
      </c>
      <c s="71"/>
    </row>
    <row r="97489" spans="1:10" ht="15">
      <c r="A97489">
        <v>244492</v>
      </c>
      <c>
        <v>80735</v>
      </c>
      <c s="2">
        <v>44333.77648220065</v>
      </c>
      <c>
        <v>182421</v>
      </c>
      <c s="71">
        <v>2</v>
      </c>
      <c>
        <v>18</v>
      </c>
      <c s="71" t="str">
        <f t="shared" si="3046"/>
        <v>понедельник</v>
      </c>
      <c s="71" t="str">
        <f>VLOOKUP(A97489,Подписчики!A:C,2,0)</f>
        <v>UTC+3</v>
      </c>
      <c s="71" t="str">
        <f t="shared" si="3047"/>
        <v>Московское время</v>
      </c>
      <c s="71"/>
    </row>
    <row r="97490" spans="1:10" ht="15">
      <c r="A97490">
        <v>244492</v>
      </c>
      <c>
        <v>122859</v>
      </c>
      <c s="2">
        <v>44346.624378640779</v>
      </c>
      <c>
        <v>230507</v>
      </c>
      <c s="71">
        <v>1</v>
      </c>
      <c>
        <v>14</v>
      </c>
      <c s="71" t="str">
        <f t="shared" si="3046"/>
        <v>воскресенье</v>
      </c>
      <c s="71" t="str">
        <f>VLOOKUP(A97490,Подписчики!A:C,2,0)</f>
        <v>UTC+3</v>
      </c>
      <c s="71" t="str">
        <f t="shared" si="3047"/>
        <v>Московское время</v>
      </c>
      <c s="71"/>
    </row>
    <row r="97491" spans="1:10" ht="15">
      <c r="A97491">
        <v>244492</v>
      </c>
      <c>
        <v>141619</v>
      </c>
      <c s="2">
        <v>44352.592016181232</v>
      </c>
      <c>
        <v>396686</v>
      </c>
      <c s="71">
        <v>7</v>
      </c>
      <c>
        <v>14</v>
      </c>
      <c s="71" t="str">
        <f t="shared" si="3046"/>
        <v>суббота</v>
      </c>
      <c s="71" t="str">
        <f>VLOOKUP(A97491,Подписчики!A:C,2,0)</f>
        <v>UTC+3</v>
      </c>
      <c s="71" t="str">
        <f t="shared" si="3047"/>
        <v>Московское время</v>
      </c>
      <c s="71"/>
    </row>
    <row r="97492" spans="1:10" ht="15">
      <c r="A97492">
        <v>244492</v>
      </c>
      <c>
        <v>145384</v>
      </c>
      <c s="2">
        <v>44353.525673139156</v>
      </c>
      <c>
        <v>347008</v>
      </c>
      <c s="71">
        <v>1</v>
      </c>
      <c>
        <v>12</v>
      </c>
      <c s="71" t="str">
        <f t="shared" si="3046"/>
        <v>воскресенье</v>
      </c>
      <c s="71" t="str">
        <f>VLOOKUP(A97492,Подписчики!A:C,2,0)</f>
        <v>UTC+3</v>
      </c>
      <c s="71" t="str">
        <f t="shared" si="3047"/>
        <v>Московское время</v>
      </c>
      <c s="71"/>
    </row>
    <row r="97493" spans="1:10" ht="15">
      <c r="A97493">
        <v>244492</v>
      </c>
      <c>
        <v>170308</v>
      </c>
      <c s="2">
        <v>44360.558035598704</v>
      </c>
      <c>
        <v>392434</v>
      </c>
      <c s="71">
        <v>1</v>
      </c>
      <c>
        <v>13</v>
      </c>
      <c s="71" t="str">
        <f t="shared" si="3046"/>
        <v>воскресенье</v>
      </c>
      <c s="71" t="str">
        <f>VLOOKUP(A97493,Подписчики!A:C,2,0)</f>
        <v>UTC+3</v>
      </c>
      <c s="71" t="str">
        <f t="shared" si="3047"/>
        <v>Московское время</v>
      </c>
      <c s="71"/>
    </row>
    <row r="97494" spans="1:10" ht="15">
      <c r="A97494">
        <v>244492</v>
      </c>
      <c>
        <v>186567</v>
      </c>
      <c s="2">
        <v>44365.76353721683</v>
      </c>
      <c>
        <v>397</v>
      </c>
      <c s="71">
        <v>6</v>
      </c>
      <c>
        <v>18</v>
      </c>
      <c s="71" t="str">
        <f t="shared" si="3046"/>
        <v>пятница</v>
      </c>
      <c s="71" t="str">
        <f>VLOOKUP(A97494,Подписчики!A:C,2,0)</f>
        <v>UTC+3</v>
      </c>
      <c s="71" t="str">
        <f t="shared" si="3047"/>
        <v>Московское время</v>
      </c>
      <c s="71"/>
    </row>
    <row r="97495" spans="1:10" ht="15">
      <c r="A97495">
        <v>244492</v>
      </c>
      <c>
        <v>196129</v>
      </c>
      <c s="2">
        <v>44367.79751779935</v>
      </c>
      <c>
        <v>397390</v>
      </c>
      <c s="71">
        <v>1</v>
      </c>
      <c>
        <v>19</v>
      </c>
      <c s="71" t="str">
        <f t="shared" si="3046"/>
        <v>воскресенье</v>
      </c>
      <c s="71" t="str">
        <f>VLOOKUP(A97495,Подписчики!A:C,2,0)</f>
        <v>UTC+3</v>
      </c>
      <c s="71" t="str">
        <f t="shared" si="3047"/>
        <v>Московское время</v>
      </c>
      <c s="71"/>
    </row>
    <row r="97496" spans="1:10" ht="15">
      <c r="A97496">
        <v>244492</v>
      </c>
      <c>
        <v>261969</v>
      </c>
      <c s="2">
        <v>44387.417828913232</v>
      </c>
      <c>
        <v>42035</v>
      </c>
      <c s="71">
        <v>7</v>
      </c>
      <c>
        <v>10</v>
      </c>
      <c s="71" t="str">
        <f t="shared" si="3046"/>
        <v>суббота</v>
      </c>
      <c s="71" t="str">
        <f>VLOOKUP(A97496,Подписчики!A:C,2,0)</f>
        <v>UTC+3</v>
      </c>
      <c s="71" t="str">
        <f t="shared" si="3047"/>
        <v>Московское время</v>
      </c>
      <c s="71"/>
    </row>
    <row r="97497" spans="1:10" ht="15">
      <c r="A97497">
        <v>244492</v>
      </c>
      <c>
        <v>286783</v>
      </c>
      <c s="2">
        <v>44394.501401294496</v>
      </c>
      <c>
        <v>117086</v>
      </c>
      <c s="71">
        <v>7</v>
      </c>
      <c>
        <v>12</v>
      </c>
      <c s="71" t="str">
        <f t="shared" si="3046"/>
        <v>суббота</v>
      </c>
      <c s="71" t="str">
        <f>VLOOKUP(A97497,Подписчики!A:C,2,0)</f>
        <v>UTC+3</v>
      </c>
      <c s="71" t="str">
        <f t="shared" si="3047"/>
        <v>Московское время</v>
      </c>
      <c s="71"/>
    </row>
    <row r="97498" spans="1:10" ht="15">
      <c r="A97498">
        <v>244492</v>
      </c>
      <c>
        <v>292389</v>
      </c>
      <c s="2">
        <v>44395.802372168284</v>
      </c>
      <c>
        <v>469023</v>
      </c>
      <c s="71">
        <v>1</v>
      </c>
      <c>
        <v>19</v>
      </c>
      <c s="71" t="str">
        <f t="shared" si="3046"/>
        <v>воскресенье</v>
      </c>
      <c s="71" t="str">
        <f>VLOOKUP(A97498,Подписчики!A:C,2,0)</f>
        <v>UTC+3</v>
      </c>
      <c s="71" t="str">
        <f t="shared" si="3047"/>
        <v>Московское время</v>
      </c>
      <c s="71"/>
    </row>
    <row r="97499" spans="1:10" ht="15">
      <c r="A97499">
        <v>244492</v>
      </c>
      <c>
        <v>293795</v>
      </c>
      <c s="2">
        <v>44396.545090614884</v>
      </c>
      <c>
        <v>438887</v>
      </c>
      <c s="71">
        <v>2</v>
      </c>
      <c>
        <v>13</v>
      </c>
      <c s="71" t="str">
        <f t="shared" si="3046"/>
        <v>понедельник</v>
      </c>
      <c s="71" t="str">
        <f>VLOOKUP(A97499,Подписчики!A:C,2,0)</f>
        <v>UTC+3</v>
      </c>
      <c s="71" t="str">
        <f t="shared" si="3047"/>
        <v>Московское время</v>
      </c>
      <c s="71"/>
    </row>
    <row r="97500" spans="1:10" ht="15">
      <c r="A97500">
        <v>244492</v>
      </c>
      <c>
        <v>311904</v>
      </c>
      <c s="2">
        <v>44401.813699029124</v>
      </c>
      <c>
        <v>45803</v>
      </c>
      <c s="71">
        <v>7</v>
      </c>
      <c>
        <v>19</v>
      </c>
      <c s="71" t="str">
        <f t="shared" si="3046"/>
        <v>суббота</v>
      </c>
      <c s="71" t="str">
        <f>VLOOKUP(A97500,Подписчики!A:C,2,0)</f>
        <v>UTC+3</v>
      </c>
      <c s="71" t="str">
        <f t="shared" si="3047"/>
        <v>Московское время</v>
      </c>
      <c s="71"/>
    </row>
    <row r="97501" spans="1:10" ht="15">
      <c r="A97501">
        <v>244531</v>
      </c>
      <c>
        <v>121160</v>
      </c>
      <c s="2">
        <v>44346.132469255666</v>
      </c>
      <c>
        <v>68095</v>
      </c>
      <c s="71">
        <v>1</v>
      </c>
      <c>
        <v>3</v>
      </c>
      <c s="71" t="str">
        <f t="shared" si="3046"/>
        <v>воскресенье</v>
      </c>
      <c s="71" t="str">
        <f>VLOOKUP(A97501,Подписчики!A:C,2,0)</f>
        <v>UTC-5</v>
      </c>
      <c s="71" t="str">
        <f t="shared" si="3047"/>
        <v>Запределами России</v>
      </c>
      <c s="71"/>
    </row>
    <row r="97502" spans="1:10" ht="15">
      <c r="A97502">
        <v>244531</v>
      </c>
      <c>
        <v>121591</v>
      </c>
      <c s="2">
        <v>44346.284005249181</v>
      </c>
      <c>
        <v>135377</v>
      </c>
      <c s="71">
        <v>1</v>
      </c>
      <c>
        <v>6</v>
      </c>
      <c s="71" t="str">
        <f t="shared" si="3046"/>
        <v>воскресенье</v>
      </c>
      <c s="71" t="str">
        <f>VLOOKUP(A97502,Подписчики!A:C,2,0)</f>
        <v>UTC-5</v>
      </c>
      <c s="71" t="str">
        <f t="shared" si="3047"/>
        <v>Запределами России</v>
      </c>
      <c s="71"/>
    </row>
    <row r="97503" spans="1:10" ht="15">
      <c r="A97503">
        <v>244531</v>
      </c>
      <c>
        <v>122117</v>
      </c>
      <c s="2">
        <v>44346.479567857903</v>
      </c>
      <c>
        <v>70269</v>
      </c>
      <c s="71">
        <v>1</v>
      </c>
      <c>
        <v>11</v>
      </c>
      <c s="71" t="str">
        <f t="shared" si="3046"/>
        <v>воскресенье</v>
      </c>
      <c s="71" t="str">
        <f>VLOOKUP(A97503,Подписчики!A:C,2,0)</f>
        <v>UTC-5</v>
      </c>
      <c s="71" t="str">
        <f t="shared" si="3047"/>
        <v>Запределами России</v>
      </c>
      <c s="71"/>
    </row>
    <row r="97504" spans="1:10" ht="15">
      <c r="A97504">
        <v>244531</v>
      </c>
      <c>
        <v>136142</v>
      </c>
      <c s="2">
        <v>44351.208521035602</v>
      </c>
      <c>
        <v>405774</v>
      </c>
      <c s="71">
        <v>6</v>
      </c>
      <c>
        <v>5</v>
      </c>
      <c s="71" t="str">
        <f t="shared" si="3046"/>
        <v>пятница</v>
      </c>
      <c s="71" t="str">
        <f>VLOOKUP(A97504,Подписчики!A:C,2,0)</f>
        <v>UTC-5</v>
      </c>
      <c s="71" t="str">
        <f t="shared" si="3047"/>
        <v>Запределами России</v>
      </c>
      <c s="71"/>
    </row>
    <row r="97505" spans="1:10" ht="15">
      <c r="A97505">
        <v>244531</v>
      </c>
      <c>
        <v>142899</v>
      </c>
      <c s="2">
        <v>44352.808844660198</v>
      </c>
      <c>
        <v>180863</v>
      </c>
      <c s="71">
        <v>7</v>
      </c>
      <c>
        <v>19</v>
      </c>
      <c s="71" t="str">
        <f t="shared" si="3046"/>
        <v>суббота</v>
      </c>
      <c s="71" t="str">
        <f>VLOOKUP(A97505,Подписчики!A:C,2,0)</f>
        <v>UTC-5</v>
      </c>
      <c s="71" t="str">
        <f t="shared" si="3047"/>
        <v>Запределами России</v>
      </c>
      <c s="71"/>
    </row>
    <row r="97506" spans="1:10" ht="15">
      <c r="A97506">
        <v>244531</v>
      </c>
      <c>
        <v>163835</v>
      </c>
      <c s="2">
        <v>44359.199987792599</v>
      </c>
      <c>
        <v>302130</v>
      </c>
      <c s="71">
        <v>7</v>
      </c>
      <c>
        <v>4</v>
      </c>
      <c s="71" t="str">
        <f t="shared" si="3046"/>
        <v>суббота</v>
      </c>
      <c s="71" t="str">
        <f>VLOOKUP(A97506,Подписчики!A:C,2,0)</f>
        <v>UTC-5</v>
      </c>
      <c s="71" t="str">
        <f t="shared" si="3047"/>
        <v>Запределами России</v>
      </c>
      <c s="71"/>
    </row>
    <row r="97507" spans="1:10" ht="15">
      <c r="A97507">
        <v>244531</v>
      </c>
      <c>
        <v>182320</v>
      </c>
      <c s="2">
        <v>44364.747355987056</v>
      </c>
      <c>
        <v>392434</v>
      </c>
      <c s="71">
        <v>5</v>
      </c>
      <c>
        <v>17</v>
      </c>
      <c s="71" t="str">
        <f t="shared" si="3046"/>
        <v>четверг</v>
      </c>
      <c s="71" t="str">
        <f>VLOOKUP(A97507,Подписчики!A:C,2,0)</f>
        <v>UTC-5</v>
      </c>
      <c s="71" t="str">
        <f t="shared" si="3047"/>
        <v>Запределами России</v>
      </c>
      <c s="71"/>
    </row>
    <row r="97508" spans="1:10" ht="15">
      <c r="A97508">
        <v>244531</v>
      </c>
      <c>
        <v>193993</v>
      </c>
      <c s="2">
        <v>44367.444227423934</v>
      </c>
      <c>
        <v>250679</v>
      </c>
      <c s="71">
        <v>1</v>
      </c>
      <c>
        <v>10</v>
      </c>
      <c s="71" t="str">
        <f t="shared" si="3046"/>
        <v>воскресенье</v>
      </c>
      <c s="71" t="str">
        <f>VLOOKUP(A97508,Подписчики!A:C,2,0)</f>
        <v>UTC-5</v>
      </c>
      <c s="71" t="str">
        <f t="shared" si="3047"/>
        <v>Запределами России</v>
      </c>
      <c s="71"/>
    </row>
    <row r="97509" spans="1:10" ht="15">
      <c r="A97509">
        <v>244537</v>
      </c>
      <c>
        <v>51830</v>
      </c>
      <c s="2">
        <v>44323.40431391586</v>
      </c>
      <c>
        <v>258251</v>
      </c>
      <c s="71">
        <v>6</v>
      </c>
      <c>
        <v>9</v>
      </c>
      <c s="71" t="str">
        <f t="shared" si="3046"/>
        <v>пятница</v>
      </c>
      <c s="71" t="str">
        <f>VLOOKUP(A97509,Подписчики!A:C,2,0)</f>
        <v>UTC+7</v>
      </c>
      <c s="71" t="str">
        <f t="shared" si="3047"/>
        <v>Красноярское время</v>
      </c>
      <c s="71"/>
    </row>
    <row r="97510" spans="1:10" ht="15">
      <c r="A97510">
        <v>244537</v>
      </c>
      <c>
        <v>58077</v>
      </c>
      <c s="2">
        <v>44325.525673139164</v>
      </c>
      <c>
        <v>411922</v>
      </c>
      <c s="71">
        <v>1</v>
      </c>
      <c>
        <v>12</v>
      </c>
      <c s="71" t="str">
        <f t="shared" si="3046"/>
        <v>воскресенье</v>
      </c>
      <c s="71" t="str">
        <f>VLOOKUP(A97510,Подписчики!A:C,2,0)</f>
        <v>UTC+7</v>
      </c>
      <c s="71" t="str">
        <f t="shared" si="3047"/>
        <v>Красноярское время</v>
      </c>
      <c s="71"/>
    </row>
    <row r="97511" spans="1:10" ht="15">
      <c r="A97511">
        <v>244537</v>
      </c>
      <c>
        <v>99274</v>
      </c>
      <c s="2">
        <v>44339.75221035599</v>
      </c>
      <c>
        <v>11454</v>
      </c>
      <c s="71">
        <v>1</v>
      </c>
      <c>
        <v>18</v>
      </c>
      <c s="71" t="str">
        <f t="shared" si="3046"/>
        <v>воскресенье</v>
      </c>
      <c s="71" t="str">
        <f>VLOOKUP(A97511,Подписчики!A:C,2,0)</f>
        <v>UTC+7</v>
      </c>
      <c s="71" t="str">
        <f t="shared" si="3047"/>
        <v>Красноярское время</v>
      </c>
      <c s="71"/>
    </row>
    <row r="97512" spans="1:10" ht="15">
      <c r="A97512">
        <v>244537</v>
      </c>
      <c>
        <v>164636</v>
      </c>
      <c s="2">
        <v>44359.465802589002</v>
      </c>
      <c>
        <v>21760</v>
      </c>
      <c s="71">
        <v>7</v>
      </c>
      <c>
        <v>11</v>
      </c>
      <c s="71" t="str">
        <f t="shared" si="3046"/>
        <v>суббота</v>
      </c>
      <c s="71" t="str">
        <f>VLOOKUP(A97512,Подписчики!A:C,2,0)</f>
        <v>UTC+7</v>
      </c>
      <c s="71" t="str">
        <f t="shared" si="3047"/>
        <v>Красноярское время</v>
      </c>
      <c s="71"/>
    </row>
    <row r="97513" spans="1:10" ht="15">
      <c r="A97513">
        <v>244537</v>
      </c>
      <c>
        <v>200867</v>
      </c>
      <c s="2">
        <v>44369.465802589002</v>
      </c>
      <c>
        <v>202680</v>
      </c>
      <c s="71">
        <v>3</v>
      </c>
      <c>
        <v>11</v>
      </c>
      <c s="71" t="str">
        <f t="shared" si="3046"/>
        <v>вторник</v>
      </c>
      <c s="71" t="str">
        <f>VLOOKUP(A97513,Подписчики!A:C,2,0)</f>
        <v>UTC+7</v>
      </c>
      <c s="71" t="str">
        <f t="shared" si="3047"/>
        <v>Красноярское время</v>
      </c>
      <c s="71"/>
    </row>
    <row r="97514" spans="1:10" ht="15">
      <c r="A97514">
        <v>244537</v>
      </c>
      <c>
        <v>206872</v>
      </c>
      <c s="2">
        <v>44371.467420711975</v>
      </c>
      <c>
        <v>308796</v>
      </c>
      <c s="71">
        <v>5</v>
      </c>
      <c>
        <v>11</v>
      </c>
      <c s="71" t="str">
        <f t="shared" si="3046"/>
        <v>четверг</v>
      </c>
      <c s="71" t="str">
        <f>VLOOKUP(A97514,Подписчики!A:C,2,0)</f>
        <v>UTC+7</v>
      </c>
      <c s="71" t="str">
        <f t="shared" si="3047"/>
        <v>Красноярское время</v>
      </c>
      <c s="71"/>
    </row>
    <row r="97515" spans="1:10" ht="15">
      <c r="A97515">
        <v>244537</v>
      </c>
      <c>
        <v>252561</v>
      </c>
      <c s="2">
        <v>44384.467420711975</v>
      </c>
      <c>
        <v>189009</v>
      </c>
      <c s="71">
        <v>4</v>
      </c>
      <c>
        <v>11</v>
      </c>
      <c s="71" t="str">
        <f t="shared" si="3046"/>
        <v>среда</v>
      </c>
      <c s="71" t="str">
        <f>VLOOKUP(A97515,Подписчики!A:C,2,0)</f>
        <v>UTC+7</v>
      </c>
      <c s="71" t="str">
        <f t="shared" si="3047"/>
        <v>Красноярское время</v>
      </c>
      <c s="71"/>
    </row>
    <row r="97516" spans="1:10" ht="15">
      <c r="A97516">
        <v>244537</v>
      </c>
      <c>
        <v>267395</v>
      </c>
      <c s="2">
        <v>44388.604205450603</v>
      </c>
      <c>
        <v>472908</v>
      </c>
      <c s="71">
        <v>1</v>
      </c>
      <c>
        <v>14</v>
      </c>
      <c s="71" t="str">
        <f t="shared" si="3046"/>
        <v>воскресенье</v>
      </c>
      <c s="71" t="str">
        <f>VLOOKUP(A97516,Подписчики!A:C,2,0)</f>
        <v>UTC+7</v>
      </c>
      <c s="71" t="str">
        <f t="shared" si="3047"/>
        <v>Красноярское время</v>
      </c>
      <c s="71"/>
    </row>
    <row r="97517" spans="1:10" ht="15">
      <c r="A97517">
        <v>244537</v>
      </c>
      <c>
        <v>378456</v>
      </c>
      <c s="2">
        <v>44421.624378640779</v>
      </c>
      <c>
        <v>250679</v>
      </c>
      <c s="71">
        <v>6</v>
      </c>
      <c>
        <v>14</v>
      </c>
      <c s="71" t="str">
        <f t="shared" si="3046"/>
        <v>пятница</v>
      </c>
      <c s="71" t="str">
        <f>VLOOKUP(A97517,Подписчики!A:C,2,0)</f>
        <v>UTC+7</v>
      </c>
      <c s="71" t="str">
        <f t="shared" si="3047"/>
        <v>Красноярское время</v>
      </c>
      <c s="71"/>
    </row>
    <row r="97518" spans="1:10" ht="15">
      <c r="A97518">
        <v>244549</v>
      </c>
      <c>
        <v>98691</v>
      </c>
      <c s="2">
        <v>44339.6656407767</v>
      </c>
      <c>
        <v>27513</v>
      </c>
      <c s="71">
        <v>1</v>
      </c>
      <c>
        <v>15</v>
      </c>
      <c s="71" t="str">
        <f t="shared" si="3046"/>
        <v>воскресенье</v>
      </c>
      <c s="71" t="str">
        <f>VLOOKUP(A97518,Подписчики!A:C,2,0)</f>
        <v>UTC+1</v>
      </c>
      <c s="71" t="str">
        <f t="shared" si="3047"/>
        <v>Центральноевропейское время</v>
      </c>
      <c s="71"/>
    </row>
    <row r="97519" spans="1:10" ht="15">
      <c r="A97519">
        <v>244549</v>
      </c>
      <c>
        <v>103087</v>
      </c>
      <c s="2">
        <v>44340.990883495149</v>
      </c>
      <c>
        <v>227775</v>
      </c>
      <c s="71">
        <v>2</v>
      </c>
      <c>
        <v>23</v>
      </c>
      <c s="71" t="str">
        <f t="shared" si="3046"/>
        <v>понедельник</v>
      </c>
      <c s="71" t="str">
        <f>VLOOKUP(A97519,Подписчики!A:C,2,0)</f>
        <v>UTC+1</v>
      </c>
      <c s="71" t="str">
        <f t="shared" si="3047"/>
        <v>Центральноевропейское время</v>
      </c>
      <c s="71"/>
    </row>
    <row r="97520" spans="1:10" ht="15">
      <c r="A97520">
        <v>244549</v>
      </c>
      <c>
        <v>115471</v>
      </c>
      <c s="2">
        <v>44344.981174757282</v>
      </c>
      <c>
        <v>351192</v>
      </c>
      <c s="71">
        <v>6</v>
      </c>
      <c>
        <v>23</v>
      </c>
      <c s="71" t="str">
        <f t="shared" si="3046"/>
        <v>пятница</v>
      </c>
      <c s="71" t="str">
        <f>VLOOKUP(A97520,Подписчики!A:C,2,0)</f>
        <v>UTC+1</v>
      </c>
      <c s="71" t="str">
        <f t="shared" si="3047"/>
        <v>Центральноевропейское время</v>
      </c>
      <c s="71"/>
    </row>
    <row r="97521" spans="1:10" ht="15">
      <c r="A97521">
        <v>244549</v>
      </c>
      <c>
        <v>122351</v>
      </c>
      <c s="2">
        <v>44346.53780906149</v>
      </c>
      <c>
        <v>321633</v>
      </c>
      <c s="71">
        <v>1</v>
      </c>
      <c>
        <v>12</v>
      </c>
      <c s="71" t="str">
        <f t="shared" si="3046"/>
        <v>воскресенье</v>
      </c>
      <c s="71" t="str">
        <f>VLOOKUP(A97521,Подписчики!A:C,2,0)</f>
        <v>UTC+1</v>
      </c>
      <c s="71" t="str">
        <f t="shared" si="3047"/>
        <v>Центральноевропейское время</v>
      </c>
      <c s="71"/>
    </row>
    <row r="97522" spans="1:10" ht="15">
      <c r="A97522">
        <v>244549</v>
      </c>
      <c>
        <v>135634</v>
      </c>
      <c s="2">
        <v>44350.919686084148</v>
      </c>
      <c>
        <v>241927</v>
      </c>
      <c s="71">
        <v>5</v>
      </c>
      <c>
        <v>22</v>
      </c>
      <c s="71" t="str">
        <f t="shared" si="3046"/>
        <v>четверг</v>
      </c>
      <c s="71" t="str">
        <f>VLOOKUP(A97522,Подписчики!A:C,2,0)</f>
        <v>UTC+1</v>
      </c>
      <c s="71" t="str">
        <f t="shared" si="3047"/>
        <v>Центральноевропейское время</v>
      </c>
      <c s="71"/>
    </row>
    <row r="97523" spans="1:10" ht="15">
      <c r="A97523">
        <v>244549</v>
      </c>
      <c>
        <v>144972</v>
      </c>
      <c s="2">
        <v>44353.405333333336</v>
      </c>
      <c>
        <v>214179</v>
      </c>
      <c s="71">
        <v>1</v>
      </c>
      <c>
        <v>9</v>
      </c>
      <c s="71" t="str">
        <f t="shared" si="3046"/>
        <v>воскресенье</v>
      </c>
      <c s="71" t="str">
        <f>VLOOKUP(A97523,Подписчики!A:C,2,0)</f>
        <v>UTC+1</v>
      </c>
      <c s="71" t="str">
        <f t="shared" si="3047"/>
        <v>Центральноевропейское время</v>
      </c>
      <c s="71"/>
    </row>
    <row r="97524" spans="1:10" ht="15">
      <c r="A97524">
        <v>244549</v>
      </c>
      <c>
        <v>149801</v>
      </c>
      <c s="2">
        <v>44354.833333333336</v>
      </c>
      <c>
        <v>226626</v>
      </c>
      <c s="71">
        <v>2</v>
      </c>
      <c>
        <v>20</v>
      </c>
      <c s="71" t="str">
        <f t="shared" si="3046"/>
        <v>понедельник</v>
      </c>
      <c s="71" t="str">
        <f>VLOOKUP(A97524,Подписчики!A:C,2,0)</f>
        <v>UTC+1</v>
      </c>
      <c s="71" t="str">
        <f t="shared" si="3047"/>
        <v>Центральноевропейское время</v>
      </c>
      <c s="71"/>
    </row>
    <row r="97525" spans="1:10" ht="15">
      <c r="A97525">
        <v>244549</v>
      </c>
      <c>
        <v>152320</v>
      </c>
      <c s="2">
        <v>44355.777291262137</v>
      </c>
      <c>
        <v>411922</v>
      </c>
      <c s="71">
        <v>3</v>
      </c>
      <c>
        <v>18</v>
      </c>
      <c s="71" t="str">
        <f t="shared" si="3046"/>
        <v>вторник</v>
      </c>
      <c s="71" t="str">
        <f>VLOOKUP(A97525,Подписчики!A:C,2,0)</f>
        <v>UTC+1</v>
      </c>
      <c s="71" t="str">
        <f t="shared" si="3047"/>
        <v>Центральноевропейское время</v>
      </c>
      <c s="71"/>
    </row>
    <row r="97526" spans="1:10" ht="15">
      <c r="A97526">
        <v>244549</v>
      </c>
      <c>
        <v>167261</v>
      </c>
      <c s="2">
        <v>44359.840398058252</v>
      </c>
      <c>
        <v>204725</v>
      </c>
      <c s="71">
        <v>7</v>
      </c>
      <c>
        <v>20</v>
      </c>
      <c s="71" t="str">
        <f t="shared" si="3046"/>
        <v>суббота</v>
      </c>
      <c s="71" t="str">
        <f>VLOOKUP(A97526,Подписчики!A:C,2,0)</f>
        <v>UTC+1</v>
      </c>
      <c s="71" t="str">
        <f t="shared" si="3047"/>
        <v>Центральноевропейское время</v>
      </c>
      <c s="71"/>
    </row>
    <row r="97527" spans="1:10" ht="15">
      <c r="A97527">
        <v>244549</v>
      </c>
      <c>
        <v>168093</v>
      </c>
      <c s="2">
        <v>44359.993194372386</v>
      </c>
      <c>
        <v>267535</v>
      </c>
      <c s="71">
        <v>7</v>
      </c>
      <c>
        <v>23</v>
      </c>
      <c s="71" t="str">
        <f t="shared" si="3046"/>
        <v>суббота</v>
      </c>
      <c s="71" t="str">
        <f>VLOOKUP(A97527,Подписчики!A:C,2,0)</f>
        <v>UTC+1</v>
      </c>
      <c s="71" t="str">
        <f t="shared" si="3047"/>
        <v>Центральноевропейское время</v>
      </c>
      <c s="71"/>
    </row>
    <row r="97528" spans="1:10" ht="15">
      <c r="A97528">
        <v>244549</v>
      </c>
      <c>
        <v>188517</v>
      </c>
      <c s="2">
        <v>44366.114902188179</v>
      </c>
      <c>
        <v>122982</v>
      </c>
      <c s="71">
        <v>7</v>
      </c>
      <c>
        <v>2</v>
      </c>
      <c s="71" t="str">
        <f t="shared" si="3046"/>
        <v>суббота</v>
      </c>
      <c s="71" t="str">
        <f>VLOOKUP(A97528,Подписчики!A:C,2,0)</f>
        <v>UTC+1</v>
      </c>
      <c s="71" t="str">
        <f t="shared" si="3047"/>
        <v>Центральноевропейское время</v>
      </c>
      <c s="71"/>
    </row>
    <row r="97529" spans="1:10" ht="15">
      <c r="A97529">
        <v>244588</v>
      </c>
      <c>
        <v>69352</v>
      </c>
      <c s="2">
        <v>44330.437485436894</v>
      </c>
      <c>
        <v>258219</v>
      </c>
      <c s="71">
        <v>6</v>
      </c>
      <c>
        <v>10</v>
      </c>
      <c s="71" t="str">
        <f t="shared" si="3046"/>
        <v>пятница</v>
      </c>
      <c s="71" t="str">
        <f>VLOOKUP(A97529,Подписчики!A:C,2,0)</f>
        <v>UTC+1</v>
      </c>
      <c s="71" t="str">
        <f t="shared" si="3047"/>
        <v>Центральноевропейское время</v>
      </c>
      <c s="71"/>
    </row>
    <row r="97530" spans="1:10" ht="15">
      <c r="A97530">
        <v>244588</v>
      </c>
      <c>
        <v>77277</v>
      </c>
      <c s="2">
        <v>44332.583116504858</v>
      </c>
      <c>
        <v>411922</v>
      </c>
      <c s="71">
        <v>1</v>
      </c>
      <c>
        <v>13</v>
      </c>
      <c s="71" t="str">
        <f t="shared" si="3046"/>
        <v>воскресенье</v>
      </c>
      <c s="71" t="str">
        <f>VLOOKUP(A97530,Подписчики!A:C,2,0)</f>
        <v>UTC+1</v>
      </c>
      <c s="71" t="str">
        <f t="shared" si="3047"/>
        <v>Центральноевропейское время</v>
      </c>
      <c s="71"/>
    </row>
    <row r="97531" spans="1:10" ht="15">
      <c r="A97531">
        <v>244616</v>
      </c>
      <c>
        <v>112960</v>
      </c>
      <c s="2">
        <v>44344.685058252428</v>
      </c>
      <c>
        <v>300941</v>
      </c>
      <c s="71">
        <v>6</v>
      </c>
      <c>
        <v>16</v>
      </c>
      <c s="71" t="str">
        <f t="shared" si="3046"/>
        <v>пятница</v>
      </c>
      <c s="71" t="str">
        <f>VLOOKUP(A97531,Подписчики!A:C,2,0)</f>
        <v>UTC+5</v>
      </c>
      <c s="71" t="str">
        <f t="shared" si="3047"/>
        <v>Екатеринбургское время</v>
      </c>
      <c s="71"/>
    </row>
    <row r="97532" spans="1:10" ht="15">
      <c r="A97532">
        <v>244616</v>
      </c>
      <c>
        <v>126048</v>
      </c>
      <c s="2">
        <v>44347.532954692557</v>
      </c>
      <c>
        <v>433247</v>
      </c>
      <c s="71">
        <v>2</v>
      </c>
      <c>
        <v>12</v>
      </c>
      <c s="71" t="str">
        <f t="shared" si="3046"/>
        <v>понедельник</v>
      </c>
      <c s="71" t="str">
        <f>VLOOKUP(A97532,Подписчики!A:C,2,0)</f>
        <v>UTC+5</v>
      </c>
      <c s="71" t="str">
        <f t="shared" si="3047"/>
        <v>Екатеринбургское время</v>
      </c>
      <c s="71"/>
    </row>
    <row r="97533" spans="1:10" ht="15">
      <c r="A97533">
        <v>244616</v>
      </c>
      <c>
        <v>142149</v>
      </c>
      <c s="2">
        <v>44352.709330097088</v>
      </c>
      <c>
        <v>470762</v>
      </c>
      <c s="71">
        <v>7</v>
      </c>
      <c>
        <v>17</v>
      </c>
      <c s="71" t="str">
        <f t="shared" si="3046"/>
        <v>суббота</v>
      </c>
      <c s="71" t="str">
        <f>VLOOKUP(A97533,Подписчики!A:C,2,0)</f>
        <v>UTC+5</v>
      </c>
      <c s="71" t="str">
        <f t="shared" si="3047"/>
        <v>Екатеринбургское время</v>
      </c>
      <c s="71"/>
    </row>
    <row r="97534" spans="1:10" ht="15">
      <c r="A97534">
        <v>244616</v>
      </c>
      <c>
        <v>184503</v>
      </c>
      <c s="2">
        <v>44365.445576051774</v>
      </c>
      <c>
        <v>411922</v>
      </c>
      <c s="71">
        <v>6</v>
      </c>
      <c>
        <v>10</v>
      </c>
      <c s="71" t="str">
        <f t="shared" si="3046"/>
        <v>пятница</v>
      </c>
      <c s="71" t="str">
        <f>VLOOKUP(A97534,Подписчики!A:C,2,0)</f>
        <v>UTC+5</v>
      </c>
      <c s="71" t="str">
        <f t="shared" si="3047"/>
        <v>Екатеринбургское время</v>
      </c>
      <c s="71"/>
    </row>
    <row r="97535" spans="1:10" ht="15">
      <c r="A97535">
        <v>244616</v>
      </c>
      <c>
        <v>192601</v>
      </c>
      <c s="2">
        <v>44366.930845057526</v>
      </c>
      <c>
        <v>208036</v>
      </c>
      <c s="71">
        <v>7</v>
      </c>
      <c>
        <v>22</v>
      </c>
      <c s="71" t="str">
        <f t="shared" si="3046"/>
        <v>суббота</v>
      </c>
      <c s="71" t="str">
        <f>VLOOKUP(A97535,Подписчики!A:C,2,0)</f>
        <v>UTC+5</v>
      </c>
      <c s="71" t="str">
        <f t="shared" si="3047"/>
        <v>Екатеринбургское время</v>
      </c>
      <c s="71"/>
    </row>
    <row r="97536" spans="1:10" ht="15">
      <c r="A97536">
        <v>244616</v>
      </c>
      <c>
        <v>197924</v>
      </c>
      <c s="2">
        <v>44368.565317152104</v>
      </c>
      <c>
        <v>175488</v>
      </c>
      <c s="71">
        <v>2</v>
      </c>
      <c>
        <v>13</v>
      </c>
      <c s="71" t="str">
        <f t="shared" si="3046"/>
        <v>понедельник</v>
      </c>
      <c s="71" t="str">
        <f>VLOOKUP(A97536,Подписчики!A:C,2,0)</f>
        <v>UTC+5</v>
      </c>
      <c s="71" t="str">
        <f t="shared" si="3047"/>
        <v>Екатеринбургское время</v>
      </c>
      <c s="71"/>
    </row>
    <row r="97537" spans="1:10" ht="15">
      <c r="A97537">
        <v>244616</v>
      </c>
      <c>
        <v>207510</v>
      </c>
      <c s="2">
        <v>44371.639750809059</v>
      </c>
      <c>
        <v>259049</v>
      </c>
      <c s="71">
        <v>5</v>
      </c>
      <c>
        <v>15</v>
      </c>
      <c s="71" t="str">
        <f t="shared" si="3046"/>
        <v>четверг</v>
      </c>
      <c s="71" t="str">
        <f>VLOOKUP(A97537,Подписчики!A:C,2,0)</f>
        <v>UTC+5</v>
      </c>
      <c s="71" t="str">
        <f t="shared" si="3047"/>
        <v>Екатеринбургское время</v>
      </c>
      <c s="71"/>
    </row>
    <row r="97538" spans="1:10" ht="15">
      <c r="A97538">
        <v>244616</v>
      </c>
      <c>
        <v>214438</v>
      </c>
      <c s="2">
        <v>44373.407177953428</v>
      </c>
      <c>
        <v>308796</v>
      </c>
      <c s="71">
        <v>7</v>
      </c>
      <c>
        <v>9</v>
      </c>
      <c s="71" t="str">
        <f t="shared" si="3046"/>
        <v>суббота</v>
      </c>
      <c s="71" t="str">
        <f>VLOOKUP(A97538,Подписчики!A:C,2,0)</f>
        <v>UTC+5</v>
      </c>
      <c s="71" t="str">
        <f t="shared" si="3047"/>
        <v>Екатеринбургское время</v>
      </c>
      <c s="71"/>
    </row>
    <row r="97539" spans="1:10" ht="15">
      <c r="A97539">
        <v>244623</v>
      </c>
      <c>
        <v>210857</v>
      </c>
      <c s="2">
        <v>44372.608601941742</v>
      </c>
      <c>
        <v>471403</v>
      </c>
      <c s="71">
        <v>6</v>
      </c>
      <c>
        <v>14</v>
      </c>
      <c s="71" t="str">
        <f t="shared" si="3048" ref="G97539:G97602">TEXT(C97539,"дддд")</f>
        <v>пятница</v>
      </c>
      <c s="71" t="str">
        <f>VLOOKUP(A97539,Подписчики!A:C,2,0)</f>
        <v>UTC+8</v>
      </c>
      <c s="71" t="str">
        <f t="shared" si="3049" ref="I97539:I97602">IF(H97539="UTC+1","Центральноевропейское время",IF(H97539="UTC+2","Калиниградское время",IF(H97539="UTC+3","Московское время",IF(H97539="UTC+4","Самарское время",IF(H97539="UTC+5","Екатеринбургское время",IF(H97539="UTC+6","Омское время",IF(H97539="UTC+7","Красноярское время",IF(H97539="UTC+8","Иркутское время",IF(H97539="UTC+9","Якутское время",IF(H97539="UTC+10","Владивостокское время",IF(H97539="UTC+11","Магаданское время",IF(H97539="UTC+12","Камчатское время",IF(H97539="UTC+0","Запределами России",IF(H97539="UTC-1","Запределами России",IF(H97539="UTC-2","Запределами России",IF(H97539="UTC-3","Запределами России",IF(H97539="UTC-4","Запределами России",IF(H97539="UTC-5","Запределами России",IF(H97539="UTC-6","Запределами России",IF(H97539="UTC-7","Запределами России",IF(H97539="UTC-8","Запределами России",IF(H97539="UTC-9","Запределами России",0))))))))))))))))))))))</f>
        <v>Иркутское время</v>
      </c>
      <c s="71"/>
    </row>
    <row r="97540" spans="1:10" ht="15">
      <c r="A97540">
        <v>244623</v>
      </c>
      <c>
        <v>239321</v>
      </c>
      <c s="2">
        <v>44380.343229773462</v>
      </c>
      <c>
        <v>158978</v>
      </c>
      <c s="71">
        <v>7</v>
      </c>
      <c>
        <v>8</v>
      </c>
      <c s="71" t="str">
        <f t="shared" si="3048"/>
        <v>суббота</v>
      </c>
      <c s="71" t="str">
        <f>VLOOKUP(A97540,Подписчики!A:C,2,0)</f>
        <v>UTC+8</v>
      </c>
      <c s="71" t="str">
        <f t="shared" si="3049"/>
        <v>Иркутское время</v>
      </c>
      <c s="71"/>
    </row>
    <row r="97541" spans="1:10" ht="15">
      <c r="A97541">
        <v>244623</v>
      </c>
      <c>
        <v>302170</v>
      </c>
      <c s="2">
        <v>44399.268796116499</v>
      </c>
      <c>
        <v>118549</v>
      </c>
      <c s="71">
        <v>5</v>
      </c>
      <c>
        <v>6</v>
      </c>
      <c s="71" t="str">
        <f t="shared" si="3048"/>
        <v>четверг</v>
      </c>
      <c s="71" t="str">
        <f>VLOOKUP(A97541,Подписчики!A:C,2,0)</f>
        <v>UTC+8</v>
      </c>
      <c s="71" t="str">
        <f t="shared" si="3049"/>
        <v>Иркутское время</v>
      </c>
      <c s="71"/>
    </row>
    <row r="97542" spans="1:10" ht="15">
      <c r="A97542">
        <v>244641</v>
      </c>
      <c>
        <v>76942</v>
      </c>
      <c s="2">
        <v>44332.464184466022</v>
      </c>
      <c>
        <v>5151</v>
      </c>
      <c s="71">
        <v>1</v>
      </c>
      <c>
        <v>11</v>
      </c>
      <c s="71" t="str">
        <f t="shared" si="3048"/>
        <v>воскресенье</v>
      </c>
      <c s="71" t="str">
        <f>VLOOKUP(A97542,Подписчики!A:C,2,0)</f>
        <v>UTC+3</v>
      </c>
      <c s="71" t="str">
        <f t="shared" si="3049"/>
        <v>Московское время</v>
      </c>
      <c s="71"/>
    </row>
    <row r="97543" spans="1:10" ht="15">
      <c r="A97543">
        <v>244641</v>
      </c>
      <c>
        <v>95530</v>
      </c>
      <c s="2">
        <v>44338.795899676377</v>
      </c>
      <c>
        <v>351192</v>
      </c>
      <c s="71">
        <v>7</v>
      </c>
      <c>
        <v>19</v>
      </c>
      <c s="71" t="str">
        <f t="shared" si="3048"/>
        <v>суббота</v>
      </c>
      <c s="71" t="str">
        <f>VLOOKUP(A97543,Подписчики!A:C,2,0)</f>
        <v>UTC+3</v>
      </c>
      <c s="71" t="str">
        <f t="shared" si="3049"/>
        <v>Московское время</v>
      </c>
      <c s="71"/>
    </row>
    <row r="97544" spans="1:10" ht="15">
      <c r="A97544">
        <v>244641</v>
      </c>
      <c>
        <v>164261</v>
      </c>
      <c s="2">
        <v>44359.341685232095</v>
      </c>
      <c>
        <v>347008</v>
      </c>
      <c s="71">
        <v>7</v>
      </c>
      <c>
        <v>8</v>
      </c>
      <c s="71" t="str">
        <f t="shared" si="3048"/>
        <v>суббота</v>
      </c>
      <c s="71" t="str">
        <f>VLOOKUP(A97544,Подписчики!A:C,2,0)</f>
        <v>UTC+3</v>
      </c>
      <c s="71" t="str">
        <f t="shared" si="3049"/>
        <v>Московское время</v>
      </c>
      <c s="71"/>
    </row>
    <row r="97545" spans="1:10" ht="15">
      <c r="A97545">
        <v>244641</v>
      </c>
      <c>
        <v>198003</v>
      </c>
      <c s="2">
        <v>44368.579071197411</v>
      </c>
      <c>
        <v>472712</v>
      </c>
      <c s="71">
        <v>2</v>
      </c>
      <c>
        <v>13</v>
      </c>
      <c s="71" t="str">
        <f t="shared" si="3048"/>
        <v>понедельник</v>
      </c>
      <c s="71" t="str">
        <f>VLOOKUP(A97545,Подписчики!A:C,2,0)</f>
        <v>UTC+3</v>
      </c>
      <c s="71" t="str">
        <f t="shared" si="3049"/>
        <v>Московское время</v>
      </c>
      <c s="71"/>
    </row>
    <row r="97546" spans="1:10" ht="15">
      <c r="A97546">
        <v>244641</v>
      </c>
      <c>
        <v>206368</v>
      </c>
      <c s="2">
        <v>44370.977129449835</v>
      </c>
      <c>
        <v>4316</v>
      </c>
      <c s="71">
        <v>4</v>
      </c>
      <c>
        <v>23</v>
      </c>
      <c s="71" t="str">
        <f t="shared" si="3048"/>
        <v>среда</v>
      </c>
      <c s="71" t="str">
        <f>VLOOKUP(A97546,Подписчики!A:C,2,0)</f>
        <v>UTC+3</v>
      </c>
      <c s="71" t="str">
        <f t="shared" si="3049"/>
        <v>Московское время</v>
      </c>
      <c s="71"/>
    </row>
    <row r="97547" spans="1:10" ht="15">
      <c r="A97547">
        <v>244641</v>
      </c>
      <c>
        <v>207898</v>
      </c>
      <c s="2">
        <v>44371.700430420715</v>
      </c>
      <c>
        <v>153893</v>
      </c>
      <c s="71">
        <v>5</v>
      </c>
      <c>
        <v>16</v>
      </c>
      <c s="71" t="str">
        <f t="shared" si="3048"/>
        <v>четверг</v>
      </c>
      <c s="71" t="str">
        <f>VLOOKUP(A97547,Подписчики!A:C,2,0)</f>
        <v>UTC+3</v>
      </c>
      <c s="71" t="str">
        <f t="shared" si="3049"/>
        <v>Московское время</v>
      </c>
      <c s="71"/>
    </row>
    <row r="97548" spans="1:10" ht="15">
      <c r="A97548">
        <v>244691</v>
      </c>
      <c>
        <v>107760</v>
      </c>
      <c s="2">
        <v>44342.833925566345</v>
      </c>
      <c>
        <v>227775</v>
      </c>
      <c s="71">
        <v>4</v>
      </c>
      <c>
        <v>20</v>
      </c>
      <c s="71" t="str">
        <f t="shared" si="3048"/>
        <v>среда</v>
      </c>
      <c s="71" t="str">
        <f>VLOOKUP(A97548,Подписчики!A:C,2,0)</f>
        <v>UTC+1</v>
      </c>
      <c s="71" t="str">
        <f t="shared" si="3049"/>
        <v>Центральноевропейское время</v>
      </c>
      <c s="71"/>
    </row>
    <row r="97549" spans="1:10" ht="15">
      <c r="A97549">
        <v>244691</v>
      </c>
      <c>
        <v>153586</v>
      </c>
      <c s="2">
        <v>44356.284333333337</v>
      </c>
      <c>
        <v>244574</v>
      </c>
      <c s="71">
        <v>4</v>
      </c>
      <c>
        <v>6</v>
      </c>
      <c s="71" t="str">
        <f t="shared" si="3048"/>
        <v>среда</v>
      </c>
      <c s="71" t="str">
        <f>VLOOKUP(A97549,Подписчики!A:C,2,0)</f>
        <v>UTC+1</v>
      </c>
      <c s="71" t="str">
        <f t="shared" si="3049"/>
        <v>Центральноевропейское время</v>
      </c>
      <c s="71"/>
    </row>
    <row r="97550" spans="1:10" ht="15">
      <c r="A97550">
        <v>244691</v>
      </c>
      <c>
        <v>155755</v>
      </c>
      <c s="2">
        <v>44356.861433656959</v>
      </c>
      <c>
        <v>411922</v>
      </c>
      <c s="71">
        <v>4</v>
      </c>
      <c>
        <v>20</v>
      </c>
      <c s="71" t="str">
        <f t="shared" si="3048"/>
        <v>среда</v>
      </c>
      <c s="71" t="str">
        <f>VLOOKUP(A97550,Подписчики!A:C,2,0)</f>
        <v>UTC+1</v>
      </c>
      <c s="71" t="str">
        <f t="shared" si="3049"/>
        <v>Центральноевропейское время</v>
      </c>
      <c s="71"/>
    </row>
    <row r="97551" spans="1:10" ht="15">
      <c r="A97551">
        <v>244691</v>
      </c>
      <c>
        <v>165280</v>
      </c>
      <c s="2">
        <v>44359.595446638385</v>
      </c>
      <c>
        <v>394819</v>
      </c>
      <c s="71">
        <v>7</v>
      </c>
      <c>
        <v>14</v>
      </c>
      <c s="71" t="str">
        <f t="shared" si="3048"/>
        <v>суббота</v>
      </c>
      <c s="71" t="str">
        <f>VLOOKUP(A97551,Подписчики!A:C,2,0)</f>
        <v>UTC+1</v>
      </c>
      <c s="71" t="str">
        <f t="shared" si="3049"/>
        <v>Центральноевропейское время</v>
      </c>
      <c s="71"/>
    </row>
    <row r="97552" spans="1:10" ht="15">
      <c r="A97552">
        <v>244691</v>
      </c>
      <c>
        <v>192673</v>
      </c>
      <c s="2">
        <v>44366.940721682848</v>
      </c>
      <c>
        <v>442025</v>
      </c>
      <c s="71">
        <v>7</v>
      </c>
      <c>
        <v>22</v>
      </c>
      <c s="71" t="str">
        <f t="shared" si="3048"/>
        <v>суббота</v>
      </c>
      <c s="71" t="str">
        <f>VLOOKUP(A97552,Подписчики!A:C,2,0)</f>
        <v>UTC+1</v>
      </c>
      <c s="71" t="str">
        <f t="shared" si="3049"/>
        <v>Центральноевропейское время</v>
      </c>
      <c s="71"/>
    </row>
    <row r="97553" spans="1:10" ht="15">
      <c r="A97553">
        <v>244691</v>
      </c>
      <c>
        <v>246600</v>
      </c>
      <c s="2">
        <v>44381.939103559875</v>
      </c>
      <c>
        <v>250679</v>
      </c>
      <c s="71">
        <v>1</v>
      </c>
      <c>
        <v>22</v>
      </c>
      <c s="71" t="str">
        <f t="shared" si="3048"/>
        <v>воскресенье</v>
      </c>
      <c s="71" t="str">
        <f>VLOOKUP(A97553,Подписчики!A:C,2,0)</f>
        <v>UTC+1</v>
      </c>
      <c s="71" t="str">
        <f t="shared" si="3049"/>
        <v>Центральноевропейское время</v>
      </c>
      <c s="71"/>
    </row>
    <row r="97554" spans="1:10" ht="15">
      <c r="A97554">
        <v>244691</v>
      </c>
      <c>
        <v>260567</v>
      </c>
      <c s="2">
        <v>44386.922922330101</v>
      </c>
      <c>
        <v>454047</v>
      </c>
      <c s="71">
        <v>6</v>
      </c>
      <c>
        <v>22</v>
      </c>
      <c s="71" t="str">
        <f t="shared" si="3048"/>
        <v>пятница</v>
      </c>
      <c s="71" t="str">
        <f>VLOOKUP(A97554,Подписчики!A:C,2,0)</f>
        <v>UTC+1</v>
      </c>
      <c s="71" t="str">
        <f t="shared" si="3049"/>
        <v>Центральноевропейское время</v>
      </c>
      <c s="71"/>
    </row>
    <row r="97555" spans="1:10" ht="15">
      <c r="A97555">
        <v>244691</v>
      </c>
      <c>
        <v>315062</v>
      </c>
      <c s="2">
        <v>44402.670495145634</v>
      </c>
      <c>
        <v>392434</v>
      </c>
      <c s="71">
        <v>1</v>
      </c>
      <c>
        <v>16</v>
      </c>
      <c s="71" t="str">
        <f t="shared" si="3048"/>
        <v>воскресенье</v>
      </c>
      <c s="71" t="str">
        <f>VLOOKUP(A97555,Подписчики!A:C,2,0)</f>
        <v>UTC+1</v>
      </c>
      <c s="71" t="str">
        <f t="shared" si="3049"/>
        <v>Центральноевропейское время</v>
      </c>
      <c s="71"/>
    </row>
    <row r="97556" spans="1:10" ht="15">
      <c r="A97556">
        <v>244691</v>
      </c>
      <c>
        <v>327545</v>
      </c>
      <c s="2">
        <v>44406.6656407767</v>
      </c>
      <c>
        <v>347393</v>
      </c>
      <c s="71">
        <v>5</v>
      </c>
      <c>
        <v>15</v>
      </c>
      <c s="71" t="str">
        <f t="shared" si="3048"/>
        <v>четверг</v>
      </c>
      <c s="71" t="str">
        <f>VLOOKUP(A97556,Подписчики!A:C,2,0)</f>
        <v>UTC+1</v>
      </c>
      <c s="71" t="str">
        <f t="shared" si="3049"/>
        <v>Центральноевропейское время</v>
      </c>
      <c s="71"/>
    </row>
    <row r="97557" spans="1:10" ht="15">
      <c r="A97557">
        <v>244691</v>
      </c>
      <c>
        <v>332600</v>
      </c>
      <c s="2">
        <v>44407.914831715214</v>
      </c>
      <c>
        <v>439981</v>
      </c>
      <c s="71">
        <v>6</v>
      </c>
      <c>
        <v>21</v>
      </c>
      <c s="71" t="str">
        <f t="shared" si="3048"/>
        <v>пятница</v>
      </c>
      <c s="71" t="str">
        <f>VLOOKUP(A97557,Подписчики!A:C,2,0)</f>
        <v>UTC+1</v>
      </c>
      <c s="71" t="str">
        <f t="shared" si="3049"/>
        <v>Центральноевропейское время</v>
      </c>
      <c s="71"/>
    </row>
    <row r="97558" spans="1:10" ht="15">
      <c r="A97558">
        <v>244691</v>
      </c>
      <c>
        <v>343103</v>
      </c>
      <c s="2">
        <v>44410.538333333338</v>
      </c>
      <c>
        <v>3876</v>
      </c>
      <c s="71">
        <v>2</v>
      </c>
      <c>
        <v>12</v>
      </c>
      <c s="71" t="str">
        <f t="shared" si="3048"/>
        <v>понедельник</v>
      </c>
      <c s="71" t="str">
        <f>VLOOKUP(A97558,Подписчики!A:C,2,0)</f>
        <v>UTC+1</v>
      </c>
      <c s="71" t="str">
        <f t="shared" si="3049"/>
        <v>Центральноевропейское время</v>
      </c>
      <c s="71"/>
    </row>
    <row r="97559" spans="1:10" ht="15">
      <c r="A97559">
        <v>244691</v>
      </c>
      <c>
        <v>344525</v>
      </c>
      <c s="2">
        <v>44410.830689320392</v>
      </c>
      <c>
        <v>301748</v>
      </c>
      <c s="71">
        <v>2</v>
      </c>
      <c>
        <v>19</v>
      </c>
      <c s="71" t="str">
        <f t="shared" si="3048"/>
        <v>понедельник</v>
      </c>
      <c s="71" t="str">
        <f>VLOOKUP(A97559,Подписчики!A:C,2,0)</f>
        <v>UTC+1</v>
      </c>
      <c s="71" t="str">
        <f t="shared" si="3049"/>
        <v>Центральноевропейское время</v>
      </c>
      <c s="71"/>
    </row>
    <row r="97560" spans="1:10" ht="15">
      <c r="A97560">
        <v>244691</v>
      </c>
      <c>
        <v>353730</v>
      </c>
      <c s="2">
        <v>44414.055333333337</v>
      </c>
      <c>
        <v>28360</v>
      </c>
      <c s="71">
        <v>6</v>
      </c>
      <c>
        <v>1</v>
      </c>
      <c s="71" t="str">
        <f t="shared" si="3048"/>
        <v>пятница</v>
      </c>
      <c s="71" t="str">
        <f>VLOOKUP(A97560,Подписчики!A:C,2,0)</f>
        <v>UTC+1</v>
      </c>
      <c s="71" t="str">
        <f t="shared" si="3049"/>
        <v>Центральноевропейское время</v>
      </c>
      <c s="71"/>
    </row>
    <row r="97561" spans="1:10" ht="15">
      <c r="A97561">
        <v>244691</v>
      </c>
      <c>
        <v>384624</v>
      </c>
      <c s="2">
        <v>44422.859815533986</v>
      </c>
      <c>
        <v>351192</v>
      </c>
      <c s="71">
        <v>7</v>
      </c>
      <c>
        <v>20</v>
      </c>
      <c s="71" t="str">
        <f t="shared" si="3048"/>
        <v>суббота</v>
      </c>
      <c s="71" t="str">
        <f>VLOOKUP(A97561,Подписчики!A:C,2,0)</f>
        <v>UTC+1</v>
      </c>
      <c s="71" t="str">
        <f t="shared" si="3049"/>
        <v>Центральноевропейское время</v>
      </c>
      <c s="71"/>
    </row>
    <row r="97562" spans="1:10" ht="15">
      <c r="A97562">
        <v>244691</v>
      </c>
      <c>
        <v>392348</v>
      </c>
      <c s="2">
        <v>44425.626805825246</v>
      </c>
      <c>
        <v>94440</v>
      </c>
      <c s="71">
        <v>3</v>
      </c>
      <c>
        <v>15</v>
      </c>
      <c s="71" t="str">
        <f t="shared" si="3048"/>
        <v>вторник</v>
      </c>
      <c s="71" t="str">
        <f>VLOOKUP(A97562,Подписчики!A:C,2,0)</f>
        <v>UTC+1</v>
      </c>
      <c s="71" t="str">
        <f t="shared" si="3049"/>
        <v>Центральноевропейское время</v>
      </c>
      <c s="71"/>
    </row>
    <row r="97563" spans="1:10" ht="15">
      <c r="A97563">
        <v>244702</v>
      </c>
      <c>
        <v>273602</v>
      </c>
      <c s="2">
        <v>44390.577857605182</v>
      </c>
      <c>
        <v>411922</v>
      </c>
      <c s="71">
        <v>3</v>
      </c>
      <c>
        <v>13</v>
      </c>
      <c s="71" t="str">
        <f t="shared" si="3048"/>
        <v>вторник</v>
      </c>
      <c s="71" t="str">
        <f>VLOOKUP(A97563,Подписчики!A:C,2,0)</f>
        <v>UTC+4</v>
      </c>
      <c s="71" t="str">
        <f t="shared" si="3049"/>
        <v>Самарское время</v>
      </c>
      <c s="71"/>
    </row>
    <row r="97564" spans="1:10" ht="15">
      <c r="A97564">
        <v>244702</v>
      </c>
      <c>
        <v>296815</v>
      </c>
      <c s="2">
        <v>44397.594333333334</v>
      </c>
      <c>
        <v>389195</v>
      </c>
      <c s="71">
        <v>3</v>
      </c>
      <c>
        <v>14</v>
      </c>
      <c s="71" t="str">
        <f t="shared" si="3048"/>
        <v>вторник</v>
      </c>
      <c s="71" t="str">
        <f>VLOOKUP(A97564,Подписчики!A:C,2,0)</f>
        <v>UTC+4</v>
      </c>
      <c s="71" t="str">
        <f t="shared" si="3049"/>
        <v>Самарское время</v>
      </c>
      <c s="71"/>
    </row>
    <row r="97565" spans="1:10" ht="15">
      <c r="A97565">
        <v>244702</v>
      </c>
      <c>
        <v>302744</v>
      </c>
      <c s="2">
        <v>44399.598333333335</v>
      </c>
      <c>
        <v>418343</v>
      </c>
      <c s="71">
        <v>5</v>
      </c>
      <c>
        <v>14</v>
      </c>
      <c s="71" t="str">
        <f t="shared" si="3048"/>
        <v>четверг</v>
      </c>
      <c s="71" t="str">
        <f>VLOOKUP(A97565,Подписчики!A:C,2,0)</f>
        <v>UTC+4</v>
      </c>
      <c s="71" t="str">
        <f t="shared" si="3049"/>
        <v>Самарское время</v>
      </c>
      <c s="71"/>
    </row>
    <row r="97566" spans="1:10" ht="15">
      <c r="A97566">
        <v>244702</v>
      </c>
      <c>
        <v>326518</v>
      </c>
      <c s="2">
        <v>44406.420899676377</v>
      </c>
      <c>
        <v>158978</v>
      </c>
      <c s="71">
        <v>5</v>
      </c>
      <c>
        <v>10</v>
      </c>
      <c s="71" t="str">
        <f t="shared" si="3048"/>
        <v>четверг</v>
      </c>
      <c s="71" t="str">
        <f>VLOOKUP(A97566,Подписчики!A:C,2,0)</f>
        <v>UTC+4</v>
      </c>
      <c s="71" t="str">
        <f t="shared" si="3049"/>
        <v>Самарское время</v>
      </c>
      <c s="71"/>
    </row>
    <row r="97567" spans="1:10" ht="15">
      <c r="A97567">
        <v>244702</v>
      </c>
      <c>
        <v>372473</v>
      </c>
      <c s="2">
        <v>44419.551967637541</v>
      </c>
      <c>
        <v>447567</v>
      </c>
      <c s="71">
        <v>4</v>
      </c>
      <c>
        <v>13</v>
      </c>
      <c s="71" t="str">
        <f t="shared" si="3048"/>
        <v>среда</v>
      </c>
      <c s="71" t="str">
        <f>VLOOKUP(A97567,Подписчики!A:C,2,0)</f>
        <v>UTC+4</v>
      </c>
      <c s="71" t="str">
        <f t="shared" si="3049"/>
        <v>Самарское время</v>
      </c>
      <c s="71"/>
    </row>
    <row r="97568" spans="1:10" ht="15">
      <c r="A97568">
        <v>244702</v>
      </c>
      <c>
        <v>384613</v>
      </c>
      <c s="2">
        <v>44422.857814264353</v>
      </c>
      <c>
        <v>118079</v>
      </c>
      <c s="71">
        <v>7</v>
      </c>
      <c>
        <v>20</v>
      </c>
      <c s="71" t="str">
        <f t="shared" si="3048"/>
        <v>суббота</v>
      </c>
      <c s="71" t="str">
        <f>VLOOKUP(A97568,Подписчики!A:C,2,0)</f>
        <v>UTC+4</v>
      </c>
      <c s="71" t="str">
        <f t="shared" si="3049"/>
        <v>Самарское время</v>
      </c>
      <c s="71"/>
    </row>
    <row r="97569" spans="1:10" ht="15">
      <c r="A97569">
        <v>244702</v>
      </c>
      <c>
        <v>414249</v>
      </c>
      <c s="2">
        <v>44432.511514563106</v>
      </c>
      <c>
        <v>5151</v>
      </c>
      <c s="71">
        <v>3</v>
      </c>
      <c>
        <v>12</v>
      </c>
      <c s="71" t="str">
        <f t="shared" si="3048"/>
        <v>вторник</v>
      </c>
      <c s="71" t="str">
        <f>VLOOKUP(A97569,Подписчики!A:C,2,0)</f>
        <v>UTC+4</v>
      </c>
      <c s="71" t="str">
        <f t="shared" si="3049"/>
        <v>Самарское время</v>
      </c>
      <c s="71"/>
    </row>
    <row r="97570" spans="1:10" ht="15">
      <c r="A97570">
        <v>244727</v>
      </c>
      <c>
        <v>226860</v>
      </c>
      <c s="2">
        <v>44376.594847896435</v>
      </c>
      <c>
        <v>54784</v>
      </c>
      <c s="71">
        <v>3</v>
      </c>
      <c>
        <v>14</v>
      </c>
      <c s="71" t="str">
        <f t="shared" si="3048"/>
        <v>вторник</v>
      </c>
      <c s="71" t="str">
        <f>VLOOKUP(A97570,Подписчики!A:C,2,0)</f>
        <v>UTC+2</v>
      </c>
      <c s="71" t="str">
        <f t="shared" si="3049"/>
        <v>Калиниградское время</v>
      </c>
      <c s="71"/>
    </row>
    <row r="97571" spans="1:10" ht="15">
      <c r="A97571">
        <v>244727</v>
      </c>
      <c>
        <v>240166</v>
      </c>
      <c s="2">
        <v>44380.572194174754</v>
      </c>
      <c>
        <v>21760</v>
      </c>
      <c s="71">
        <v>7</v>
      </c>
      <c>
        <v>13</v>
      </c>
      <c s="71" t="str">
        <f t="shared" si="3048"/>
        <v>суббота</v>
      </c>
      <c s="71" t="str">
        <f>VLOOKUP(A97571,Подписчики!A:C,2,0)</f>
        <v>UTC+2</v>
      </c>
      <c s="71" t="str">
        <f t="shared" si="3049"/>
        <v>Калиниградское время</v>
      </c>
      <c s="71"/>
    </row>
    <row r="97572" spans="1:10" ht="15">
      <c r="A97572">
        <v>244727</v>
      </c>
      <c>
        <v>241733</v>
      </c>
      <c s="2">
        <v>44380.77769579288</v>
      </c>
      <c>
        <v>278351</v>
      </c>
      <c s="71">
        <v>7</v>
      </c>
      <c>
        <v>18</v>
      </c>
      <c s="71" t="str">
        <f t="shared" si="3048"/>
        <v>суббота</v>
      </c>
      <c s="71" t="str">
        <f>VLOOKUP(A97572,Подписчики!A:C,2,0)</f>
        <v>UTC+2</v>
      </c>
      <c s="71" t="str">
        <f t="shared" si="3049"/>
        <v>Калиниградское время</v>
      </c>
      <c s="71"/>
    </row>
    <row r="97573" spans="1:10" ht="15">
      <c r="A97573">
        <v>244727</v>
      </c>
      <c>
        <v>243595</v>
      </c>
      <c s="2">
        <v>44381.232673116247</v>
      </c>
      <c>
        <v>62570</v>
      </c>
      <c s="71">
        <v>1</v>
      </c>
      <c>
        <v>5</v>
      </c>
      <c s="71" t="str">
        <f t="shared" si="3048"/>
        <v>воскресенье</v>
      </c>
      <c s="71" t="str">
        <f>VLOOKUP(A97573,Подписчики!A:C,2,0)</f>
        <v>UTC+2</v>
      </c>
      <c s="71" t="str">
        <f t="shared" si="3049"/>
        <v>Калиниградское время</v>
      </c>
      <c s="71"/>
    </row>
    <row r="97574" spans="1:10" ht="15">
      <c r="A97574">
        <v>244727</v>
      </c>
      <c>
        <v>325280</v>
      </c>
      <c s="2">
        <v>44405.779313915853</v>
      </c>
      <c>
        <v>470762</v>
      </c>
      <c s="71">
        <v>4</v>
      </c>
      <c>
        <v>18</v>
      </c>
      <c s="71" t="str">
        <f t="shared" si="3048"/>
        <v>среда</v>
      </c>
      <c s="71" t="str">
        <f>VLOOKUP(A97574,Подписчики!A:C,2,0)</f>
        <v>UTC+2</v>
      </c>
      <c s="71" t="str">
        <f t="shared" si="3049"/>
        <v>Калиниградское время</v>
      </c>
      <c s="71"/>
    </row>
    <row r="97575" spans="1:10" ht="15">
      <c r="A97575">
        <v>244727</v>
      </c>
      <c>
        <v>327973</v>
      </c>
      <c s="2">
        <v>44406.729152103559</v>
      </c>
      <c>
        <v>180863</v>
      </c>
      <c s="71">
        <v>5</v>
      </c>
      <c>
        <v>17</v>
      </c>
      <c s="71" t="str">
        <f t="shared" si="3048"/>
        <v>четверг</v>
      </c>
      <c s="71" t="str">
        <f>VLOOKUP(A97575,Подписчики!A:C,2,0)</f>
        <v>UTC+2</v>
      </c>
      <c s="71" t="str">
        <f t="shared" si="3049"/>
        <v>Калиниградское время</v>
      </c>
      <c s="71"/>
    </row>
    <row r="97576" spans="1:10" ht="15">
      <c r="A97576">
        <v>244745</v>
      </c>
      <c>
        <v>23952</v>
      </c>
      <c s="2">
        <v>44310.664022653727</v>
      </c>
      <c>
        <v>347393</v>
      </c>
      <c s="71">
        <v>7</v>
      </c>
      <c>
        <v>15</v>
      </c>
      <c s="71" t="str">
        <f t="shared" si="3048"/>
        <v>суббота</v>
      </c>
      <c s="71" t="str">
        <f>VLOOKUP(A97576,Подписчики!A:C,2,0)</f>
        <v>UTC+1</v>
      </c>
      <c s="71" t="str">
        <f t="shared" si="3049"/>
        <v>Центральноевропейское время</v>
      </c>
      <c s="71"/>
    </row>
    <row r="97577" spans="1:10" ht="15">
      <c r="A97577">
        <v>244745</v>
      </c>
      <c>
        <v>50579</v>
      </c>
      <c s="2">
        <v>44322.754637540456</v>
      </c>
      <c>
        <v>155428</v>
      </c>
      <c s="71">
        <v>5</v>
      </c>
      <c>
        <v>18</v>
      </c>
      <c s="71" t="str">
        <f t="shared" si="3048"/>
        <v>четверг</v>
      </c>
      <c s="71" t="str">
        <f>VLOOKUP(A97577,Подписчики!A:C,2,0)</f>
        <v>UTC+1</v>
      </c>
      <c s="71" t="str">
        <f t="shared" si="3049"/>
        <v>Центральноевропейское время</v>
      </c>
      <c s="71"/>
    </row>
    <row r="97578" spans="1:10" ht="15">
      <c r="A97578">
        <v>244745</v>
      </c>
      <c>
        <v>57063</v>
      </c>
      <c s="2">
        <v>44324.971466019422</v>
      </c>
      <c>
        <v>466283</v>
      </c>
      <c s="71">
        <v>7</v>
      </c>
      <c>
        <v>23</v>
      </c>
      <c s="71" t="str">
        <f t="shared" si="3048"/>
        <v>суббота</v>
      </c>
      <c s="71" t="str">
        <f>VLOOKUP(A97578,Подписчики!A:C,2,0)</f>
        <v>UTC+1</v>
      </c>
      <c s="71" t="str">
        <f t="shared" si="3049"/>
        <v>Центральноевропейское время</v>
      </c>
      <c s="71"/>
    </row>
    <row r="97579" spans="1:10" ht="15">
      <c r="A97579">
        <v>244745</v>
      </c>
      <c>
        <v>61351</v>
      </c>
      <c s="2">
        <v>44326.733601941749</v>
      </c>
      <c>
        <v>351192</v>
      </c>
      <c s="71">
        <v>2</v>
      </c>
      <c>
        <v>17</v>
      </c>
      <c s="71" t="str">
        <f t="shared" si="3048"/>
        <v>понедельник</v>
      </c>
      <c s="71" t="str">
        <f>VLOOKUP(A97579,Подписчики!A:C,2,0)</f>
        <v>UTC+1</v>
      </c>
      <c s="71" t="str">
        <f t="shared" si="3049"/>
        <v>Центральноевропейское время</v>
      </c>
      <c s="71"/>
    </row>
    <row r="97580" spans="1:10" ht="15">
      <c r="A97580">
        <v>244745</v>
      </c>
      <c>
        <v>85776</v>
      </c>
      <c s="2">
        <v>44335.890559870553</v>
      </c>
      <c>
        <v>242428</v>
      </c>
      <c s="71">
        <v>4</v>
      </c>
      <c>
        <v>21</v>
      </c>
      <c s="71" t="str">
        <f t="shared" si="3048"/>
        <v>среда</v>
      </c>
      <c s="71" t="str">
        <f>VLOOKUP(A97580,Подписчики!A:C,2,0)</f>
        <v>UTC+1</v>
      </c>
      <c s="71" t="str">
        <f t="shared" si="3049"/>
        <v>Центральноевропейское время</v>
      </c>
      <c s="71"/>
    </row>
    <row r="97581" spans="1:10" ht="15">
      <c r="A97581">
        <v>244745</v>
      </c>
      <c>
        <v>100169</v>
      </c>
      <c s="2">
        <v>44339.939103559875</v>
      </c>
      <c>
        <v>250679</v>
      </c>
      <c s="71">
        <v>1</v>
      </c>
      <c>
        <v>22</v>
      </c>
      <c s="71" t="str">
        <f t="shared" si="3048"/>
        <v>воскресенье</v>
      </c>
      <c s="71" t="str">
        <f>VLOOKUP(A97581,Подписчики!A:C,2,0)</f>
        <v>UTC+1</v>
      </c>
      <c s="71" t="str">
        <f t="shared" si="3049"/>
        <v>Центральноевропейское время</v>
      </c>
      <c s="71"/>
    </row>
    <row r="97582" spans="1:10" ht="15">
      <c r="A97582">
        <v>244762</v>
      </c>
      <c>
        <v>271711</v>
      </c>
      <c s="2">
        <v>44389.755851132686</v>
      </c>
      <c>
        <v>351192</v>
      </c>
      <c s="71">
        <v>2</v>
      </c>
      <c>
        <v>18</v>
      </c>
      <c s="71" t="str">
        <f t="shared" si="3048"/>
        <v>понедельник</v>
      </c>
      <c s="71" t="str">
        <f>VLOOKUP(A97582,Подписчики!A:C,2,0)</f>
        <v>UTC+0</v>
      </c>
      <c s="71" t="str">
        <f t="shared" si="3049"/>
        <v>Запределами России</v>
      </c>
      <c s="71"/>
    </row>
    <row r="97583" spans="1:10" ht="15">
      <c r="A97583">
        <v>244762</v>
      </c>
      <c>
        <v>291001</v>
      </c>
      <c s="2">
        <v>44395.55034951456</v>
      </c>
      <c>
        <v>209122</v>
      </c>
      <c s="71">
        <v>1</v>
      </c>
      <c>
        <v>13</v>
      </c>
      <c s="71" t="str">
        <f t="shared" si="3048"/>
        <v>воскресенье</v>
      </c>
      <c s="71" t="str">
        <f>VLOOKUP(A97583,Подписчики!A:C,2,0)</f>
        <v>UTC+0</v>
      </c>
      <c s="71" t="str">
        <f t="shared" si="3049"/>
        <v>Запределами России</v>
      </c>
      <c s="71"/>
    </row>
    <row r="97584" spans="1:10" ht="15">
      <c r="A97584">
        <v>244762</v>
      </c>
      <c>
        <v>371372</v>
      </c>
      <c s="2">
        <v>44418.822194174754</v>
      </c>
      <c>
        <v>157506</v>
      </c>
      <c s="71">
        <v>3</v>
      </c>
      <c>
        <v>19</v>
      </c>
      <c s="71" t="str">
        <f t="shared" si="3048"/>
        <v>вторник</v>
      </c>
      <c s="71" t="str">
        <f>VLOOKUP(A97584,Подписчики!A:C,2,0)</f>
        <v>UTC+0</v>
      </c>
      <c s="71" t="str">
        <f t="shared" si="3049"/>
        <v>Запределами России</v>
      </c>
      <c s="71"/>
    </row>
    <row r="97585" spans="1:10" ht="15">
      <c r="A97585">
        <v>244762</v>
      </c>
      <c>
        <v>379651</v>
      </c>
      <c s="2">
        <v>44421.804394822007</v>
      </c>
      <c>
        <v>315101</v>
      </c>
      <c s="71">
        <v>6</v>
      </c>
      <c>
        <v>19</v>
      </c>
      <c s="71" t="str">
        <f t="shared" si="3048"/>
        <v>пятница</v>
      </c>
      <c s="71" t="str">
        <f>VLOOKUP(A97585,Подписчики!A:C,2,0)</f>
        <v>UTC+0</v>
      </c>
      <c s="71" t="str">
        <f t="shared" si="3049"/>
        <v>Запределами России</v>
      </c>
      <c s="71"/>
    </row>
    <row r="97586" spans="1:10" ht="15">
      <c r="A97586">
        <v>244762</v>
      </c>
      <c>
        <v>405068</v>
      </c>
      <c s="2">
        <v>44429.637728155343</v>
      </c>
      <c>
        <v>339039</v>
      </c>
      <c s="71">
        <v>7</v>
      </c>
      <c>
        <v>15</v>
      </c>
      <c s="71" t="str">
        <f t="shared" si="3048"/>
        <v>суббота</v>
      </c>
      <c s="71" t="str">
        <f>VLOOKUP(A97586,Подписчики!A:C,2,0)</f>
        <v>UTC+0</v>
      </c>
      <c s="71" t="str">
        <f t="shared" si="3049"/>
        <v>Запределами России</v>
      </c>
      <c s="71"/>
    </row>
    <row r="97587" spans="1:10" ht="15">
      <c r="A97587">
        <v>244769</v>
      </c>
      <c>
        <v>120261</v>
      </c>
      <c s="2">
        <v>44345.885250404368</v>
      </c>
      <c>
        <v>470762</v>
      </c>
      <c s="71">
        <v>7</v>
      </c>
      <c>
        <v>21</v>
      </c>
      <c s="71" t="str">
        <f t="shared" si="3048"/>
        <v>суббота</v>
      </c>
      <c s="71" t="str">
        <f>VLOOKUP(A97587,Подписчики!A:C,2,0)</f>
        <v>UTC+1</v>
      </c>
      <c s="71" t="str">
        <f t="shared" si="3049"/>
        <v>Центральноевропейское время</v>
      </c>
      <c s="71"/>
    </row>
    <row r="97588" spans="1:10" ht="15">
      <c r="A97588">
        <v>244769</v>
      </c>
      <c>
        <v>128757</v>
      </c>
      <c s="2">
        <v>44348.507064724923</v>
      </c>
      <c>
        <v>182984</v>
      </c>
      <c s="71">
        <v>3</v>
      </c>
      <c>
        <v>12</v>
      </c>
      <c s="71" t="str">
        <f t="shared" si="3048"/>
        <v>вторник</v>
      </c>
      <c s="71" t="str">
        <f>VLOOKUP(A97588,Подписчики!A:C,2,0)</f>
        <v>UTC+1</v>
      </c>
      <c s="71" t="str">
        <f t="shared" si="3049"/>
        <v>Центральноевропейское время</v>
      </c>
      <c s="71"/>
    </row>
    <row r="97589" spans="1:10" ht="15">
      <c r="A97589">
        <v>244769</v>
      </c>
      <c>
        <v>166960</v>
      </c>
      <c s="2">
        <v>44359.802972502825</v>
      </c>
      <c>
        <v>411922</v>
      </c>
      <c s="71">
        <v>7</v>
      </c>
      <c>
        <v>19</v>
      </c>
      <c s="71" t="str">
        <f t="shared" si="3048"/>
        <v>суббота</v>
      </c>
      <c s="71" t="str">
        <f>VLOOKUP(A97589,Подписчики!A:C,2,0)</f>
        <v>UTC+1</v>
      </c>
      <c s="71" t="str">
        <f t="shared" si="3049"/>
        <v>Центральноевропейское время</v>
      </c>
      <c s="71"/>
    </row>
    <row r="97590" spans="1:10" ht="15">
      <c r="A97590">
        <v>244769</v>
      </c>
      <c>
        <v>198207</v>
      </c>
      <c s="2">
        <v>44368.625187702266</v>
      </c>
      <c>
        <v>403878</v>
      </c>
      <c s="71">
        <v>2</v>
      </c>
      <c>
        <v>15</v>
      </c>
      <c s="71" t="str">
        <f t="shared" si="3048"/>
        <v>понедельник</v>
      </c>
      <c s="71" t="str">
        <f>VLOOKUP(A97590,Подписчики!A:C,2,0)</f>
        <v>UTC+1</v>
      </c>
      <c s="71" t="str">
        <f t="shared" si="3049"/>
        <v>Центральноевропейское время</v>
      </c>
      <c s="71"/>
    </row>
    <row r="97591" spans="1:10" ht="15">
      <c r="A97591">
        <v>244769</v>
      </c>
      <c>
        <v>221315</v>
      </c>
      <c s="2">
        <v>44374.77081877023</v>
      </c>
      <c>
        <v>118549</v>
      </c>
      <c s="71">
        <v>1</v>
      </c>
      <c>
        <v>18</v>
      </c>
      <c s="71" t="str">
        <f t="shared" si="3048"/>
        <v>воскресенье</v>
      </c>
      <c s="71" t="str">
        <f>VLOOKUP(A97591,Подписчики!A:C,2,0)</f>
        <v>UTC+1</v>
      </c>
      <c s="71" t="str">
        <f t="shared" si="3049"/>
        <v>Центральноевропейское время</v>
      </c>
      <c s="71"/>
    </row>
    <row r="97592" spans="1:10" ht="15">
      <c r="A97592">
        <v>244769</v>
      </c>
      <c>
        <v>228836</v>
      </c>
      <c s="2">
        <v>44376.913213592234</v>
      </c>
      <c>
        <v>38789</v>
      </c>
      <c s="71">
        <v>3</v>
      </c>
      <c>
        <v>21</v>
      </c>
      <c s="71" t="str">
        <f t="shared" si="3048"/>
        <v>вторник</v>
      </c>
      <c s="71" t="str">
        <f>VLOOKUP(A97592,Подписчики!A:C,2,0)</f>
        <v>UTC+1</v>
      </c>
      <c s="71" t="str">
        <f t="shared" si="3049"/>
        <v>Центральноевропейское время</v>
      </c>
      <c s="71"/>
    </row>
    <row r="97593" spans="1:10" ht="15">
      <c r="A97593">
        <v>244769</v>
      </c>
      <c>
        <v>264360</v>
      </c>
      <c s="2">
        <v>44387.78052750809</v>
      </c>
      <c>
        <v>158978</v>
      </c>
      <c s="71">
        <v>7</v>
      </c>
      <c>
        <v>18</v>
      </c>
      <c s="71" t="str">
        <f t="shared" si="3048"/>
        <v>суббота</v>
      </c>
      <c s="71" t="str">
        <f>VLOOKUP(A97593,Подписчики!A:C,2,0)</f>
        <v>UTC+1</v>
      </c>
      <c s="71" t="str">
        <f t="shared" si="3049"/>
        <v>Центральноевропейское время</v>
      </c>
      <c s="71"/>
    </row>
    <row r="97594" spans="1:10" ht="15">
      <c r="A97594">
        <v>244769</v>
      </c>
      <c>
        <v>296570</v>
      </c>
      <c s="2">
        <v>44397.545899676377</v>
      </c>
      <c>
        <v>273454</v>
      </c>
      <c s="71">
        <v>3</v>
      </c>
      <c>
        <v>13</v>
      </c>
      <c s="71" t="str">
        <f t="shared" si="3048"/>
        <v>вторник</v>
      </c>
      <c s="71" t="str">
        <f>VLOOKUP(A97594,Подписчики!A:C,2,0)</f>
        <v>UTC+1</v>
      </c>
      <c s="71" t="str">
        <f t="shared" si="3049"/>
        <v>Центральноевропейское время</v>
      </c>
      <c s="71"/>
    </row>
    <row r="97595" spans="1:10" ht="15">
      <c r="A97595">
        <v>244769</v>
      </c>
      <c>
        <v>331617</v>
      </c>
      <c s="2">
        <v>44407.822598705505</v>
      </c>
      <c>
        <v>209122</v>
      </c>
      <c s="71">
        <v>6</v>
      </c>
      <c>
        <v>19</v>
      </c>
      <c s="71" t="str">
        <f t="shared" si="3048"/>
        <v>пятница</v>
      </c>
      <c s="71" t="str">
        <f>VLOOKUP(A97595,Подписчики!A:C,2,0)</f>
        <v>UTC+1</v>
      </c>
      <c s="71" t="str">
        <f t="shared" si="3049"/>
        <v>Центральноевропейское время</v>
      </c>
      <c s="71"/>
    </row>
    <row r="97596" spans="1:10" ht="15">
      <c r="A97596">
        <v>244769</v>
      </c>
      <c>
        <v>337068</v>
      </c>
      <c s="2">
        <v>44408.864669902912</v>
      </c>
      <c>
        <v>172698</v>
      </c>
      <c s="71">
        <v>7</v>
      </c>
      <c>
        <v>20</v>
      </c>
      <c s="71" t="str">
        <f t="shared" si="3048"/>
        <v>суббота</v>
      </c>
      <c s="71" t="str">
        <f>VLOOKUP(A97596,Подписчики!A:C,2,0)</f>
        <v>UTC+1</v>
      </c>
      <c s="71" t="str">
        <f t="shared" si="3049"/>
        <v>Центральноевропейское время</v>
      </c>
      <c s="71"/>
    </row>
    <row r="97597" spans="1:10" ht="15">
      <c r="A97597">
        <v>244769</v>
      </c>
      <c>
        <v>348949</v>
      </c>
      <c s="2">
        <v>44412.689912621361</v>
      </c>
      <c>
        <v>258219</v>
      </c>
      <c s="71">
        <v>4</v>
      </c>
      <c>
        <v>16</v>
      </c>
      <c s="71" t="str">
        <f t="shared" si="3048"/>
        <v>среда</v>
      </c>
      <c s="71" t="str">
        <f>VLOOKUP(A97597,Подписчики!A:C,2,0)</f>
        <v>UTC+1</v>
      </c>
      <c s="71" t="str">
        <f t="shared" si="3049"/>
        <v>Центральноевропейское время</v>
      </c>
      <c s="71"/>
    </row>
    <row r="97598" spans="1:10" ht="15">
      <c r="A97598">
        <v>244769</v>
      </c>
      <c>
        <v>350315</v>
      </c>
      <c s="2">
        <v>44412.845252427185</v>
      </c>
      <c>
        <v>213394</v>
      </c>
      <c s="71">
        <v>4</v>
      </c>
      <c>
        <v>20</v>
      </c>
      <c s="71" t="str">
        <f t="shared" si="3048"/>
        <v>среда</v>
      </c>
      <c s="71" t="str">
        <f>VLOOKUP(A97598,Подписчики!A:C,2,0)</f>
        <v>UTC+1</v>
      </c>
      <c s="71" t="str">
        <f t="shared" si="3049"/>
        <v>Центральноевропейское время</v>
      </c>
      <c s="71"/>
    </row>
    <row r="97599" spans="1:10" ht="15">
      <c r="A97599">
        <v>244769</v>
      </c>
      <c>
        <v>353704</v>
      </c>
      <c s="2">
        <v>44414.047517799358</v>
      </c>
      <c>
        <v>154256</v>
      </c>
      <c s="71">
        <v>6</v>
      </c>
      <c>
        <v>1</v>
      </c>
      <c s="71" t="str">
        <f t="shared" si="3048"/>
        <v>пятница</v>
      </c>
      <c s="71" t="str">
        <f>VLOOKUP(A97599,Подписчики!A:C,2,0)</f>
        <v>UTC+1</v>
      </c>
      <c s="71" t="str">
        <f t="shared" si="3049"/>
        <v>Центральноевропейское время</v>
      </c>
      <c s="71"/>
    </row>
    <row r="97600" spans="1:10" ht="15">
      <c r="A97600">
        <v>244769</v>
      </c>
      <c>
        <v>355061</v>
      </c>
      <c s="2">
        <v>44414.662404530747</v>
      </c>
      <c>
        <v>347393</v>
      </c>
      <c s="71">
        <v>6</v>
      </c>
      <c>
        <v>15</v>
      </c>
      <c s="71" t="str">
        <f t="shared" si="3048"/>
        <v>пятница</v>
      </c>
      <c s="71" t="str">
        <f>VLOOKUP(A97600,Подписчики!A:C,2,0)</f>
        <v>UTC+1</v>
      </c>
      <c s="71" t="str">
        <f t="shared" si="3049"/>
        <v>Центральноевропейское время</v>
      </c>
      <c s="71"/>
    </row>
    <row r="97601" spans="1:10" ht="15">
      <c r="A97601">
        <v>244769</v>
      </c>
      <c>
        <v>357089</v>
      </c>
      <c s="2">
        <v>44414.953666666668</v>
      </c>
      <c>
        <v>339039</v>
      </c>
      <c s="71">
        <v>6</v>
      </c>
      <c>
        <v>22</v>
      </c>
      <c s="71" t="str">
        <f t="shared" si="3048"/>
        <v>пятница</v>
      </c>
      <c s="71" t="str">
        <f>VLOOKUP(A97601,Подписчики!A:C,2,0)</f>
        <v>UTC+1</v>
      </c>
      <c s="71" t="str">
        <f t="shared" si="3049"/>
        <v>Центральноевропейское время</v>
      </c>
      <c s="71"/>
    </row>
    <row r="97602" spans="1:10" ht="15">
      <c r="A97602">
        <v>244769</v>
      </c>
      <c>
        <v>368888</v>
      </c>
      <c s="2">
        <v>44417.863051779939</v>
      </c>
      <c>
        <v>94400</v>
      </c>
      <c s="71">
        <v>2</v>
      </c>
      <c>
        <v>20</v>
      </c>
      <c s="71" t="str">
        <f t="shared" si="3048"/>
        <v>понедельник</v>
      </c>
      <c s="71" t="str">
        <f>VLOOKUP(A97602,Подписчики!A:C,2,0)</f>
        <v>UTC+1</v>
      </c>
      <c s="71" t="str">
        <f t="shared" si="3049"/>
        <v>Центральноевропейское время</v>
      </c>
      <c s="71"/>
    </row>
    <row r="97603" spans="1:10" ht="15">
      <c r="A97603">
        <v>244769</v>
      </c>
      <c>
        <v>369636</v>
      </c>
      <c s="2">
        <v>44418.487333333338</v>
      </c>
      <c>
        <v>74456</v>
      </c>
      <c s="71">
        <v>3</v>
      </c>
      <c>
        <v>11</v>
      </c>
      <c s="71" t="str">
        <f t="shared" si="3050" ref="G97603:G97666">TEXT(C97603,"дддд")</f>
        <v>вторник</v>
      </c>
      <c s="71" t="str">
        <f>VLOOKUP(A97603,Подписчики!A:C,2,0)</f>
        <v>UTC+1</v>
      </c>
      <c s="71" t="str">
        <f t="shared" si="3051" ref="I97603:I97666">IF(H97603="UTC+1","Центральноевропейское время",IF(H97603="UTC+2","Калиниградское время",IF(H97603="UTC+3","Московское время",IF(H97603="UTC+4","Самарское время",IF(H97603="UTC+5","Екатеринбургское время",IF(H97603="UTC+6","Омское время",IF(H97603="UTC+7","Красноярское время",IF(H97603="UTC+8","Иркутское время",IF(H97603="UTC+9","Якутское время",IF(H97603="UTC+10","Владивостокское время",IF(H97603="UTC+11","Магаданское время",IF(H97603="UTC+12","Камчатское время",IF(H97603="UTC+0","Запределами России",IF(H97603="UTC-1","Запределами России",IF(H97603="UTC-2","Запределами России",IF(H97603="UTC-3","Запределами России",IF(H97603="UTC-4","Запределами России",IF(H97603="UTC-5","Запределами России",IF(H97603="UTC-6","Запределами России",IF(H97603="UTC-7","Запределами России",IF(H97603="UTC-8","Запределами России",IF(H97603="UTC-9","Запределами России",0))))))))))))))))))))))</f>
        <v>Центральноевропейское время</v>
      </c>
      <c s="71"/>
    </row>
    <row r="97604" spans="1:10" ht="15">
      <c r="A97604">
        <v>244769</v>
      </c>
      <c>
        <v>381950</v>
      </c>
      <c s="2">
        <v>44422.401886731393</v>
      </c>
      <c>
        <v>347008</v>
      </c>
      <c s="71">
        <v>7</v>
      </c>
      <c>
        <v>9</v>
      </c>
      <c s="71" t="str">
        <f t="shared" si="3050"/>
        <v>суббота</v>
      </c>
      <c s="71" t="str">
        <f>VLOOKUP(A97604,Подписчики!A:C,2,0)</f>
        <v>UTC+1</v>
      </c>
      <c s="71" t="str">
        <f t="shared" si="3051"/>
        <v>Центральноевропейское время</v>
      </c>
      <c s="71"/>
    </row>
    <row r="97605" spans="1:10" ht="15">
      <c r="A97605">
        <v>244769</v>
      </c>
      <c>
        <v>422479</v>
      </c>
      <c s="2">
        <v>44436.520333333334</v>
      </c>
      <c>
        <v>250679</v>
      </c>
      <c s="71">
        <v>7</v>
      </c>
      <c>
        <v>12</v>
      </c>
      <c s="71" t="str">
        <f t="shared" si="3050"/>
        <v>суббота</v>
      </c>
      <c s="71" t="str">
        <f>VLOOKUP(A97605,Подписчики!A:C,2,0)</f>
        <v>UTC+1</v>
      </c>
      <c s="71" t="str">
        <f t="shared" si="3051"/>
        <v>Центральноевропейское время</v>
      </c>
      <c s="71"/>
    </row>
    <row r="97606" spans="1:10" ht="15">
      <c r="A97606">
        <v>244785</v>
      </c>
      <c>
        <v>31740</v>
      </c>
      <c s="2">
        <v>44314.706093851135</v>
      </c>
      <c>
        <v>250679</v>
      </c>
      <c s="71">
        <v>4</v>
      </c>
      <c>
        <v>16</v>
      </c>
      <c s="71" t="str">
        <f t="shared" si="3050"/>
        <v>среда</v>
      </c>
      <c s="71" t="str">
        <f>VLOOKUP(A97606,Подписчики!A:C,2,0)</f>
        <v>UTC+1</v>
      </c>
      <c s="71" t="str">
        <f t="shared" si="3051"/>
        <v>Центральноевропейское время</v>
      </c>
      <c s="71"/>
    </row>
    <row r="97607" spans="1:10" ht="15">
      <c r="A97607">
        <v>244785</v>
      </c>
      <c>
        <v>41557</v>
      </c>
      <c s="2">
        <v>44318.463333333333</v>
      </c>
      <c>
        <v>323966</v>
      </c>
      <c s="71">
        <v>1</v>
      </c>
      <c>
        <v>11</v>
      </c>
      <c s="71" t="str">
        <f t="shared" si="3050"/>
        <v>воскресенье</v>
      </c>
      <c s="71" t="str">
        <f>VLOOKUP(A97607,Подписчики!A:C,2,0)</f>
        <v>UTC+1</v>
      </c>
      <c s="71" t="str">
        <f t="shared" si="3051"/>
        <v>Центральноевропейское время</v>
      </c>
      <c s="71"/>
    </row>
    <row r="97608" spans="1:10" ht="15">
      <c r="A97608">
        <v>244785</v>
      </c>
      <c>
        <v>45003</v>
      </c>
      <c s="2">
        <v>44319.74816504855</v>
      </c>
      <c>
        <v>38735</v>
      </c>
      <c s="71">
        <v>2</v>
      </c>
      <c>
        <v>17</v>
      </c>
      <c s="71" t="str">
        <f t="shared" si="3050"/>
        <v>понедельник</v>
      </c>
      <c s="71" t="str">
        <f>VLOOKUP(A97608,Подписчики!A:C,2,0)</f>
        <v>UTC+1</v>
      </c>
      <c s="71" t="str">
        <f t="shared" si="3051"/>
        <v>Центральноевропейское время</v>
      </c>
      <c s="71"/>
    </row>
    <row r="97609" spans="1:10" ht="15">
      <c r="A97609">
        <v>244785</v>
      </c>
      <c>
        <v>52777</v>
      </c>
      <c s="2">
        <v>44323.740074433663</v>
      </c>
      <c>
        <v>473327</v>
      </c>
      <c s="71">
        <v>6</v>
      </c>
      <c>
        <v>17</v>
      </c>
      <c s="71" t="str">
        <f t="shared" si="3050"/>
        <v>пятница</v>
      </c>
      <c s="71" t="str">
        <f>VLOOKUP(A97609,Подписчики!A:C,2,0)</f>
        <v>UTC+1</v>
      </c>
      <c s="71" t="str">
        <f t="shared" si="3051"/>
        <v>Центральноевропейское время</v>
      </c>
      <c s="71"/>
    </row>
    <row r="97610" spans="1:10" ht="15">
      <c r="A97610">
        <v>244785</v>
      </c>
      <c>
        <v>134650</v>
      </c>
      <c s="2">
        <v>44350.728747572815</v>
      </c>
      <c>
        <v>338092</v>
      </c>
      <c s="71">
        <v>5</v>
      </c>
      <c>
        <v>17</v>
      </c>
      <c s="71" t="str">
        <f t="shared" si="3050"/>
        <v>четверг</v>
      </c>
      <c s="71" t="str">
        <f>VLOOKUP(A97610,Подписчики!A:C,2,0)</f>
        <v>UTC+1</v>
      </c>
      <c s="71" t="str">
        <f t="shared" si="3051"/>
        <v>Центральноевропейское время</v>
      </c>
      <c s="71"/>
    </row>
    <row r="97611" spans="1:10" ht="15">
      <c r="A97611">
        <v>244785</v>
      </c>
      <c>
        <v>191909</v>
      </c>
      <c s="2">
        <v>44366.824216828478</v>
      </c>
      <c>
        <v>194335</v>
      </c>
      <c s="71">
        <v>7</v>
      </c>
      <c>
        <v>19</v>
      </c>
      <c s="71" t="str">
        <f t="shared" si="3050"/>
        <v>суббота</v>
      </c>
      <c s="71" t="str">
        <f>VLOOKUP(A97611,Подписчики!A:C,2,0)</f>
        <v>UTC+1</v>
      </c>
      <c s="71" t="str">
        <f t="shared" si="3051"/>
        <v>Центральноевропейское время</v>
      </c>
      <c s="71"/>
    </row>
    <row r="97612" spans="1:10" ht="15">
      <c r="A97612">
        <v>244794</v>
      </c>
      <c>
        <v>197358</v>
      </c>
      <c s="2">
        <v>44368.208925566345</v>
      </c>
      <c>
        <v>161398</v>
      </c>
      <c s="71">
        <v>2</v>
      </c>
      <c>
        <v>5</v>
      </c>
      <c s="71" t="str">
        <f t="shared" si="3050"/>
        <v>понедельник</v>
      </c>
      <c s="71" t="str">
        <f>VLOOKUP(A97612,Подписчики!A:C,2,0)</f>
        <v>UTC-8</v>
      </c>
      <c s="71" t="str">
        <f t="shared" si="3051"/>
        <v>Запределами России</v>
      </c>
      <c s="71"/>
    </row>
    <row r="97613" spans="1:10" ht="15">
      <c r="A97613">
        <v>244794</v>
      </c>
      <c>
        <v>200434</v>
      </c>
      <c s="2">
        <v>44369.087566343042</v>
      </c>
      <c>
        <v>411922</v>
      </c>
      <c s="71">
        <v>3</v>
      </c>
      <c>
        <v>2</v>
      </c>
      <c s="71" t="str">
        <f t="shared" si="3050"/>
        <v>вторник</v>
      </c>
      <c s="71" t="str">
        <f>VLOOKUP(A97613,Подписчики!A:C,2,0)</f>
        <v>UTC-8</v>
      </c>
      <c s="71" t="str">
        <f t="shared" si="3051"/>
        <v>Запределами России</v>
      </c>
      <c s="71"/>
    </row>
    <row r="97614" spans="1:10" ht="15">
      <c r="A97614">
        <v>244794</v>
      </c>
      <c>
        <v>226130</v>
      </c>
      <c s="2">
        <v>44376.217016181232</v>
      </c>
      <c>
        <v>258219</v>
      </c>
      <c s="71">
        <v>3</v>
      </c>
      <c>
        <v>5</v>
      </c>
      <c s="71" t="str">
        <f t="shared" si="3050"/>
        <v>вторник</v>
      </c>
      <c s="71" t="str">
        <f>VLOOKUP(A97614,Подписчики!A:C,2,0)</f>
        <v>UTC-8</v>
      </c>
      <c s="71" t="str">
        <f t="shared" si="3051"/>
        <v>Запределами России</v>
      </c>
      <c s="71"/>
    </row>
    <row r="97615" spans="1:10" ht="15">
      <c r="A97615">
        <v>244794</v>
      </c>
      <c>
        <v>235308</v>
      </c>
      <c s="2">
        <v>44379.545333333335</v>
      </c>
      <c>
        <v>141259</v>
      </c>
      <c s="71">
        <v>6</v>
      </c>
      <c>
        <v>13</v>
      </c>
      <c s="71" t="str">
        <f t="shared" si="3050"/>
        <v>пятница</v>
      </c>
      <c s="71" t="str">
        <f>VLOOKUP(A97615,Подписчики!A:C,2,0)</f>
        <v>UTC-8</v>
      </c>
      <c s="71" t="str">
        <f t="shared" si="3051"/>
        <v>Запределами России</v>
      </c>
      <c s="71"/>
    </row>
    <row r="97616" spans="1:10" ht="15">
      <c r="A97616">
        <v>244794</v>
      </c>
      <c>
        <v>276033</v>
      </c>
      <c s="2">
        <v>44391.309249190941</v>
      </c>
      <c>
        <v>376706</v>
      </c>
      <c s="71">
        <v>4</v>
      </c>
      <c>
        <v>7</v>
      </c>
      <c s="71" t="str">
        <f t="shared" si="3050"/>
        <v>среда</v>
      </c>
      <c s="71" t="str">
        <f>VLOOKUP(A97616,Подписчики!A:C,2,0)</f>
        <v>UTC-8</v>
      </c>
      <c s="71" t="str">
        <f t="shared" si="3051"/>
        <v>Запределами России</v>
      </c>
      <c s="71"/>
    </row>
    <row r="97617" spans="1:10" ht="15">
      <c r="A97617">
        <v>244794</v>
      </c>
      <c>
        <v>285477</v>
      </c>
      <c s="2">
        <v>44394.055333333337</v>
      </c>
      <c>
        <v>405774</v>
      </c>
      <c s="71">
        <v>7</v>
      </c>
      <c>
        <v>1</v>
      </c>
      <c s="71" t="str">
        <f t="shared" si="3050"/>
        <v>суббота</v>
      </c>
      <c s="71" t="str">
        <f>VLOOKUP(A97617,Подписчики!A:C,2,0)</f>
        <v>UTC-8</v>
      </c>
      <c s="71" t="str">
        <f t="shared" si="3051"/>
        <v>Запределами России</v>
      </c>
      <c s="71"/>
    </row>
    <row r="97618" spans="1:10" ht="15">
      <c r="A97618">
        <v>244794</v>
      </c>
      <c>
        <v>317722</v>
      </c>
      <c s="2">
        <v>44403.259087378647</v>
      </c>
      <c>
        <v>241927</v>
      </c>
      <c s="71">
        <v>2</v>
      </c>
      <c>
        <v>6</v>
      </c>
      <c s="71" t="str">
        <f t="shared" si="3050"/>
        <v>понедельник</v>
      </c>
      <c s="71" t="str">
        <f>VLOOKUP(A97618,Подписчики!A:C,2,0)</f>
        <v>UTC-8</v>
      </c>
      <c s="71" t="str">
        <f t="shared" si="3051"/>
        <v>Запределами России</v>
      </c>
      <c s="71"/>
    </row>
    <row r="97619" spans="1:10" ht="15">
      <c r="A97619">
        <v>244794</v>
      </c>
      <c>
        <v>366354</v>
      </c>
      <c s="2">
        <v>44416.941526535848</v>
      </c>
      <c>
        <v>4199</v>
      </c>
      <c s="71">
        <v>1</v>
      </c>
      <c>
        <v>22</v>
      </c>
      <c s="71" t="str">
        <f t="shared" si="3050"/>
        <v>воскресенье</v>
      </c>
      <c s="71" t="str">
        <f>VLOOKUP(A97619,Подписчики!A:C,2,0)</f>
        <v>UTC-8</v>
      </c>
      <c s="71" t="str">
        <f t="shared" si="3051"/>
        <v>Запределами России</v>
      </c>
      <c s="71"/>
    </row>
    <row r="97620" spans="1:10" ht="15">
      <c r="A97620">
        <v>244794</v>
      </c>
      <c>
        <v>391159</v>
      </c>
      <c s="2">
        <v>44424.875592233009</v>
      </c>
      <c>
        <v>88863</v>
      </c>
      <c s="71">
        <v>2</v>
      </c>
      <c>
        <v>21</v>
      </c>
      <c s="71" t="str">
        <f t="shared" si="3050"/>
        <v>понедельник</v>
      </c>
      <c s="71" t="str">
        <f>VLOOKUP(A97620,Подписчики!A:C,2,0)</f>
        <v>UTC-8</v>
      </c>
      <c s="71" t="str">
        <f t="shared" si="3051"/>
        <v>Запределами России</v>
      </c>
      <c s="71"/>
    </row>
    <row r="97621" spans="1:10" ht="15">
      <c r="A97621">
        <v>244794</v>
      </c>
      <c>
        <v>394056</v>
      </c>
      <c s="2">
        <v>44426.234815533986</v>
      </c>
      <c>
        <v>397390</v>
      </c>
      <c s="71">
        <v>4</v>
      </c>
      <c>
        <v>5</v>
      </c>
      <c s="71" t="str">
        <f t="shared" si="3050"/>
        <v>среда</v>
      </c>
      <c s="71" t="str">
        <f>VLOOKUP(A97621,Подписчики!A:C,2,0)</f>
        <v>UTC-8</v>
      </c>
      <c s="71" t="str">
        <f t="shared" si="3051"/>
        <v>Запределами России</v>
      </c>
      <c s="71"/>
    </row>
    <row r="97622" spans="1:10" ht="15">
      <c r="A97622">
        <v>244794</v>
      </c>
      <c>
        <v>396320</v>
      </c>
      <c s="2">
        <v>44426.961352750812</v>
      </c>
      <c>
        <v>372887</v>
      </c>
      <c s="71">
        <v>4</v>
      </c>
      <c>
        <v>23</v>
      </c>
      <c s="71" t="str">
        <f t="shared" si="3050"/>
        <v>среда</v>
      </c>
      <c s="71" t="str">
        <f>VLOOKUP(A97622,Подписчики!A:C,2,0)</f>
        <v>UTC-8</v>
      </c>
      <c s="71" t="str">
        <f t="shared" si="3051"/>
        <v>Запределами России</v>
      </c>
      <c s="71"/>
    </row>
    <row r="97623" spans="1:10" ht="15">
      <c r="A97623">
        <v>244794</v>
      </c>
      <c>
        <v>399319</v>
      </c>
      <c s="2">
        <v>44428.278504854374</v>
      </c>
      <c>
        <v>118549</v>
      </c>
      <c s="71">
        <v>6</v>
      </c>
      <c>
        <v>6</v>
      </c>
      <c s="71" t="str">
        <f t="shared" si="3050"/>
        <v>пятница</v>
      </c>
      <c s="71" t="str">
        <f>VLOOKUP(A97623,Подписчики!A:C,2,0)</f>
        <v>UTC-8</v>
      </c>
      <c s="71" t="str">
        <f t="shared" si="3051"/>
        <v>Запределами России</v>
      </c>
      <c s="71"/>
    </row>
    <row r="97624" spans="1:10" ht="15">
      <c r="A97624">
        <v>244817</v>
      </c>
      <c>
        <v>123809</v>
      </c>
      <c s="2">
        <v>44346.75787378641</v>
      </c>
      <c>
        <v>117699</v>
      </c>
      <c s="71">
        <v>1</v>
      </c>
      <c>
        <v>18</v>
      </c>
      <c s="71" t="str">
        <f t="shared" si="3050"/>
        <v>воскресенье</v>
      </c>
      <c s="71" t="str">
        <f>VLOOKUP(A97624,Подписчики!A:C,2,0)</f>
        <v>UTC+1</v>
      </c>
      <c s="71" t="str">
        <f t="shared" si="3051"/>
        <v>Центральноевропейское время</v>
      </c>
      <c s="71"/>
    </row>
    <row r="97625" spans="1:10" ht="15">
      <c r="A97625">
        <v>244817</v>
      </c>
      <c>
        <v>143287</v>
      </c>
      <c s="2">
        <v>44352.861433656959</v>
      </c>
      <c>
        <v>411922</v>
      </c>
      <c s="71">
        <v>7</v>
      </c>
      <c>
        <v>20</v>
      </c>
      <c s="71" t="str">
        <f t="shared" si="3050"/>
        <v>суббота</v>
      </c>
      <c s="71" t="str">
        <f>VLOOKUP(A97625,Подписчики!A:C,2,0)</f>
        <v>UTC+1</v>
      </c>
      <c s="71" t="str">
        <f t="shared" si="3051"/>
        <v>Центральноевропейское время</v>
      </c>
      <c s="71"/>
    </row>
    <row r="97626" spans="1:10" ht="15">
      <c r="A97626">
        <v>244817</v>
      </c>
      <c>
        <v>156128</v>
      </c>
      <c s="2">
        <v>44356.961757281555</v>
      </c>
      <c>
        <v>154256</v>
      </c>
      <c s="71">
        <v>4</v>
      </c>
      <c>
        <v>23</v>
      </c>
      <c s="71" t="str">
        <f t="shared" si="3050"/>
        <v>среда</v>
      </c>
      <c s="71" t="str">
        <f>VLOOKUP(A97626,Подписчики!A:C,2,0)</f>
        <v>UTC+1</v>
      </c>
      <c s="71" t="str">
        <f t="shared" si="3051"/>
        <v>Центральноевропейское время</v>
      </c>
      <c s="71"/>
    </row>
    <row r="97627" spans="1:10" ht="15">
      <c r="A97627">
        <v>244817</v>
      </c>
      <c>
        <v>186487</v>
      </c>
      <c s="2">
        <v>44365.753019417476</v>
      </c>
      <c>
        <v>250679</v>
      </c>
      <c s="71">
        <v>6</v>
      </c>
      <c>
        <v>18</v>
      </c>
      <c s="71" t="str">
        <f t="shared" si="3050"/>
        <v>пятница</v>
      </c>
      <c s="71" t="str">
        <f>VLOOKUP(A97627,Подписчики!A:C,2,0)</f>
        <v>UTC+1</v>
      </c>
      <c s="71" t="str">
        <f t="shared" si="3051"/>
        <v>Центральноевропейское время</v>
      </c>
      <c s="71"/>
    </row>
    <row r="97628" spans="1:10" ht="15">
      <c r="A97628">
        <v>244817</v>
      </c>
      <c>
        <v>201516</v>
      </c>
      <c s="2">
        <v>44369.634896440133</v>
      </c>
      <c>
        <v>21760</v>
      </c>
      <c s="71">
        <v>3</v>
      </c>
      <c>
        <v>15</v>
      </c>
      <c s="71" t="str">
        <f t="shared" si="3050"/>
        <v>вторник</v>
      </c>
      <c s="71" t="str">
        <f>VLOOKUP(A97628,Подписчики!A:C,2,0)</f>
        <v>UTC+1</v>
      </c>
      <c s="71" t="str">
        <f t="shared" si="3051"/>
        <v>Центральноевропейское время</v>
      </c>
      <c s="71"/>
    </row>
    <row r="97629" spans="1:10" ht="15">
      <c r="A97629">
        <v>244817</v>
      </c>
      <c>
        <v>233451</v>
      </c>
      <c s="2">
        <v>44378.720656957928</v>
      </c>
      <c>
        <v>351192</v>
      </c>
      <c s="71">
        <v>5</v>
      </c>
      <c>
        <v>17</v>
      </c>
      <c s="71" t="str">
        <f t="shared" si="3050"/>
        <v>четверг</v>
      </c>
      <c s="71" t="str">
        <f>VLOOKUP(A97629,Подписчики!A:C,2,0)</f>
        <v>UTC+1</v>
      </c>
      <c s="71" t="str">
        <f t="shared" si="3051"/>
        <v>Центральноевропейское время</v>
      </c>
      <c s="71"/>
    </row>
    <row r="97630" spans="1:10" ht="15">
      <c r="A97630">
        <v>244817</v>
      </c>
      <c>
        <v>236086</v>
      </c>
      <c s="2">
        <v>44379.667258899681</v>
      </c>
      <c>
        <v>118549</v>
      </c>
      <c s="71">
        <v>6</v>
      </c>
      <c>
        <v>16</v>
      </c>
      <c s="71" t="str">
        <f t="shared" si="3050"/>
        <v>пятница</v>
      </c>
      <c s="71" t="str">
        <f>VLOOKUP(A97630,Подписчики!A:C,2,0)</f>
        <v>UTC+1</v>
      </c>
      <c s="71" t="str">
        <f t="shared" si="3051"/>
        <v>Центральноевропейское время</v>
      </c>
      <c s="71"/>
    </row>
    <row r="97631" spans="1:10" ht="15">
      <c r="A97631">
        <v>244817</v>
      </c>
      <c>
        <v>242308</v>
      </c>
      <c s="2">
        <v>44380.845252427185</v>
      </c>
      <c>
        <v>449373</v>
      </c>
      <c s="71">
        <v>7</v>
      </c>
      <c>
        <v>20</v>
      </c>
      <c s="71" t="str">
        <f t="shared" si="3050"/>
        <v>суббота</v>
      </c>
      <c s="71" t="str">
        <f>VLOOKUP(A97631,Подписчики!A:C,2,0)</f>
        <v>UTC+1</v>
      </c>
      <c s="71" t="str">
        <f t="shared" si="3051"/>
        <v>Центральноевропейское время</v>
      </c>
      <c s="71"/>
    </row>
    <row r="97632" spans="1:10" ht="15">
      <c r="A97632">
        <v>244817</v>
      </c>
      <c>
        <v>295364</v>
      </c>
      <c s="2">
        <v>44396.833925566345</v>
      </c>
      <c>
        <v>29489</v>
      </c>
      <c s="71">
        <v>2</v>
      </c>
      <c>
        <v>20</v>
      </c>
      <c s="71" t="str">
        <f t="shared" si="3050"/>
        <v>понедельник</v>
      </c>
      <c s="71" t="str">
        <f>VLOOKUP(A97632,Подписчики!A:C,2,0)</f>
        <v>UTC+1</v>
      </c>
      <c s="71" t="str">
        <f t="shared" si="3051"/>
        <v>Центральноевропейское время</v>
      </c>
      <c s="71"/>
    </row>
    <row r="97633" spans="1:10" ht="15">
      <c r="A97633">
        <v>244817</v>
      </c>
      <c>
        <v>296846</v>
      </c>
      <c s="2">
        <v>44397.602533980586</v>
      </c>
      <c>
        <v>272114</v>
      </c>
      <c s="71">
        <v>3</v>
      </c>
      <c>
        <v>14</v>
      </c>
      <c s="71" t="str">
        <f t="shared" si="3050"/>
        <v>вторник</v>
      </c>
      <c s="71" t="str">
        <f>VLOOKUP(A97633,Подписчики!A:C,2,0)</f>
        <v>UTC+1</v>
      </c>
      <c s="71" t="str">
        <f t="shared" si="3051"/>
        <v>Центральноевропейское время</v>
      </c>
      <c s="71"/>
    </row>
    <row r="97634" spans="1:10" ht="15">
      <c r="A97634">
        <v>244838</v>
      </c>
      <c>
        <v>23697</v>
      </c>
      <c s="2">
        <v>44310.618333333339</v>
      </c>
      <c>
        <v>88863</v>
      </c>
      <c s="71">
        <v>7</v>
      </c>
      <c>
        <v>14</v>
      </c>
      <c s="71" t="str">
        <f t="shared" si="3050"/>
        <v>суббота</v>
      </c>
      <c s="71" t="str">
        <f>VLOOKUP(A97634,Подписчики!A:C,2,0)</f>
        <v>UTC+1</v>
      </c>
      <c s="71" t="str">
        <f t="shared" si="3051"/>
        <v>Центральноевропейское время</v>
      </c>
      <c s="71"/>
    </row>
    <row r="97635" spans="1:10" ht="15">
      <c r="A97635">
        <v>244838</v>
      </c>
      <c>
        <v>31226</v>
      </c>
      <c s="2">
        <v>44314.578262135925</v>
      </c>
      <c>
        <v>370960</v>
      </c>
      <c s="71">
        <v>4</v>
      </c>
      <c>
        <v>13</v>
      </c>
      <c s="71" t="str">
        <f t="shared" si="3050"/>
        <v>среда</v>
      </c>
      <c s="71" t="str">
        <f>VLOOKUP(A97635,Подписчики!A:C,2,0)</f>
        <v>UTC+1</v>
      </c>
      <c s="71" t="str">
        <f t="shared" si="3051"/>
        <v>Центральноевропейское время</v>
      </c>
      <c s="71"/>
    </row>
    <row r="97636" spans="1:10" ht="15">
      <c r="A97636">
        <v>244838</v>
      </c>
      <c>
        <v>61928</v>
      </c>
      <c s="2">
        <v>44326.853343042072</v>
      </c>
      <c>
        <v>27877</v>
      </c>
      <c s="71">
        <v>2</v>
      </c>
      <c>
        <v>20</v>
      </c>
      <c s="71" t="str">
        <f t="shared" si="3050"/>
        <v>понедельник</v>
      </c>
      <c s="71" t="str">
        <f>VLOOKUP(A97636,Подписчики!A:C,2,0)</f>
        <v>UTC+1</v>
      </c>
      <c s="71" t="str">
        <f t="shared" si="3051"/>
        <v>Центральноевропейское время</v>
      </c>
      <c s="71"/>
    </row>
    <row r="97637" spans="1:10" ht="15">
      <c r="A97637">
        <v>244838</v>
      </c>
      <c>
        <v>62270</v>
      </c>
      <c s="2">
        <v>44326.976320388349</v>
      </c>
      <c>
        <v>251678</v>
      </c>
      <c s="71">
        <v>2</v>
      </c>
      <c>
        <v>23</v>
      </c>
      <c s="71" t="str">
        <f t="shared" si="3050"/>
        <v>понедельник</v>
      </c>
      <c s="71" t="str">
        <f>VLOOKUP(A97637,Подписчики!A:C,2,0)</f>
        <v>UTC+1</v>
      </c>
      <c s="71" t="str">
        <f t="shared" si="3051"/>
        <v>Центральноевропейское время</v>
      </c>
      <c s="71"/>
    </row>
    <row r="97638" spans="1:10" ht="15">
      <c r="A97638">
        <v>244838</v>
      </c>
      <c>
        <v>71756</v>
      </c>
      <c s="2">
        <v>44330.874378640779</v>
      </c>
      <c>
        <v>250679</v>
      </c>
      <c s="71">
        <v>6</v>
      </c>
      <c>
        <v>20</v>
      </c>
      <c s="71" t="str">
        <f t="shared" si="3050"/>
        <v>пятница</v>
      </c>
      <c s="71" t="str">
        <f>VLOOKUP(A97638,Подписчики!A:C,2,0)</f>
        <v>UTC+1</v>
      </c>
      <c s="71" t="str">
        <f t="shared" si="3051"/>
        <v>Центральноевропейское время</v>
      </c>
      <c s="71"/>
    </row>
    <row r="97639" spans="1:10" ht="15">
      <c r="A97639">
        <v>244838</v>
      </c>
      <c>
        <v>83694</v>
      </c>
      <c s="2">
        <v>44334.969847896442</v>
      </c>
      <c>
        <v>43507</v>
      </c>
      <c s="71">
        <v>3</v>
      </c>
      <c>
        <v>23</v>
      </c>
      <c s="71" t="str">
        <f t="shared" si="3050"/>
        <v>вторник</v>
      </c>
      <c s="71" t="str">
        <f>VLOOKUP(A97639,Подписчики!A:C,2,0)</f>
        <v>UTC+1</v>
      </c>
      <c s="71" t="str">
        <f t="shared" si="3051"/>
        <v>Центральноевропейское время</v>
      </c>
      <c s="71"/>
    </row>
    <row r="97640" spans="1:10" ht="15">
      <c r="A97640">
        <v>244838</v>
      </c>
      <c>
        <v>120515</v>
      </c>
      <c s="2">
        <v>44345.918067961167</v>
      </c>
      <c>
        <v>347008</v>
      </c>
      <c s="71">
        <v>7</v>
      </c>
      <c>
        <v>22</v>
      </c>
      <c s="71" t="str">
        <f t="shared" si="3050"/>
        <v>суббота</v>
      </c>
      <c s="71" t="str">
        <f>VLOOKUP(A97640,Подписчики!A:C,2,0)</f>
        <v>UTC+1</v>
      </c>
      <c s="71" t="str">
        <f t="shared" si="3051"/>
        <v>Центральноевропейское время</v>
      </c>
      <c s="71"/>
    </row>
    <row r="97641" spans="1:10" ht="15">
      <c r="A97641">
        <v>244838</v>
      </c>
      <c>
        <v>140198</v>
      </c>
      <c s="2">
        <v>44352.13058870205</v>
      </c>
      <c>
        <v>302612</v>
      </c>
      <c s="71">
        <v>7</v>
      </c>
      <c>
        <v>3</v>
      </c>
      <c s="71" t="str">
        <f t="shared" si="3050"/>
        <v>суббота</v>
      </c>
      <c s="71" t="str">
        <f>VLOOKUP(A97641,Подписчики!A:C,2,0)</f>
        <v>UTC+1</v>
      </c>
      <c s="71" t="str">
        <f t="shared" si="3051"/>
        <v>Центральноевропейское время</v>
      </c>
      <c s="71"/>
    </row>
    <row r="97642" spans="1:10" ht="15">
      <c r="A97642">
        <v>244838</v>
      </c>
      <c>
        <v>158734</v>
      </c>
      <c s="2">
        <v>44357.888941747573</v>
      </c>
      <c>
        <v>86587</v>
      </c>
      <c s="71">
        <v>5</v>
      </c>
      <c>
        <v>21</v>
      </c>
      <c s="71" t="str">
        <f t="shared" si="3050"/>
        <v>четверг</v>
      </c>
      <c s="71" t="str">
        <f>VLOOKUP(A97642,Подписчики!A:C,2,0)</f>
        <v>UTC+1</v>
      </c>
      <c s="71" t="str">
        <f t="shared" si="3051"/>
        <v>Центральноевропейское время</v>
      </c>
      <c s="71"/>
    </row>
    <row r="97643" spans="1:10" ht="15">
      <c r="A97643">
        <v>244838</v>
      </c>
      <c>
        <v>166274</v>
      </c>
      <c s="2">
        <v>44359.717420711975</v>
      </c>
      <c>
        <v>359166</v>
      </c>
      <c s="71">
        <v>7</v>
      </c>
      <c>
        <v>17</v>
      </c>
      <c s="71" t="str">
        <f t="shared" si="3050"/>
        <v>суббота</v>
      </c>
      <c s="71" t="str">
        <f>VLOOKUP(A97643,Подписчики!A:C,2,0)</f>
        <v>UTC+1</v>
      </c>
      <c s="71" t="str">
        <f t="shared" si="3051"/>
        <v>Центральноевропейское время</v>
      </c>
      <c s="71"/>
    </row>
    <row r="97644" spans="1:10" ht="15">
      <c r="A97644">
        <v>244838</v>
      </c>
      <c>
        <v>177352</v>
      </c>
      <c s="2">
        <v>44362.796708737864</v>
      </c>
      <c>
        <v>250679</v>
      </c>
      <c s="71">
        <v>3</v>
      </c>
      <c>
        <v>19</v>
      </c>
      <c s="71" t="str">
        <f t="shared" si="3050"/>
        <v>вторник</v>
      </c>
      <c s="71" t="str">
        <f>VLOOKUP(A97644,Подписчики!A:C,2,0)</f>
        <v>UTC+1</v>
      </c>
      <c s="71" t="str">
        <f t="shared" si="3051"/>
        <v>Центральноевропейское время</v>
      </c>
      <c s="71"/>
    </row>
    <row r="97645" spans="1:10" ht="15">
      <c r="A97645">
        <v>244838</v>
      </c>
      <c>
        <v>197611</v>
      </c>
      <c s="2">
        <v>44368.454333333335</v>
      </c>
      <c>
        <v>96065</v>
      </c>
      <c s="71">
        <v>2</v>
      </c>
      <c>
        <v>10</v>
      </c>
      <c s="71" t="str">
        <f t="shared" si="3050"/>
        <v>понедельник</v>
      </c>
      <c s="71" t="str">
        <f>VLOOKUP(A97645,Подписчики!A:C,2,0)</f>
        <v>UTC+1</v>
      </c>
      <c s="71" t="str">
        <f t="shared" si="3051"/>
        <v>Центральноевропейское время</v>
      </c>
      <c s="71"/>
    </row>
    <row r="97646" spans="1:10" ht="15">
      <c r="A97646">
        <v>244838</v>
      </c>
      <c>
        <v>198063</v>
      </c>
      <c s="2">
        <v>44368.592825242718</v>
      </c>
      <c>
        <v>411922</v>
      </c>
      <c s="71">
        <v>2</v>
      </c>
      <c>
        <v>14</v>
      </c>
      <c s="71" t="str">
        <f t="shared" si="3050"/>
        <v>понедельник</v>
      </c>
      <c s="71" t="str">
        <f>VLOOKUP(A97646,Подписчики!A:C,2,0)</f>
        <v>UTC+1</v>
      </c>
      <c s="71" t="str">
        <f t="shared" si="3051"/>
        <v>Центральноевропейское время</v>
      </c>
      <c s="71"/>
    </row>
    <row r="97647" spans="1:10" ht="15">
      <c r="A97647">
        <v>244838</v>
      </c>
      <c>
        <v>211711</v>
      </c>
      <c s="2">
        <v>44372.701239482201</v>
      </c>
      <c>
        <v>118549</v>
      </c>
      <c s="71">
        <v>6</v>
      </c>
      <c>
        <v>16</v>
      </c>
      <c s="71" t="str">
        <f t="shared" si="3050"/>
        <v>пятница</v>
      </c>
      <c s="71" t="str">
        <f>VLOOKUP(A97647,Подписчики!A:C,2,0)</f>
        <v>UTC+1</v>
      </c>
      <c s="71" t="str">
        <f t="shared" si="3051"/>
        <v>Центральноевропейское время</v>
      </c>
      <c s="71"/>
    </row>
    <row r="97648" spans="1:10" ht="15">
      <c r="A97648">
        <v>244838</v>
      </c>
      <c>
        <v>297914</v>
      </c>
      <c s="2">
        <v>44397.765964401297</v>
      </c>
      <c>
        <v>172797</v>
      </c>
      <c s="71">
        <v>3</v>
      </c>
      <c>
        <v>18</v>
      </c>
      <c s="71" t="str">
        <f t="shared" si="3050"/>
        <v>вторник</v>
      </c>
      <c s="71" t="str">
        <f>VLOOKUP(A97648,Подписчики!A:C,2,0)</f>
        <v>UTC+1</v>
      </c>
      <c s="71" t="str">
        <f t="shared" si="3051"/>
        <v>Центральноевропейское время</v>
      </c>
      <c s="71"/>
    </row>
    <row r="97649" spans="1:10" ht="15">
      <c r="A97649">
        <v>244838</v>
      </c>
      <c>
        <v>307549</v>
      </c>
      <c s="2">
        <v>44400.832307443365</v>
      </c>
      <c>
        <v>397</v>
      </c>
      <c s="71">
        <v>6</v>
      </c>
      <c>
        <v>19</v>
      </c>
      <c s="71" t="str">
        <f t="shared" si="3050"/>
        <v>пятница</v>
      </c>
      <c s="71" t="str">
        <f>VLOOKUP(A97649,Подписчики!A:C,2,0)</f>
        <v>UTC+1</v>
      </c>
      <c s="71" t="str">
        <f t="shared" si="3051"/>
        <v>Центральноевропейское время</v>
      </c>
      <c s="71"/>
    </row>
    <row r="97650" spans="1:10" ht="15">
      <c r="A97650">
        <v>244838</v>
      </c>
      <c>
        <v>321986</v>
      </c>
      <c s="2">
        <v>44404.76920064725</v>
      </c>
      <c>
        <v>261685</v>
      </c>
      <c s="71">
        <v>3</v>
      </c>
      <c>
        <v>18</v>
      </c>
      <c s="71" t="str">
        <f t="shared" si="3050"/>
        <v>вторник</v>
      </c>
      <c s="71" t="str">
        <f>VLOOKUP(A97650,Подписчики!A:C,2,0)</f>
        <v>UTC+1</v>
      </c>
      <c s="71" t="str">
        <f t="shared" si="3051"/>
        <v>Центральноевропейское время</v>
      </c>
      <c s="71"/>
    </row>
    <row r="97651" spans="1:10" ht="15">
      <c r="A97651">
        <v>244901</v>
      </c>
      <c>
        <v>50621</v>
      </c>
      <c s="2">
        <v>44322.761919093849</v>
      </c>
      <c>
        <v>285365</v>
      </c>
      <c s="71">
        <v>5</v>
      </c>
      <c>
        <v>18</v>
      </c>
      <c s="71" t="str">
        <f t="shared" si="3050"/>
        <v>четверг</v>
      </c>
      <c s="71" t="str">
        <f>VLOOKUP(A97651,Подписчики!A:C,2,0)</f>
        <v>UTC+3</v>
      </c>
      <c s="71" t="str">
        <f t="shared" si="3051"/>
        <v>Московское время</v>
      </c>
      <c s="71"/>
    </row>
    <row r="97652" spans="1:10" ht="15">
      <c r="A97652">
        <v>244901</v>
      </c>
      <c>
        <v>64208</v>
      </c>
      <c s="2">
        <v>44327.854152103559</v>
      </c>
      <c>
        <v>322974</v>
      </c>
      <c s="71">
        <v>3</v>
      </c>
      <c>
        <v>20</v>
      </c>
      <c s="71" t="str">
        <f t="shared" si="3050"/>
        <v>вторник</v>
      </c>
      <c s="71" t="str">
        <f>VLOOKUP(A97652,Подписчики!A:C,2,0)</f>
        <v>UTC+3</v>
      </c>
      <c s="71" t="str">
        <f t="shared" si="3051"/>
        <v>Московское время</v>
      </c>
      <c s="71"/>
    </row>
    <row r="97653" spans="1:10" ht="15">
      <c r="A97653">
        <v>244901</v>
      </c>
      <c>
        <v>65185</v>
      </c>
      <c s="2">
        <v>44328.606579288025</v>
      </c>
      <c>
        <v>250679</v>
      </c>
      <c s="71">
        <v>4</v>
      </c>
      <c>
        <v>14</v>
      </c>
      <c s="71" t="str">
        <f t="shared" si="3050"/>
        <v>среда</v>
      </c>
      <c s="71" t="str">
        <f>VLOOKUP(A97653,Подписчики!A:C,2,0)</f>
        <v>UTC+3</v>
      </c>
      <c s="71" t="str">
        <f t="shared" si="3051"/>
        <v>Московское время</v>
      </c>
      <c s="71"/>
    </row>
    <row r="97654" spans="1:10" ht="15">
      <c r="A97654">
        <v>244901</v>
      </c>
      <c>
        <v>123043</v>
      </c>
      <c s="2">
        <v>44346.651722769857</v>
      </c>
      <c>
        <v>118549</v>
      </c>
      <c s="71">
        <v>1</v>
      </c>
      <c>
        <v>15</v>
      </c>
      <c s="71" t="str">
        <f t="shared" si="3050"/>
        <v>воскресенье</v>
      </c>
      <c s="71" t="str">
        <f>VLOOKUP(A97654,Подписчики!A:C,2,0)</f>
        <v>UTC+3</v>
      </c>
      <c s="71" t="str">
        <f t="shared" si="3051"/>
        <v>Московское время</v>
      </c>
      <c s="71"/>
    </row>
    <row r="97655" spans="1:10" ht="15">
      <c r="A97655">
        <v>244902</v>
      </c>
      <c>
        <v>4371</v>
      </c>
      <c s="2">
        <v>44289.853343042072</v>
      </c>
      <c>
        <v>411922</v>
      </c>
      <c s="71">
        <v>7</v>
      </c>
      <c>
        <v>20</v>
      </c>
      <c s="71" t="str">
        <f t="shared" si="3050"/>
        <v>суббота</v>
      </c>
      <c s="71" t="str">
        <f>VLOOKUP(A97655,Подписчики!A:C,2,0)</f>
        <v>UTC+1</v>
      </c>
      <c s="71" t="str">
        <f t="shared" si="3051"/>
        <v>Центральноевропейское время</v>
      </c>
      <c s="71"/>
    </row>
    <row r="97656" spans="1:10" ht="15">
      <c r="A97656">
        <v>244902</v>
      </c>
      <c>
        <v>10695</v>
      </c>
      <c s="2">
        <v>44301.730365695796</v>
      </c>
      <c>
        <v>82901</v>
      </c>
      <c s="71">
        <v>5</v>
      </c>
      <c>
        <v>17</v>
      </c>
      <c s="71" t="str">
        <f t="shared" si="3050"/>
        <v>четверг</v>
      </c>
      <c s="71" t="str">
        <f>VLOOKUP(A97656,Подписчики!A:C,2,0)</f>
        <v>UTC+1</v>
      </c>
      <c s="71" t="str">
        <f t="shared" si="3051"/>
        <v>Центральноевропейское время</v>
      </c>
      <c s="71"/>
    </row>
    <row r="97657" spans="1:10" ht="15">
      <c r="A97657">
        <v>244902</v>
      </c>
      <c>
        <v>20048</v>
      </c>
      <c s="2">
        <v>44308.681822006474</v>
      </c>
      <c>
        <v>153893</v>
      </c>
      <c s="71">
        <v>5</v>
      </c>
      <c>
        <v>16</v>
      </c>
      <c s="71" t="str">
        <f t="shared" si="3050"/>
        <v>четверг</v>
      </c>
      <c s="71" t="str">
        <f>VLOOKUP(A97657,Подписчики!A:C,2,0)</f>
        <v>UTC+1</v>
      </c>
      <c s="71" t="str">
        <f t="shared" si="3051"/>
        <v>Центральноевропейское время</v>
      </c>
      <c s="71"/>
    </row>
    <row r="97658" spans="1:10" ht="15">
      <c r="A97658">
        <v>244902</v>
      </c>
      <c>
        <v>22582</v>
      </c>
      <c s="2">
        <v>44310.050333333333</v>
      </c>
      <c>
        <v>396686</v>
      </c>
      <c s="71">
        <v>7</v>
      </c>
      <c>
        <v>1</v>
      </c>
      <c s="71" t="str">
        <f t="shared" si="3050"/>
        <v>суббота</v>
      </c>
      <c s="71" t="str">
        <f>VLOOKUP(A97658,Подписчики!A:C,2,0)</f>
        <v>UTC+1</v>
      </c>
      <c s="71" t="str">
        <f t="shared" si="3051"/>
        <v>Центральноевропейское время</v>
      </c>
      <c s="71"/>
    </row>
    <row r="97659" spans="1:10" ht="15">
      <c r="A97659">
        <v>244902</v>
      </c>
      <c>
        <v>22755</v>
      </c>
      <c s="2">
        <v>44310.2167424543</v>
      </c>
      <c>
        <v>439981</v>
      </c>
      <c s="71">
        <v>7</v>
      </c>
      <c>
        <v>5</v>
      </c>
      <c s="71" t="str">
        <f t="shared" si="3050"/>
        <v>суббота</v>
      </c>
      <c s="71" t="str">
        <f>VLOOKUP(A97659,Подписчики!A:C,2,0)</f>
        <v>UTC+1</v>
      </c>
      <c s="71" t="str">
        <f t="shared" si="3051"/>
        <v>Центральноевропейское время</v>
      </c>
      <c s="71"/>
    </row>
    <row r="97660" spans="1:10" ht="15">
      <c r="A97660">
        <v>244902</v>
      </c>
      <c>
        <v>30247</v>
      </c>
      <c s="2">
        <v>44313.749783171523</v>
      </c>
      <c>
        <v>328843</v>
      </c>
      <c s="71">
        <v>3</v>
      </c>
      <c>
        <v>17</v>
      </c>
      <c s="71" t="str">
        <f t="shared" si="3050"/>
        <v>вторник</v>
      </c>
      <c s="71" t="str">
        <f>VLOOKUP(A97660,Подписчики!A:C,2,0)</f>
        <v>UTC+1</v>
      </c>
      <c s="71" t="str">
        <f t="shared" si="3051"/>
        <v>Центральноевропейское время</v>
      </c>
      <c s="71"/>
    </row>
    <row r="97661" spans="1:10" ht="15">
      <c r="A97661">
        <v>244902</v>
      </c>
      <c>
        <v>77578</v>
      </c>
      <c s="2">
        <v>44332.638132686086</v>
      </c>
      <c>
        <v>434481</v>
      </c>
      <c s="71">
        <v>1</v>
      </c>
      <c>
        <v>15</v>
      </c>
      <c s="71" t="str">
        <f t="shared" si="3050"/>
        <v>воскресенье</v>
      </c>
      <c s="71" t="str">
        <f>VLOOKUP(A97661,Подписчики!A:C,2,0)</f>
        <v>UTC+1</v>
      </c>
      <c s="71" t="str">
        <f t="shared" si="3051"/>
        <v>Центральноевропейское время</v>
      </c>
      <c s="71"/>
    </row>
    <row r="97662" spans="1:10" ht="15">
      <c r="A97662">
        <v>244902</v>
      </c>
      <c>
        <v>83467</v>
      </c>
      <c s="2">
        <v>44334.884087378647</v>
      </c>
      <c>
        <v>11963</v>
      </c>
      <c s="71">
        <v>3</v>
      </c>
      <c>
        <v>21</v>
      </c>
      <c s="71" t="str">
        <f t="shared" si="3050"/>
        <v>вторник</v>
      </c>
      <c s="71" t="str">
        <f>VLOOKUP(A97662,Подписчики!A:C,2,0)</f>
        <v>UTC+1</v>
      </c>
      <c s="71" t="str">
        <f t="shared" si="3051"/>
        <v>Центральноевропейское время</v>
      </c>
      <c s="71"/>
    </row>
    <row r="97663" spans="1:10" ht="15">
      <c r="A97663">
        <v>244902</v>
      </c>
      <c>
        <v>237112</v>
      </c>
      <c s="2">
        <v>44379.783763754051</v>
      </c>
      <c>
        <v>310069</v>
      </c>
      <c s="71">
        <v>6</v>
      </c>
      <c>
        <v>18</v>
      </c>
      <c s="71" t="str">
        <f t="shared" si="3050"/>
        <v>пятница</v>
      </c>
      <c s="71" t="str">
        <f>VLOOKUP(A97663,Подписчики!A:C,2,0)</f>
        <v>UTC+1</v>
      </c>
      <c s="71" t="str">
        <f t="shared" si="3051"/>
        <v>Центральноевропейское время</v>
      </c>
      <c s="71"/>
    </row>
    <row r="97664" spans="1:10" ht="15">
      <c r="A97664">
        <v>244902</v>
      </c>
      <c>
        <v>252692</v>
      </c>
      <c s="2">
        <v>44384.520333333334</v>
      </c>
      <c>
        <v>230507</v>
      </c>
      <c s="71">
        <v>4</v>
      </c>
      <c>
        <v>12</v>
      </c>
      <c s="71" t="str">
        <f t="shared" si="3050"/>
        <v>среда</v>
      </c>
      <c s="71" t="str">
        <f>VLOOKUP(A97664,Подписчики!A:C,2,0)</f>
        <v>UTC+1</v>
      </c>
      <c s="71" t="str">
        <f t="shared" si="3051"/>
        <v>Центральноевропейское время</v>
      </c>
      <c s="71"/>
    </row>
    <row r="97665" spans="1:10" ht="15">
      <c r="A97665">
        <v>244902</v>
      </c>
      <c>
        <v>280795</v>
      </c>
      <c s="2">
        <v>44392.789333333334</v>
      </c>
      <c>
        <v>313057</v>
      </c>
      <c s="71">
        <v>5</v>
      </c>
      <c>
        <v>18</v>
      </c>
      <c s="71" t="str">
        <f t="shared" si="3050"/>
        <v>четверг</v>
      </c>
      <c s="71" t="str">
        <f>VLOOKUP(A97665,Подписчики!A:C,2,0)</f>
        <v>UTC+1</v>
      </c>
      <c s="71" t="str">
        <f t="shared" si="3051"/>
        <v>Центральноевропейское время</v>
      </c>
      <c s="71"/>
    </row>
    <row r="97666" spans="1:10" ht="15">
      <c r="A97666">
        <v>244902</v>
      </c>
      <c>
        <v>288446</v>
      </c>
      <c s="2">
        <v>44394.798326860844</v>
      </c>
      <c>
        <v>131859</v>
      </c>
      <c s="71">
        <v>7</v>
      </c>
      <c>
        <v>19</v>
      </c>
      <c s="71" t="str">
        <f t="shared" si="3050"/>
        <v>суббота</v>
      </c>
      <c s="71" t="str">
        <f>VLOOKUP(A97666,Подписчики!A:C,2,0)</f>
        <v>UTC+1</v>
      </c>
      <c s="71" t="str">
        <f t="shared" si="3051"/>
        <v>Центральноевропейское время</v>
      </c>
      <c s="71"/>
    </row>
    <row r="97667" spans="1:10" ht="15">
      <c r="A97667">
        <v>244902</v>
      </c>
      <c>
        <v>295268</v>
      </c>
      <c s="2">
        <v>44396.816126213598</v>
      </c>
      <c>
        <v>347393</v>
      </c>
      <c s="71">
        <v>2</v>
      </c>
      <c>
        <v>19</v>
      </c>
      <c s="71" t="str">
        <f t="shared" si="3052" ref="G97667:G97730">TEXT(C97667,"дддд")</f>
        <v>понедельник</v>
      </c>
      <c s="71" t="str">
        <f>VLOOKUP(A97667,Подписчики!A:C,2,0)</f>
        <v>UTC+1</v>
      </c>
      <c s="71" t="str">
        <f t="shared" si="3053" ref="I97667:I97730">IF(H97667="UTC+1","Центральноевропейское время",IF(H97667="UTC+2","Калиниградское время",IF(H97667="UTC+3","Московское время",IF(H97667="UTC+4","Самарское время",IF(H97667="UTC+5","Екатеринбургское время",IF(H97667="UTC+6","Омское время",IF(H97667="UTC+7","Красноярское время",IF(H97667="UTC+8","Иркутское время",IF(H97667="UTC+9","Якутское время",IF(H97667="UTC+10","Владивостокское время",IF(H97667="UTC+11","Магаданское время",IF(H97667="UTC+12","Камчатское время",IF(H97667="UTC+0","Запределами России",IF(H97667="UTC-1","Запределами России",IF(H97667="UTC-2","Запределами России",IF(H97667="UTC-3","Запределами России",IF(H97667="UTC-4","Запределами России",IF(H97667="UTC-5","Запределами России",IF(H97667="UTC-6","Запределами России",IF(H97667="UTC-7","Запределами России",IF(H97667="UTC-8","Запределами России",IF(H97667="UTC-9","Запределами России",0))))))))))))))))))))))</f>
        <v>Центральноевропейское время</v>
      </c>
      <c s="71"/>
    </row>
    <row r="97668" spans="1:10" ht="15">
      <c r="A97668">
        <v>244902</v>
      </c>
      <c>
        <v>315345</v>
      </c>
      <c s="2">
        <v>44402.709330097088</v>
      </c>
      <c>
        <v>301890</v>
      </c>
      <c s="71">
        <v>1</v>
      </c>
      <c>
        <v>17</v>
      </c>
      <c s="71" t="str">
        <f t="shared" si="3052"/>
        <v>воскресенье</v>
      </c>
      <c s="71" t="str">
        <f>VLOOKUP(A97668,Подписчики!A:C,2,0)</f>
        <v>UTC+1</v>
      </c>
      <c s="71" t="str">
        <f t="shared" si="3053"/>
        <v>Центральноевропейское время</v>
      </c>
      <c s="71"/>
    </row>
    <row r="97669" spans="1:10" ht="15">
      <c r="A97669">
        <v>244924</v>
      </c>
      <c>
        <v>24266</v>
      </c>
      <c s="2">
        <v>44310.712970873785</v>
      </c>
      <c>
        <v>104958</v>
      </c>
      <c s="71">
        <v>7</v>
      </c>
      <c>
        <v>17</v>
      </c>
      <c s="71" t="str">
        <f t="shared" si="3052"/>
        <v>суббота</v>
      </c>
      <c s="71" t="str">
        <f>VLOOKUP(A97669,Подписчики!A:C,2,0)</f>
        <v>UTC+2</v>
      </c>
      <c s="71" t="str">
        <f t="shared" si="3053"/>
        <v>Калиниградское время</v>
      </c>
      <c s="71"/>
    </row>
    <row r="97670" spans="1:10" ht="15">
      <c r="A97670">
        <v>244924</v>
      </c>
      <c>
        <v>37325</v>
      </c>
      <c s="2">
        <v>44316.806822006467</v>
      </c>
      <c>
        <v>387595</v>
      </c>
      <c s="71">
        <v>6</v>
      </c>
      <c>
        <v>19</v>
      </c>
      <c s="71" t="str">
        <f t="shared" si="3052"/>
        <v>пятница</v>
      </c>
      <c s="71" t="str">
        <f>VLOOKUP(A97670,Подписчики!A:C,2,0)</f>
        <v>UTC+2</v>
      </c>
      <c s="71" t="str">
        <f t="shared" si="3053"/>
        <v>Калиниградское время</v>
      </c>
      <c s="71"/>
    </row>
    <row r="97671" spans="1:10" ht="15">
      <c r="A97671">
        <v>244924</v>
      </c>
      <c>
        <v>44366</v>
      </c>
      <c s="2">
        <v>44319.572194174754</v>
      </c>
      <c>
        <v>411922</v>
      </c>
      <c s="71">
        <v>2</v>
      </c>
      <c>
        <v>13</v>
      </c>
      <c s="71" t="str">
        <f t="shared" si="3052"/>
        <v>понедельник</v>
      </c>
      <c s="71" t="str">
        <f>VLOOKUP(A97671,Подписчики!A:C,2,0)</f>
        <v>UTC+2</v>
      </c>
      <c s="71" t="str">
        <f t="shared" si="3053"/>
        <v>Калиниградское время</v>
      </c>
      <c s="71"/>
    </row>
    <row r="97672" spans="1:10" ht="15">
      <c r="A97672">
        <v>244924</v>
      </c>
      <c>
        <v>56829</v>
      </c>
      <c s="2">
        <v>44324.911999999997</v>
      </c>
      <c>
        <v>449373</v>
      </c>
      <c s="71">
        <v>7</v>
      </c>
      <c>
        <v>21</v>
      </c>
      <c s="71" t="str">
        <f t="shared" si="3052"/>
        <v>суббота</v>
      </c>
      <c s="71" t="str">
        <f>VLOOKUP(A97672,Подписчики!A:C,2,0)</f>
        <v>UTC+2</v>
      </c>
      <c s="71" t="str">
        <f t="shared" si="3053"/>
        <v>Калиниградское время</v>
      </c>
      <c s="71"/>
    </row>
    <row r="97673" spans="1:10" ht="15">
      <c r="A97673">
        <v>244924</v>
      </c>
      <c>
        <v>73019</v>
      </c>
      <c s="2">
        <v>44331.396008178963</v>
      </c>
      <c>
        <v>264901</v>
      </c>
      <c s="71">
        <v>7</v>
      </c>
      <c>
        <v>9</v>
      </c>
      <c s="71" t="str">
        <f t="shared" si="3052"/>
        <v>суббота</v>
      </c>
      <c s="71" t="str">
        <f>VLOOKUP(A97673,Подписчики!A:C,2,0)</f>
        <v>UTC+2</v>
      </c>
      <c s="71" t="str">
        <f t="shared" si="3053"/>
        <v>Калиниградское время</v>
      </c>
      <c s="71"/>
    </row>
    <row r="97674" spans="1:10" ht="15">
      <c r="A97674">
        <v>244942</v>
      </c>
      <c>
        <v>114172</v>
      </c>
      <c s="2">
        <v>44344.801563106797</v>
      </c>
      <c>
        <v>158978</v>
      </c>
      <c s="71">
        <v>6</v>
      </c>
      <c>
        <v>19</v>
      </c>
      <c s="71" t="str">
        <f t="shared" si="3052"/>
        <v>пятница</v>
      </c>
      <c s="71" t="str">
        <f>VLOOKUP(A97674,Подписчики!A:C,2,0)</f>
        <v>UTC+1</v>
      </c>
      <c s="71" t="str">
        <f t="shared" si="3053"/>
        <v>Центральноевропейское время</v>
      </c>
      <c s="71"/>
    </row>
    <row r="97675" spans="1:10" ht="15">
      <c r="A97675">
        <v>244942</v>
      </c>
      <c>
        <v>128588</v>
      </c>
      <c s="2">
        <v>44348.418067961167</v>
      </c>
      <c>
        <v>408587</v>
      </c>
      <c s="71">
        <v>3</v>
      </c>
      <c>
        <v>10</v>
      </c>
      <c s="71" t="str">
        <f t="shared" si="3052"/>
        <v>вторник</v>
      </c>
      <c s="71" t="str">
        <f>VLOOKUP(A97675,Подписчики!A:C,2,0)</f>
        <v>UTC+1</v>
      </c>
      <c s="71" t="str">
        <f t="shared" si="3053"/>
        <v>Центральноевропейское время</v>
      </c>
      <c s="71"/>
    </row>
    <row r="97676" spans="1:10" ht="15">
      <c r="A97676">
        <v>244942</v>
      </c>
      <c>
        <v>190839</v>
      </c>
      <c s="2">
        <v>44366.693148867314</v>
      </c>
      <c>
        <v>250679</v>
      </c>
      <c s="71">
        <v>7</v>
      </c>
      <c>
        <v>16</v>
      </c>
      <c s="71" t="str">
        <f t="shared" si="3052"/>
        <v>суббота</v>
      </c>
      <c s="71" t="str">
        <f>VLOOKUP(A97676,Подписчики!A:C,2,0)</f>
        <v>UTC+1</v>
      </c>
      <c s="71" t="str">
        <f t="shared" si="3053"/>
        <v>Центральноевропейское время</v>
      </c>
      <c s="71"/>
    </row>
    <row r="97677" spans="1:10" ht="15">
      <c r="A97677">
        <v>244942</v>
      </c>
      <c>
        <v>218146</v>
      </c>
      <c s="2">
        <v>44373.97021393475</v>
      </c>
      <c>
        <v>230507</v>
      </c>
      <c s="71">
        <v>7</v>
      </c>
      <c>
        <v>23</v>
      </c>
      <c s="71" t="str">
        <f t="shared" si="3052"/>
        <v>суббота</v>
      </c>
      <c s="71" t="str">
        <f>VLOOKUP(A97677,Подписчики!A:C,2,0)</f>
        <v>UTC+1</v>
      </c>
      <c s="71" t="str">
        <f t="shared" si="3053"/>
        <v>Центральноевропейское время</v>
      </c>
      <c s="71"/>
    </row>
    <row r="97678" spans="1:10" ht="15">
      <c r="A97678">
        <v>244942</v>
      </c>
      <c>
        <v>220502</v>
      </c>
      <c s="2">
        <v>44374.638132686086</v>
      </c>
      <c>
        <v>241927</v>
      </c>
      <c s="71">
        <v>1</v>
      </c>
      <c>
        <v>15</v>
      </c>
      <c s="71" t="str">
        <f t="shared" si="3052"/>
        <v>воскресенье</v>
      </c>
      <c s="71" t="str">
        <f>VLOOKUP(A97678,Подписчики!A:C,2,0)</f>
        <v>UTC+1</v>
      </c>
      <c s="71" t="str">
        <f t="shared" si="3053"/>
        <v>Центральноевропейское время</v>
      </c>
      <c s="71"/>
    </row>
    <row r="97679" spans="1:10" ht="15">
      <c r="A97679">
        <v>244942</v>
      </c>
      <c>
        <v>233055</v>
      </c>
      <c s="2">
        <v>44378.649459546927</v>
      </c>
      <c>
        <v>411922</v>
      </c>
      <c s="71">
        <v>5</v>
      </c>
      <c>
        <v>15</v>
      </c>
      <c s="71" t="str">
        <f t="shared" si="3052"/>
        <v>четверг</v>
      </c>
      <c s="71" t="str">
        <f>VLOOKUP(A97679,Подписчики!A:C,2,0)</f>
        <v>UTC+1</v>
      </c>
      <c s="71" t="str">
        <f t="shared" si="3053"/>
        <v>Центральноевропейское время</v>
      </c>
      <c s="71"/>
    </row>
    <row r="97680" spans="1:10" ht="15">
      <c r="A97680">
        <v>244942</v>
      </c>
      <c>
        <v>249256</v>
      </c>
      <c s="2">
        <v>44382.903504854374</v>
      </c>
      <c>
        <v>180863</v>
      </c>
      <c s="71">
        <v>2</v>
      </c>
      <c>
        <v>21</v>
      </c>
      <c s="71" t="str">
        <f t="shared" si="3052"/>
        <v>понедельник</v>
      </c>
      <c s="71" t="str">
        <f>VLOOKUP(A97680,Подписчики!A:C,2,0)</f>
        <v>UTC+1</v>
      </c>
      <c s="71" t="str">
        <f t="shared" si="3053"/>
        <v>Центральноевропейское время</v>
      </c>
      <c s="71"/>
    </row>
    <row r="97681" spans="1:10" ht="15">
      <c r="A97681">
        <v>244942</v>
      </c>
      <c>
        <v>261915</v>
      </c>
      <c s="2">
        <v>44387.410382396927</v>
      </c>
      <c>
        <v>227775</v>
      </c>
      <c s="71">
        <v>7</v>
      </c>
      <c>
        <v>9</v>
      </c>
      <c s="71" t="str">
        <f t="shared" si="3052"/>
        <v>суббота</v>
      </c>
      <c s="71" t="str">
        <f>VLOOKUP(A97681,Подписчики!A:C,2,0)</f>
        <v>UTC+1</v>
      </c>
      <c s="71" t="str">
        <f t="shared" si="3053"/>
        <v>Центральноевропейское время</v>
      </c>
      <c s="71"/>
    </row>
    <row r="97682" spans="1:10" ht="15">
      <c r="A97682">
        <v>244942</v>
      </c>
      <c>
        <v>283119</v>
      </c>
      <c s="2">
        <v>44393.656333333332</v>
      </c>
      <c>
        <v>21407</v>
      </c>
      <c s="71">
        <v>6</v>
      </c>
      <c>
        <v>15</v>
      </c>
      <c s="71" t="str">
        <f t="shared" si="3052"/>
        <v>пятница</v>
      </c>
      <c s="71" t="str">
        <f>VLOOKUP(A97682,Подписчики!A:C,2,0)</f>
        <v>UTC+1</v>
      </c>
      <c s="71" t="str">
        <f t="shared" si="3053"/>
        <v>Центральноевропейское время</v>
      </c>
      <c s="71"/>
    </row>
    <row r="97683" spans="1:10" ht="15">
      <c r="A97683">
        <v>244942</v>
      </c>
      <c>
        <v>307960</v>
      </c>
      <c s="2">
        <v>44400.892177993534</v>
      </c>
      <c>
        <v>328544</v>
      </c>
      <c s="71">
        <v>6</v>
      </c>
      <c>
        <v>21</v>
      </c>
      <c s="71" t="str">
        <f t="shared" si="3052"/>
        <v>пятница</v>
      </c>
      <c s="71" t="str">
        <f>VLOOKUP(A97683,Подписчики!A:C,2,0)</f>
        <v>UTC+1</v>
      </c>
      <c s="71" t="str">
        <f t="shared" si="3053"/>
        <v>Центральноевропейское время</v>
      </c>
      <c s="71"/>
    </row>
    <row r="97684" spans="1:10" ht="15">
      <c r="A97684">
        <v>244942</v>
      </c>
      <c>
        <v>329497</v>
      </c>
      <c s="2">
        <v>44407.547517799358</v>
      </c>
      <c>
        <v>304128</v>
      </c>
      <c s="71">
        <v>6</v>
      </c>
      <c>
        <v>13</v>
      </c>
      <c s="71" t="str">
        <f t="shared" si="3052"/>
        <v>пятница</v>
      </c>
      <c s="71" t="str">
        <f>VLOOKUP(A97684,Подписчики!A:C,2,0)</f>
        <v>UTC+1</v>
      </c>
      <c s="71" t="str">
        <f t="shared" si="3053"/>
        <v>Центральноевропейское время</v>
      </c>
      <c s="71"/>
    </row>
    <row r="97685" spans="1:10" ht="15">
      <c r="A97685">
        <v>244942</v>
      </c>
      <c>
        <v>334145</v>
      </c>
      <c s="2">
        <v>44408.422742393261</v>
      </c>
      <c>
        <v>95702</v>
      </c>
      <c s="71">
        <v>7</v>
      </c>
      <c>
        <v>10</v>
      </c>
      <c s="71" t="str">
        <f t="shared" si="3052"/>
        <v>суббота</v>
      </c>
      <c s="71" t="str">
        <f>VLOOKUP(A97685,Подписчики!A:C,2,0)</f>
        <v>UTC+1</v>
      </c>
      <c s="71" t="str">
        <f t="shared" si="3053"/>
        <v>Центральноевропейское время</v>
      </c>
      <c s="71"/>
    </row>
    <row r="97686" spans="1:10" ht="15">
      <c r="A97686">
        <v>244942</v>
      </c>
      <c>
        <v>374423</v>
      </c>
      <c s="2">
        <v>44419.905122977347</v>
      </c>
      <c>
        <v>262278</v>
      </c>
      <c s="71">
        <v>4</v>
      </c>
      <c>
        <v>21</v>
      </c>
      <c s="71" t="str">
        <f t="shared" si="3052"/>
        <v>среда</v>
      </c>
      <c s="71" t="str">
        <f>VLOOKUP(A97686,Подписчики!A:C,2,0)</f>
        <v>UTC+1</v>
      </c>
      <c s="71" t="str">
        <f t="shared" si="3053"/>
        <v>Центральноевропейское время</v>
      </c>
      <c s="71"/>
    </row>
    <row r="97687" spans="1:10" ht="15">
      <c r="A97687">
        <v>244942</v>
      </c>
      <c>
        <v>403060</v>
      </c>
      <c s="2">
        <v>44429.008333333339</v>
      </c>
      <c>
        <v>61082</v>
      </c>
      <c s="71">
        <v>7</v>
      </c>
      <c>
        <v>0</v>
      </c>
      <c s="71" t="str">
        <f t="shared" si="3052"/>
        <v>суббота</v>
      </c>
      <c s="71" t="str">
        <f>VLOOKUP(A97687,Подписчики!A:C,2,0)</f>
        <v>UTC+1</v>
      </c>
      <c s="71" t="str">
        <f t="shared" si="3053"/>
        <v>Центральноевропейское время</v>
      </c>
      <c s="71"/>
    </row>
    <row r="97688" spans="1:10" ht="15">
      <c r="A97688">
        <v>244947</v>
      </c>
      <c>
        <v>27511</v>
      </c>
      <c s="2">
        <v>44311.857020783107</v>
      </c>
      <c>
        <v>97294</v>
      </c>
      <c s="71">
        <v>1</v>
      </c>
      <c>
        <v>20</v>
      </c>
      <c s="71" t="str">
        <f t="shared" si="3052"/>
        <v>воскресенье</v>
      </c>
      <c s="71" t="str">
        <f>VLOOKUP(A97688,Подписчики!A:C,2,0)</f>
        <v>UTC+1</v>
      </c>
      <c s="71" t="str">
        <f t="shared" si="3053"/>
        <v>Центральноевропейское время</v>
      </c>
      <c s="71"/>
    </row>
    <row r="97689" spans="1:10" ht="15">
      <c r="A97689">
        <v>244947</v>
      </c>
      <c>
        <v>46864</v>
      </c>
      <c s="2">
        <v>44320.706093851135</v>
      </c>
      <c>
        <v>204394</v>
      </c>
      <c s="71">
        <v>3</v>
      </c>
      <c>
        <v>16</v>
      </c>
      <c s="71" t="str">
        <f t="shared" si="3052"/>
        <v>вторник</v>
      </c>
      <c s="71" t="str">
        <f>VLOOKUP(A97689,Подписчики!A:C,2,0)</f>
        <v>UTC+1</v>
      </c>
      <c s="71" t="str">
        <f t="shared" si="3053"/>
        <v>Центральноевропейское время</v>
      </c>
      <c s="71"/>
    </row>
    <row r="97690" spans="1:10" ht="15">
      <c r="A97690">
        <v>244947</v>
      </c>
      <c>
        <v>58932</v>
      </c>
      <c s="2">
        <v>44325.717420711975</v>
      </c>
      <c>
        <v>343712</v>
      </c>
      <c s="71">
        <v>1</v>
      </c>
      <c>
        <v>17</v>
      </c>
      <c s="71" t="str">
        <f t="shared" si="3052"/>
        <v>воскресенье</v>
      </c>
      <c s="71" t="str">
        <f>VLOOKUP(A97690,Подписчики!A:C,2,0)</f>
        <v>UTC+1</v>
      </c>
      <c s="71" t="str">
        <f t="shared" si="3053"/>
        <v>Центральноевропейское время</v>
      </c>
      <c s="71"/>
    </row>
    <row r="97691" spans="1:10" ht="15">
      <c r="A97691">
        <v>244947</v>
      </c>
      <c>
        <v>74881</v>
      </c>
      <c s="2">
        <v>44331.765964401297</v>
      </c>
      <c>
        <v>411922</v>
      </c>
      <c s="71">
        <v>7</v>
      </c>
      <c>
        <v>18</v>
      </c>
      <c s="71" t="str">
        <f t="shared" si="3052"/>
        <v>суббота</v>
      </c>
      <c s="71" t="str">
        <f>VLOOKUP(A97691,Подписчики!A:C,2,0)</f>
        <v>UTC+1</v>
      </c>
      <c s="71" t="str">
        <f t="shared" si="3053"/>
        <v>Центральноевропейское время</v>
      </c>
      <c s="71"/>
    </row>
    <row r="97692" spans="1:10" ht="15">
      <c r="A97692">
        <v>244982</v>
      </c>
      <c>
        <v>7532</v>
      </c>
      <c s="2">
        <v>44297.465773491625</v>
      </c>
      <c>
        <v>53136</v>
      </c>
      <c s="71">
        <v>1</v>
      </c>
      <c>
        <v>11</v>
      </c>
      <c s="71" t="str">
        <f t="shared" si="3052"/>
        <v>воскресенье</v>
      </c>
      <c s="71" t="str">
        <f>VLOOKUP(A97692,Подписчики!A:C,2,0)</f>
        <v>UTC+2</v>
      </c>
      <c s="71" t="str">
        <f t="shared" si="3053"/>
        <v>Калиниградское время</v>
      </c>
      <c s="71"/>
    </row>
    <row r="97693" spans="1:10" ht="15">
      <c r="A97693">
        <v>244982</v>
      </c>
      <c>
        <v>11952</v>
      </c>
      <c s="2">
        <v>44302.866692556629</v>
      </c>
      <c>
        <v>472712</v>
      </c>
      <c s="71">
        <v>6</v>
      </c>
      <c>
        <v>20</v>
      </c>
      <c s="71" t="str">
        <f t="shared" si="3052"/>
        <v>пятница</v>
      </c>
      <c s="71" t="str">
        <f>VLOOKUP(A97693,Подписчики!A:C,2,0)</f>
        <v>UTC+2</v>
      </c>
      <c s="71" t="str">
        <f t="shared" si="3053"/>
        <v>Калиниградское время</v>
      </c>
      <c s="71"/>
    </row>
    <row r="97694" spans="1:10" ht="15">
      <c r="A97694">
        <v>244982</v>
      </c>
      <c>
        <v>14162</v>
      </c>
      <c s="2">
        <v>44304.119205298011</v>
      </c>
      <c>
        <v>60239</v>
      </c>
      <c s="71">
        <v>1</v>
      </c>
      <c>
        <v>2</v>
      </c>
      <c s="71" t="str">
        <f t="shared" si="3052"/>
        <v>воскресенье</v>
      </c>
      <c s="71" t="str">
        <f>VLOOKUP(A97694,Подписчики!A:C,2,0)</f>
        <v>UTC+2</v>
      </c>
      <c s="71" t="str">
        <f t="shared" si="3053"/>
        <v>Калиниградское время</v>
      </c>
      <c s="71"/>
    </row>
    <row r="97695" spans="1:10" ht="15">
      <c r="A97695">
        <v>244982</v>
      </c>
      <c>
        <v>23087</v>
      </c>
      <c s="2">
        <v>44310.450834951451</v>
      </c>
      <c>
        <v>39969</v>
      </c>
      <c s="71">
        <v>7</v>
      </c>
      <c>
        <v>10</v>
      </c>
      <c s="71" t="str">
        <f t="shared" si="3052"/>
        <v>суббота</v>
      </c>
      <c s="71" t="str">
        <f>VLOOKUP(A97695,Подписчики!A:C,2,0)</f>
        <v>UTC+2</v>
      </c>
      <c s="71" t="str">
        <f t="shared" si="3053"/>
        <v>Калиниградское время</v>
      </c>
      <c s="71"/>
    </row>
    <row r="97696" spans="1:10" ht="15">
      <c r="A97696">
        <v>244982</v>
      </c>
      <c>
        <v>26515</v>
      </c>
      <c s="2">
        <v>44311.568957928801</v>
      </c>
      <c>
        <v>411922</v>
      </c>
      <c s="71">
        <v>1</v>
      </c>
      <c>
        <v>13</v>
      </c>
      <c s="71" t="str">
        <f t="shared" si="3052"/>
        <v>воскресенье</v>
      </c>
      <c s="71" t="str">
        <f>VLOOKUP(A97696,Подписчики!A:C,2,0)</f>
        <v>UTC+2</v>
      </c>
      <c s="71" t="str">
        <f t="shared" si="3053"/>
        <v>Калиниградское время</v>
      </c>
      <c s="71"/>
    </row>
    <row r="97697" spans="1:10" ht="15">
      <c r="A97697">
        <v>244982</v>
      </c>
      <c>
        <v>44605</v>
      </c>
      <c s="2">
        <v>44319.645009708736</v>
      </c>
      <c>
        <v>217497</v>
      </c>
      <c s="71">
        <v>2</v>
      </c>
      <c>
        <v>15</v>
      </c>
      <c s="71" t="str">
        <f t="shared" si="3052"/>
        <v>понедельник</v>
      </c>
      <c s="71" t="str">
        <f>VLOOKUP(A97697,Подписчики!A:C,2,0)</f>
        <v>UTC+2</v>
      </c>
      <c s="71" t="str">
        <f t="shared" si="3053"/>
        <v>Калиниградское время</v>
      </c>
      <c s="71"/>
    </row>
    <row r="97698" spans="1:10" ht="15">
      <c r="A97698">
        <v>244982</v>
      </c>
      <c>
        <v>62738</v>
      </c>
      <c s="2">
        <v>44327.500996763752</v>
      </c>
      <c>
        <v>458420</v>
      </c>
      <c s="71">
        <v>3</v>
      </c>
      <c>
        <v>12</v>
      </c>
      <c s="71" t="str">
        <f t="shared" si="3052"/>
        <v>вторник</v>
      </c>
      <c s="71" t="str">
        <f>VLOOKUP(A97698,Подписчики!A:C,2,0)</f>
        <v>UTC+2</v>
      </c>
      <c s="71" t="str">
        <f t="shared" si="3053"/>
        <v>Калиниградское время</v>
      </c>
      <c s="71"/>
    </row>
    <row r="97699" spans="1:10" ht="15">
      <c r="A97699">
        <v>244982</v>
      </c>
      <c>
        <v>70652</v>
      </c>
      <c s="2">
        <v>44330.711352750805</v>
      </c>
      <c>
        <v>179296</v>
      </c>
      <c s="71">
        <v>6</v>
      </c>
      <c>
        <v>17</v>
      </c>
      <c s="71" t="str">
        <f t="shared" si="3052"/>
        <v>пятница</v>
      </c>
      <c s="71" t="str">
        <f>VLOOKUP(A97699,Подписчики!A:C,2,0)</f>
        <v>UTC+2</v>
      </c>
      <c s="71" t="str">
        <f t="shared" si="3053"/>
        <v>Калиниградское время</v>
      </c>
      <c s="71"/>
    </row>
    <row r="97700" spans="1:10" ht="15">
      <c r="A97700">
        <v>244982</v>
      </c>
      <c>
        <v>81974</v>
      </c>
      <c s="2">
        <v>44334.562485436894</v>
      </c>
      <c>
        <v>467908</v>
      </c>
      <c s="71">
        <v>3</v>
      </c>
      <c>
        <v>13</v>
      </c>
      <c s="71" t="str">
        <f t="shared" si="3052"/>
        <v>вторник</v>
      </c>
      <c s="71" t="str">
        <f>VLOOKUP(A97700,Подписчики!A:C,2,0)</f>
        <v>UTC+2</v>
      </c>
      <c s="71" t="str">
        <f t="shared" si="3053"/>
        <v>Калиниградское время</v>
      </c>
      <c s="71"/>
    </row>
    <row r="97701" spans="1:10" ht="15">
      <c r="A97701">
        <v>244982</v>
      </c>
      <c>
        <v>131925</v>
      </c>
      <c s="2">
        <v>44349.645009708736</v>
      </c>
      <c>
        <v>7084</v>
      </c>
      <c s="71">
        <v>4</v>
      </c>
      <c>
        <v>15</v>
      </c>
      <c s="71" t="str">
        <f t="shared" si="3052"/>
        <v>среда</v>
      </c>
      <c s="71" t="str">
        <f>VLOOKUP(A97701,Подписчики!A:C,2,0)</f>
        <v>UTC+2</v>
      </c>
      <c s="71" t="str">
        <f t="shared" si="3053"/>
        <v>Калиниградское время</v>
      </c>
      <c s="71"/>
    </row>
    <row r="97702" spans="1:10" ht="15">
      <c r="A97702">
        <v>244982</v>
      </c>
      <c>
        <v>138016</v>
      </c>
      <c s="2">
        <v>44351.721061488672</v>
      </c>
      <c>
        <v>105716</v>
      </c>
      <c s="71">
        <v>6</v>
      </c>
      <c>
        <v>17</v>
      </c>
      <c s="71" t="str">
        <f t="shared" si="3052"/>
        <v>пятница</v>
      </c>
      <c s="71" t="str">
        <f>VLOOKUP(A97702,Подписчики!A:C,2,0)</f>
        <v>UTC+2</v>
      </c>
      <c s="71" t="str">
        <f t="shared" si="3053"/>
        <v>Калиниградское время</v>
      </c>
      <c s="71"/>
    </row>
    <row r="97703" spans="1:10" ht="15">
      <c r="A97703">
        <v>244982</v>
      </c>
      <c>
        <v>174173</v>
      </c>
      <c s="2">
        <v>44361.708116504851</v>
      </c>
      <c>
        <v>39621</v>
      </c>
      <c s="71">
        <v>2</v>
      </c>
      <c>
        <v>16</v>
      </c>
      <c s="71" t="str">
        <f t="shared" si="3052"/>
        <v>понедельник</v>
      </c>
      <c s="71" t="str">
        <f>VLOOKUP(A97703,Подписчики!A:C,2,0)</f>
        <v>UTC+2</v>
      </c>
      <c s="71" t="str">
        <f t="shared" si="3053"/>
        <v>Калиниградское время</v>
      </c>
      <c s="71"/>
    </row>
    <row r="97704" spans="1:10" ht="15">
      <c r="A97704">
        <v>244982</v>
      </c>
      <c>
        <v>182454</v>
      </c>
      <c s="2">
        <v>44364.761514563106</v>
      </c>
      <c>
        <v>297506</v>
      </c>
      <c s="71">
        <v>5</v>
      </c>
      <c>
        <v>18</v>
      </c>
      <c s="71" t="str">
        <f t="shared" si="3052"/>
        <v>четверг</v>
      </c>
      <c s="71" t="str">
        <f>VLOOKUP(A97704,Подписчики!A:C,2,0)</f>
        <v>UTC+2</v>
      </c>
      <c s="71" t="str">
        <f t="shared" si="3053"/>
        <v>Калиниградское время</v>
      </c>
      <c s="71"/>
    </row>
    <row r="97705" spans="1:10" ht="15">
      <c r="A97705">
        <v>244982</v>
      </c>
      <c>
        <v>194317</v>
      </c>
      <c s="2">
        <v>44367.535111545149</v>
      </c>
      <c>
        <v>309678</v>
      </c>
      <c s="71">
        <v>1</v>
      </c>
      <c>
        <v>12</v>
      </c>
      <c s="71" t="str">
        <f t="shared" si="3052"/>
        <v>воскресенье</v>
      </c>
      <c s="71" t="str">
        <f>VLOOKUP(A97705,Подписчики!A:C,2,0)</f>
        <v>UTC+2</v>
      </c>
      <c s="71" t="str">
        <f t="shared" si="3053"/>
        <v>Калиниградское время</v>
      </c>
      <c s="71"/>
    </row>
    <row r="97706" spans="1:10" ht="15">
      <c r="A97706">
        <v>244982</v>
      </c>
      <c>
        <v>208444</v>
      </c>
      <c s="2">
        <v>44371.784168284787</v>
      </c>
      <c>
        <v>361821</v>
      </c>
      <c s="71">
        <v>5</v>
      </c>
      <c>
        <v>18</v>
      </c>
      <c s="71" t="str">
        <f t="shared" si="3052"/>
        <v>четверг</v>
      </c>
      <c s="71" t="str">
        <f>VLOOKUP(A97706,Подписчики!A:C,2,0)</f>
        <v>UTC+2</v>
      </c>
      <c s="71" t="str">
        <f t="shared" si="3053"/>
        <v>Калиниградское время</v>
      </c>
      <c s="71"/>
    </row>
    <row r="97707" spans="1:10" ht="15">
      <c r="A97707">
        <v>244982</v>
      </c>
      <c>
        <v>221671</v>
      </c>
      <c s="2">
        <v>44374.808440129447</v>
      </c>
      <c>
        <v>258219</v>
      </c>
      <c s="71">
        <v>1</v>
      </c>
      <c>
        <v>19</v>
      </c>
      <c s="71" t="str">
        <f t="shared" si="3052"/>
        <v>воскресенье</v>
      </c>
      <c s="71" t="str">
        <f>VLOOKUP(A97707,Подписчики!A:C,2,0)</f>
        <v>UTC+2</v>
      </c>
      <c s="71" t="str">
        <f t="shared" si="3053"/>
        <v>Калиниградское время</v>
      </c>
      <c s="71"/>
    </row>
    <row r="97708" spans="1:10" ht="15">
      <c r="A97708">
        <v>244982</v>
      </c>
      <c>
        <v>224225</v>
      </c>
      <c s="2">
        <v>44375.646627831709</v>
      </c>
      <c>
        <v>250679</v>
      </c>
      <c s="71">
        <v>2</v>
      </c>
      <c>
        <v>15</v>
      </c>
      <c s="71" t="str">
        <f t="shared" si="3052"/>
        <v>понедельник</v>
      </c>
      <c s="71" t="str">
        <f>VLOOKUP(A97708,Подписчики!A:C,2,0)</f>
        <v>UTC+2</v>
      </c>
      <c s="71" t="str">
        <f t="shared" si="3053"/>
        <v>Калиниградское время</v>
      </c>
      <c s="71"/>
    </row>
    <row r="97709" spans="1:10" ht="15">
      <c r="A97709">
        <v>244982</v>
      </c>
      <c>
        <v>251743</v>
      </c>
      <c s="2">
        <v>44383.886110032363</v>
      </c>
      <c>
        <v>347393</v>
      </c>
      <c s="71">
        <v>3</v>
      </c>
      <c>
        <v>21</v>
      </c>
      <c s="71" t="str">
        <f t="shared" si="3052"/>
        <v>вторник</v>
      </c>
      <c s="71" t="str">
        <f>VLOOKUP(A97709,Подписчики!A:C,2,0)</f>
        <v>UTC+2</v>
      </c>
      <c s="71" t="str">
        <f t="shared" si="3053"/>
        <v>Калиниградское время</v>
      </c>
      <c s="71"/>
    </row>
    <row r="97710" spans="1:10" ht="15">
      <c r="A97710">
        <v>244982</v>
      </c>
      <c>
        <v>263617</v>
      </c>
      <c s="2">
        <v>44387.700025889964</v>
      </c>
      <c>
        <v>304722</v>
      </c>
      <c s="71">
        <v>7</v>
      </c>
      <c>
        <v>16</v>
      </c>
      <c s="71" t="str">
        <f t="shared" si="3052"/>
        <v>суббота</v>
      </c>
      <c s="71" t="str">
        <f>VLOOKUP(A97710,Подписчики!A:C,2,0)</f>
        <v>UTC+2</v>
      </c>
      <c s="71" t="str">
        <f t="shared" si="3053"/>
        <v>Калиниградское время</v>
      </c>
      <c s="71"/>
    </row>
    <row r="97711" spans="1:10" ht="15">
      <c r="A97711">
        <v>244982</v>
      </c>
      <c>
        <v>265468</v>
      </c>
      <c s="2">
        <v>44387.929799352751</v>
      </c>
      <c>
        <v>470762</v>
      </c>
      <c s="71">
        <v>7</v>
      </c>
      <c>
        <v>22</v>
      </c>
      <c s="71" t="str">
        <f t="shared" si="3052"/>
        <v>суббота</v>
      </c>
      <c s="71" t="str">
        <f>VLOOKUP(A97711,Подписчики!A:C,2,0)</f>
        <v>UTC+2</v>
      </c>
      <c s="71" t="str">
        <f t="shared" si="3053"/>
        <v>Калиниградское время</v>
      </c>
      <c s="71"/>
    </row>
    <row r="97712" spans="1:10" ht="15">
      <c r="A97712">
        <v>244989</v>
      </c>
      <c>
        <v>9347</v>
      </c>
      <c s="2">
        <v>44299.952048543695</v>
      </c>
      <c>
        <v>305874</v>
      </c>
      <c s="71">
        <v>3</v>
      </c>
      <c>
        <v>22</v>
      </c>
      <c s="71" t="str">
        <f t="shared" si="3052"/>
        <v>вторник</v>
      </c>
      <c s="71" t="str">
        <f>VLOOKUP(A97712,Подписчики!A:C,2,0)</f>
        <v>UTC+1</v>
      </c>
      <c s="71" t="str">
        <f t="shared" si="3053"/>
        <v>Центральноевропейское время</v>
      </c>
      <c s="71"/>
    </row>
    <row r="97713" spans="1:10" ht="15">
      <c r="A97713">
        <v>244989</v>
      </c>
      <c>
        <v>12862</v>
      </c>
      <c s="2">
        <v>44303.558844660198</v>
      </c>
      <c>
        <v>250679</v>
      </c>
      <c s="71">
        <v>7</v>
      </c>
      <c>
        <v>13</v>
      </c>
      <c s="71" t="str">
        <f t="shared" si="3052"/>
        <v>суббота</v>
      </c>
      <c s="71" t="str">
        <f>VLOOKUP(A97713,Подписчики!A:C,2,0)</f>
        <v>UTC+1</v>
      </c>
      <c s="71" t="str">
        <f t="shared" si="3053"/>
        <v>Центральноевропейское время</v>
      </c>
      <c s="71"/>
    </row>
    <row r="97714" spans="1:10" ht="15">
      <c r="A97714">
        <v>244989</v>
      </c>
      <c>
        <v>18690</v>
      </c>
      <c s="2">
        <v>44307.811271844665</v>
      </c>
      <c>
        <v>437440</v>
      </c>
      <c s="71">
        <v>4</v>
      </c>
      <c>
        <v>19</v>
      </c>
      <c s="71" t="str">
        <f t="shared" si="3052"/>
        <v>среда</v>
      </c>
      <c s="71" t="str">
        <f>VLOOKUP(A97714,Подписчики!A:C,2,0)</f>
        <v>UTC+1</v>
      </c>
      <c s="71" t="str">
        <f t="shared" si="3053"/>
        <v>Центральноевропейское время</v>
      </c>
      <c s="71"/>
    </row>
    <row r="97715" spans="1:10" ht="15">
      <c r="A97715">
        <v>244989</v>
      </c>
      <c>
        <v>33487</v>
      </c>
      <c s="2">
        <v>44315.612242718445</v>
      </c>
      <c>
        <v>153893</v>
      </c>
      <c s="71">
        <v>5</v>
      </c>
      <c>
        <v>14</v>
      </c>
      <c s="71" t="str">
        <f t="shared" si="3052"/>
        <v>четверг</v>
      </c>
      <c s="71" t="str">
        <f>VLOOKUP(A97715,Подписчики!A:C,2,0)</f>
        <v>UTC+1</v>
      </c>
      <c s="71" t="str">
        <f t="shared" si="3053"/>
        <v>Центральноевропейское время</v>
      </c>
      <c s="71"/>
    </row>
    <row r="97716" spans="1:10" ht="15">
      <c r="A97716">
        <v>244989</v>
      </c>
      <c>
        <v>34871</v>
      </c>
      <c s="2">
        <v>44316.03780906149</v>
      </c>
      <c>
        <v>474478</v>
      </c>
      <c s="71">
        <v>6</v>
      </c>
      <c>
        <v>0</v>
      </c>
      <c s="71" t="str">
        <f t="shared" si="3052"/>
        <v>пятница</v>
      </c>
      <c s="71" t="str">
        <f>VLOOKUP(A97716,Подписчики!A:C,2,0)</f>
        <v>UTC+1</v>
      </c>
      <c s="71" t="str">
        <f t="shared" si="3053"/>
        <v>Центральноевропейское время</v>
      </c>
      <c s="71"/>
    </row>
    <row r="97717" spans="1:10" ht="15">
      <c r="A97717">
        <v>244989</v>
      </c>
      <c>
        <v>35436</v>
      </c>
      <c s="2">
        <v>44316.490883495149</v>
      </c>
      <c>
        <v>182191</v>
      </c>
      <c s="71">
        <v>6</v>
      </c>
      <c>
        <v>11</v>
      </c>
      <c s="71" t="str">
        <f t="shared" si="3052"/>
        <v>пятница</v>
      </c>
      <c s="71" t="str">
        <f>VLOOKUP(A97717,Подписчики!A:C,2,0)</f>
        <v>UTC+1</v>
      </c>
      <c s="71" t="str">
        <f t="shared" si="3053"/>
        <v>Центральноевропейское время</v>
      </c>
      <c s="71"/>
    </row>
    <row r="97718" spans="1:10" ht="15">
      <c r="A97718">
        <v>244989</v>
      </c>
      <c>
        <v>84719</v>
      </c>
      <c s="2">
        <v>44335.686676375408</v>
      </c>
      <c>
        <v>286726</v>
      </c>
      <c s="71">
        <v>4</v>
      </c>
      <c>
        <v>16</v>
      </c>
      <c s="71" t="str">
        <f t="shared" si="3052"/>
        <v>среда</v>
      </c>
      <c s="71" t="str">
        <f>VLOOKUP(A97718,Подписчики!A:C,2,0)</f>
        <v>UTC+1</v>
      </c>
      <c s="71" t="str">
        <f t="shared" si="3053"/>
        <v>Центральноевропейское время</v>
      </c>
      <c s="71"/>
    </row>
    <row r="97719" spans="1:10" ht="15">
      <c r="A97719">
        <v>244989</v>
      </c>
      <c>
        <v>123567</v>
      </c>
      <c s="2">
        <v>44346.723893203889</v>
      </c>
      <c>
        <v>4199</v>
      </c>
      <c s="71">
        <v>1</v>
      </c>
      <c>
        <v>17</v>
      </c>
      <c s="71" t="str">
        <f t="shared" si="3052"/>
        <v>воскресенье</v>
      </c>
      <c s="71" t="str">
        <f>VLOOKUP(A97719,Подписчики!A:C,2,0)</f>
        <v>UTC+1</v>
      </c>
      <c s="71" t="str">
        <f t="shared" si="3053"/>
        <v>Центральноевропейское время</v>
      </c>
      <c s="71"/>
    </row>
    <row r="97720" spans="1:10" ht="15">
      <c r="A97720">
        <v>244989</v>
      </c>
      <c>
        <v>129450</v>
      </c>
      <c s="2">
        <v>44348.686676375408</v>
      </c>
      <c>
        <v>293657</v>
      </c>
      <c s="71">
        <v>3</v>
      </c>
      <c>
        <v>16</v>
      </c>
      <c s="71" t="str">
        <f t="shared" si="3052"/>
        <v>вторник</v>
      </c>
      <c s="71" t="str">
        <f>VLOOKUP(A97720,Подписчики!A:C,2,0)</f>
        <v>UTC+1</v>
      </c>
      <c s="71" t="str">
        <f t="shared" si="3053"/>
        <v>Центральноевропейское время</v>
      </c>
      <c s="71"/>
    </row>
    <row r="97721" spans="1:10" ht="15">
      <c r="A97721">
        <v>244989</v>
      </c>
      <c>
        <v>151763</v>
      </c>
      <c s="2">
        <v>44355.688294498381</v>
      </c>
      <c>
        <v>118549</v>
      </c>
      <c s="71">
        <v>3</v>
      </c>
      <c>
        <v>16</v>
      </c>
      <c s="71" t="str">
        <f t="shared" si="3052"/>
        <v>вторник</v>
      </c>
      <c s="71" t="str">
        <f>VLOOKUP(A97721,Подписчики!A:C,2,0)</f>
        <v>UTC+1</v>
      </c>
      <c s="71" t="str">
        <f t="shared" si="3053"/>
        <v>Центральноевропейское время</v>
      </c>
      <c s="71"/>
    </row>
    <row r="97722" spans="1:10" ht="15">
      <c r="A97722">
        <v>244989</v>
      </c>
      <c>
        <v>163277</v>
      </c>
      <c s="2">
        <v>44358.973084142395</v>
      </c>
      <c>
        <v>178772</v>
      </c>
      <c s="71">
        <v>6</v>
      </c>
      <c>
        <v>23</v>
      </c>
      <c s="71" t="str">
        <f t="shared" si="3052"/>
        <v>пятница</v>
      </c>
      <c s="71" t="str">
        <f>VLOOKUP(A97722,Подписчики!A:C,2,0)</f>
        <v>UTC+1</v>
      </c>
      <c s="71" t="str">
        <f t="shared" si="3053"/>
        <v>Центральноевропейское время</v>
      </c>
      <c s="71"/>
    </row>
    <row r="97723" spans="1:10" ht="15">
      <c r="A97723">
        <v>244989</v>
      </c>
      <c>
        <v>197031</v>
      </c>
      <c s="2">
        <v>44367.960783715323</v>
      </c>
      <c>
        <v>347393</v>
      </c>
      <c s="71">
        <v>1</v>
      </c>
      <c>
        <v>23</v>
      </c>
      <c s="71" t="str">
        <f t="shared" si="3052"/>
        <v>воскресенье</v>
      </c>
      <c s="71" t="str">
        <f>VLOOKUP(A97723,Подписчики!A:C,2,0)</f>
        <v>UTC+1</v>
      </c>
      <c s="71" t="str">
        <f t="shared" si="3053"/>
        <v>Центральноевропейское время</v>
      </c>
      <c s="71"/>
    </row>
    <row r="97724" spans="1:10" ht="15">
      <c r="A97724">
        <v>244989</v>
      </c>
      <c>
        <v>212432</v>
      </c>
      <c s="2">
        <v>44372.772436893203</v>
      </c>
      <c>
        <v>380039</v>
      </c>
      <c s="71">
        <v>6</v>
      </c>
      <c>
        <v>18</v>
      </c>
      <c s="71" t="str">
        <f t="shared" si="3052"/>
        <v>пятница</v>
      </c>
      <c s="71" t="str">
        <f>VLOOKUP(A97724,Подписчики!A:C,2,0)</f>
        <v>UTC+1</v>
      </c>
      <c s="71" t="str">
        <f t="shared" si="3053"/>
        <v>Центральноевропейское время</v>
      </c>
      <c s="71"/>
    </row>
    <row r="97725" spans="1:10" ht="15">
      <c r="A97725">
        <v>244989</v>
      </c>
      <c>
        <v>267588</v>
      </c>
      <c s="2">
        <v>44388.636514563106</v>
      </c>
      <c>
        <v>110111</v>
      </c>
      <c s="71">
        <v>1</v>
      </c>
      <c>
        <v>15</v>
      </c>
      <c s="71" t="str">
        <f t="shared" si="3052"/>
        <v>воскресенье</v>
      </c>
      <c s="71" t="str">
        <f>VLOOKUP(A97725,Подписчики!A:C,2,0)</f>
        <v>UTC+1</v>
      </c>
      <c s="71" t="str">
        <f t="shared" si="3053"/>
        <v>Центральноевропейское время</v>
      </c>
      <c s="71"/>
    </row>
    <row r="97726" spans="1:10" ht="15">
      <c r="A97726">
        <v>244989</v>
      </c>
      <c>
        <v>333164</v>
      </c>
      <c s="2">
        <v>44408.053987243264</v>
      </c>
      <c>
        <v>351192</v>
      </c>
      <c s="71">
        <v>7</v>
      </c>
      <c>
        <v>1</v>
      </c>
      <c s="71" t="str">
        <f t="shared" si="3052"/>
        <v>суббота</v>
      </c>
      <c s="71" t="str">
        <f>VLOOKUP(A97726,Подписчики!A:C,2,0)</f>
        <v>UTC+1</v>
      </c>
      <c s="71" t="str">
        <f t="shared" si="3053"/>
        <v>Центральноевропейское время</v>
      </c>
      <c s="71"/>
    </row>
    <row r="97727" spans="1:10" ht="15">
      <c r="A97727">
        <v>244989</v>
      </c>
      <c>
        <v>361622</v>
      </c>
      <c s="2">
        <v>44415.856579288025</v>
      </c>
      <c>
        <v>51162</v>
      </c>
      <c s="71">
        <v>7</v>
      </c>
      <c>
        <v>20</v>
      </c>
      <c s="71" t="str">
        <f t="shared" si="3052"/>
        <v>суббота</v>
      </c>
      <c s="71" t="str">
        <f>VLOOKUP(A97727,Подписчики!A:C,2,0)</f>
        <v>UTC+1</v>
      </c>
      <c s="71" t="str">
        <f t="shared" si="3053"/>
        <v>Центральноевропейское время</v>
      </c>
      <c s="71"/>
    </row>
    <row r="97728" spans="1:10" ht="15">
      <c r="A97728">
        <v>244989</v>
      </c>
      <c>
        <v>405455</v>
      </c>
      <c s="2">
        <v>44429.696385113268</v>
      </c>
      <c>
        <v>285141</v>
      </c>
      <c s="71">
        <v>7</v>
      </c>
      <c>
        <v>16</v>
      </c>
      <c s="71" t="str">
        <f t="shared" si="3052"/>
        <v>суббота</v>
      </c>
      <c s="71" t="str">
        <f>VLOOKUP(A97728,Подписчики!A:C,2,0)</f>
        <v>UTC+1</v>
      </c>
      <c s="71" t="str">
        <f t="shared" si="3053"/>
        <v>Центральноевропейское время</v>
      </c>
      <c s="71"/>
    </row>
    <row r="97729" spans="1:10" ht="15">
      <c r="A97729">
        <v>245000</v>
      </c>
      <c>
        <v>36782</v>
      </c>
      <c s="2">
        <v>44316.737242718445</v>
      </c>
      <c>
        <v>411922</v>
      </c>
      <c s="71">
        <v>6</v>
      </c>
      <c>
        <v>17</v>
      </c>
      <c s="71" t="str">
        <f t="shared" si="3052"/>
        <v>пятница</v>
      </c>
      <c s="71" t="str">
        <f>VLOOKUP(A97729,Подписчики!A:C,2,0)</f>
        <v>UTC+2</v>
      </c>
      <c s="71" t="str">
        <f t="shared" si="3053"/>
        <v>Калиниградское время</v>
      </c>
      <c s="71"/>
    </row>
    <row r="97730" spans="1:10" ht="15">
      <c r="A97730">
        <v>245000</v>
      </c>
      <c>
        <v>49490</v>
      </c>
      <c s="2">
        <v>44321.924944983817</v>
      </c>
      <c>
        <v>250679</v>
      </c>
      <c s="71">
        <v>4</v>
      </c>
      <c>
        <v>22</v>
      </c>
      <c s="71" t="str">
        <f t="shared" si="3052"/>
        <v>среда</v>
      </c>
      <c s="71" t="str">
        <f>VLOOKUP(A97730,Подписчики!A:C,2,0)</f>
        <v>UTC+2</v>
      </c>
      <c s="71" t="str">
        <f t="shared" si="3053"/>
        <v>Калиниградское время</v>
      </c>
      <c s="71"/>
    </row>
    <row r="97731" spans="1:10" ht="15">
      <c r="A97731">
        <v>245000</v>
      </c>
      <c>
        <v>54374</v>
      </c>
      <c s="2">
        <v>44324.222327341529</v>
      </c>
      <c>
        <v>439981</v>
      </c>
      <c s="71">
        <v>7</v>
      </c>
      <c>
        <v>5</v>
      </c>
      <c s="71" t="str">
        <f t="shared" si="3054" ref="G97731:G97794">TEXT(C97731,"дддд")</f>
        <v>суббота</v>
      </c>
      <c s="71" t="str">
        <f>VLOOKUP(A97731,Подписчики!A:C,2,0)</f>
        <v>UTC+2</v>
      </c>
      <c s="71" t="str">
        <f t="shared" si="3055" ref="I97731:I97794">IF(H97731="UTC+1","Центральноевропейское время",IF(H97731="UTC+2","Калиниградское время",IF(H97731="UTC+3","Московское время",IF(H97731="UTC+4","Самарское время",IF(H97731="UTC+5","Екатеринбургское время",IF(H97731="UTC+6","Омское время",IF(H97731="UTC+7","Красноярское время",IF(H97731="UTC+8","Иркутское время",IF(H97731="UTC+9","Якутское время",IF(H97731="UTC+10","Владивостокское время",IF(H97731="UTC+11","Магаданское время",IF(H97731="UTC+12","Камчатское время",IF(H97731="UTC+0","Запределами России",IF(H97731="UTC-1","Запределами России",IF(H97731="UTC-2","Запределами России",IF(H97731="UTC-3","Запределами России",IF(H97731="UTC-4","Запределами России",IF(H97731="UTC-5","Запределами России",IF(H97731="UTC-6","Запределами России",IF(H97731="UTC-7","Запределами России",IF(H97731="UTC-8","Запределами России",IF(H97731="UTC-9","Запределами России",0))))))))))))))))))))))</f>
        <v>Калиниградское время</v>
      </c>
      <c s="71"/>
    </row>
    <row r="97732" spans="1:10" ht="15">
      <c r="A97732">
        <v>245000</v>
      </c>
      <c>
        <v>86905</v>
      </c>
      <c s="2">
        <v>44336.664427184463</v>
      </c>
      <c>
        <v>118549</v>
      </c>
      <c s="71">
        <v>5</v>
      </c>
      <c>
        <v>15</v>
      </c>
      <c s="71" t="str">
        <f t="shared" si="3054"/>
        <v>четверг</v>
      </c>
      <c s="71" t="str">
        <f>VLOOKUP(A97732,Подписчики!A:C,2,0)</f>
        <v>UTC+2</v>
      </c>
      <c s="71" t="str">
        <f t="shared" si="3055"/>
        <v>Калиниградское время</v>
      </c>
      <c s="71"/>
    </row>
    <row r="97733" spans="1:10" ht="15">
      <c r="A97733">
        <v>245000</v>
      </c>
      <c>
        <v>95135</v>
      </c>
      <c s="2">
        <v>44338.742097087379</v>
      </c>
      <c>
        <v>182984</v>
      </c>
      <c s="71">
        <v>7</v>
      </c>
      <c>
        <v>17</v>
      </c>
      <c s="71" t="str">
        <f t="shared" si="3054"/>
        <v>суббота</v>
      </c>
      <c s="71" t="str">
        <f>VLOOKUP(A97733,Подписчики!A:C,2,0)</f>
        <v>UTC+2</v>
      </c>
      <c s="71" t="str">
        <f t="shared" si="3055"/>
        <v>Калиниградское время</v>
      </c>
      <c s="71"/>
    </row>
    <row r="97734" spans="1:10" ht="15">
      <c r="A97734">
        <v>245000</v>
      </c>
      <c>
        <v>98605</v>
      </c>
      <c s="2">
        <v>44339.657954692557</v>
      </c>
      <c>
        <v>476894</v>
      </c>
      <c s="71">
        <v>1</v>
      </c>
      <c>
        <v>15</v>
      </c>
      <c s="71" t="str">
        <f t="shared" si="3054"/>
        <v>воскресенье</v>
      </c>
      <c s="71" t="str">
        <f>VLOOKUP(A97734,Подписчики!A:C,2,0)</f>
        <v>UTC+2</v>
      </c>
      <c s="71" t="str">
        <f t="shared" si="3055"/>
        <v>Калиниградское время</v>
      </c>
      <c s="71"/>
    </row>
    <row r="97735" spans="1:10" ht="15">
      <c r="A97735">
        <v>245000</v>
      </c>
      <c>
        <v>119849</v>
      </c>
      <c s="2">
        <v>44345.833277382735</v>
      </c>
      <c>
        <v>226626</v>
      </c>
      <c s="71">
        <v>7</v>
      </c>
      <c>
        <v>19</v>
      </c>
      <c s="71" t="str">
        <f t="shared" si="3054"/>
        <v>суббота</v>
      </c>
      <c s="71" t="str">
        <f>VLOOKUP(A97735,Подписчики!A:C,2,0)</f>
        <v>UTC+2</v>
      </c>
      <c s="71" t="str">
        <f t="shared" si="3055"/>
        <v>Калиниградское время</v>
      </c>
      <c s="71"/>
    </row>
    <row r="97736" spans="1:10" ht="15">
      <c r="A97736">
        <v>245000</v>
      </c>
      <c>
        <v>150795</v>
      </c>
      <c s="2">
        <v>44355.421708737864</v>
      </c>
      <c>
        <v>141918</v>
      </c>
      <c s="71">
        <v>3</v>
      </c>
      <c>
        <v>10</v>
      </c>
      <c s="71" t="str">
        <f t="shared" si="3054"/>
        <v>вторник</v>
      </c>
      <c s="71" t="str">
        <f>VLOOKUP(A97736,Подписчики!A:C,2,0)</f>
        <v>UTC+2</v>
      </c>
      <c s="71" t="str">
        <f t="shared" si="3055"/>
        <v>Калиниградское время</v>
      </c>
      <c s="71"/>
    </row>
    <row r="97737" spans="1:10" ht="15">
      <c r="A97737">
        <v>245000</v>
      </c>
      <c>
        <v>171521</v>
      </c>
      <c s="2">
        <v>44360.742097087379</v>
      </c>
      <c>
        <v>23621</v>
      </c>
      <c s="71">
        <v>1</v>
      </c>
      <c>
        <v>17</v>
      </c>
      <c s="71" t="str">
        <f t="shared" si="3054"/>
        <v>воскресенье</v>
      </c>
      <c s="71" t="str">
        <f>VLOOKUP(A97737,Подписчики!A:C,2,0)</f>
        <v>UTC+2</v>
      </c>
      <c s="71" t="str">
        <f t="shared" si="3055"/>
        <v>Калиниградское время</v>
      </c>
      <c s="71"/>
    </row>
    <row r="97738" spans="1:10" ht="15">
      <c r="A97738">
        <v>245000</v>
      </c>
      <c>
        <v>204013</v>
      </c>
      <c s="2">
        <v>44370.5333592233</v>
      </c>
      <c>
        <v>347393</v>
      </c>
      <c s="71">
        <v>4</v>
      </c>
      <c>
        <v>12</v>
      </c>
      <c s="71" t="str">
        <f t="shared" si="3054"/>
        <v>среда</v>
      </c>
      <c s="71" t="str">
        <f>VLOOKUP(A97738,Подписчики!A:C,2,0)</f>
        <v>UTC+2</v>
      </c>
      <c s="71" t="str">
        <f t="shared" si="3055"/>
        <v>Калиниградское время</v>
      </c>
      <c s="71"/>
    </row>
    <row r="97739" spans="1:10" ht="15">
      <c r="A97739">
        <v>245000</v>
      </c>
      <c>
        <v>215874</v>
      </c>
      <c s="2">
        <v>44373.656336569577</v>
      </c>
      <c>
        <v>302612</v>
      </c>
      <c s="71">
        <v>7</v>
      </c>
      <c>
        <v>15</v>
      </c>
      <c s="71" t="str">
        <f t="shared" si="3054"/>
        <v>суббота</v>
      </c>
      <c s="71" t="str">
        <f>VLOOKUP(A97739,Подписчики!A:C,2,0)</f>
        <v>UTC+2</v>
      </c>
      <c s="71" t="str">
        <f t="shared" si="3055"/>
        <v>Калиниградское время</v>
      </c>
      <c s="71"/>
    </row>
    <row r="97740" spans="1:10" ht="15">
      <c r="A97740">
        <v>245000</v>
      </c>
      <c>
        <v>242300</v>
      </c>
      <c s="2">
        <v>44380.844038834948</v>
      </c>
      <c>
        <v>80850</v>
      </c>
      <c s="71">
        <v>7</v>
      </c>
      <c>
        <v>20</v>
      </c>
      <c s="71" t="str">
        <f t="shared" si="3054"/>
        <v>суббота</v>
      </c>
      <c s="71" t="str">
        <f>VLOOKUP(A97740,Подписчики!A:C,2,0)</f>
        <v>UTC+2</v>
      </c>
      <c s="71" t="str">
        <f t="shared" si="3055"/>
        <v>Калиниградское время</v>
      </c>
      <c s="71"/>
    </row>
    <row r="97741" spans="1:10" ht="15">
      <c r="A97741">
        <v>245000</v>
      </c>
      <c>
        <v>276561</v>
      </c>
      <c s="2">
        <v>44391.586757281548</v>
      </c>
      <c>
        <v>158978</v>
      </c>
      <c s="71">
        <v>4</v>
      </c>
      <c>
        <v>14</v>
      </c>
      <c s="71" t="str">
        <f t="shared" si="3054"/>
        <v>среда</v>
      </c>
      <c s="71" t="str">
        <f>VLOOKUP(A97741,Подписчики!A:C,2,0)</f>
        <v>UTC+2</v>
      </c>
      <c s="71" t="str">
        <f t="shared" si="3055"/>
        <v>Калиниградское время</v>
      </c>
      <c s="71"/>
    </row>
    <row r="97742" spans="1:10" ht="15">
      <c r="A97742">
        <v>245000</v>
      </c>
      <c>
        <v>321991</v>
      </c>
      <c s="2">
        <v>44404.769605177993</v>
      </c>
      <c>
        <v>432277</v>
      </c>
      <c s="71">
        <v>3</v>
      </c>
      <c>
        <v>18</v>
      </c>
      <c s="71" t="str">
        <f t="shared" si="3054"/>
        <v>вторник</v>
      </c>
      <c s="71" t="str">
        <f>VLOOKUP(A97742,Подписчики!A:C,2,0)</f>
        <v>UTC+2</v>
      </c>
      <c s="71" t="str">
        <f t="shared" si="3055"/>
        <v>Калиниградское время</v>
      </c>
      <c s="71"/>
    </row>
    <row r="97743" spans="1:10" ht="15">
      <c r="A97743">
        <v>245000</v>
      </c>
      <c>
        <v>412995</v>
      </c>
      <c s="2">
        <v>44431.78740453074</v>
      </c>
      <c>
        <v>230507</v>
      </c>
      <c s="71">
        <v>2</v>
      </c>
      <c>
        <v>18</v>
      </c>
      <c s="71" t="str">
        <f t="shared" si="3054"/>
        <v>понедельник</v>
      </c>
      <c s="71" t="str">
        <f>VLOOKUP(A97743,Подписчики!A:C,2,0)</f>
        <v>UTC+2</v>
      </c>
      <c s="71" t="str">
        <f t="shared" si="3055"/>
        <v>Калиниградское время</v>
      </c>
      <c s="71"/>
    </row>
    <row r="97744" spans="1:10" ht="15">
      <c r="A97744">
        <v>245015</v>
      </c>
      <c>
        <v>212485</v>
      </c>
      <c s="2">
        <v>44372.778909385117</v>
      </c>
      <c>
        <v>396686</v>
      </c>
      <c s="71">
        <v>6</v>
      </c>
      <c>
        <v>18</v>
      </c>
      <c s="71" t="str">
        <f t="shared" si="3054"/>
        <v>пятница</v>
      </c>
      <c s="71" t="str">
        <f>VLOOKUP(A97744,Подписчики!A:C,2,0)</f>
        <v>UTC+1</v>
      </c>
      <c s="71" t="str">
        <f t="shared" si="3055"/>
        <v>Центральноевропейское время</v>
      </c>
      <c s="71"/>
    </row>
    <row r="97745" spans="1:10" ht="15">
      <c r="A97745">
        <v>245015</v>
      </c>
      <c>
        <v>236358</v>
      </c>
      <c s="2">
        <v>44379.702857605182</v>
      </c>
      <c>
        <v>23892</v>
      </c>
      <c s="71">
        <v>6</v>
      </c>
      <c>
        <v>16</v>
      </c>
      <c s="71" t="str">
        <f t="shared" si="3054"/>
        <v>пятница</v>
      </c>
      <c s="71" t="str">
        <f>VLOOKUP(A97745,Подписчики!A:C,2,0)</f>
        <v>UTC+1</v>
      </c>
      <c s="71" t="str">
        <f t="shared" si="3055"/>
        <v>Центральноевропейское время</v>
      </c>
      <c s="71"/>
    </row>
    <row r="97746" spans="1:10" ht="15">
      <c r="A97746">
        <v>245015</v>
      </c>
      <c>
        <v>248931</v>
      </c>
      <c s="2">
        <v>44382.833925566345</v>
      </c>
      <c>
        <v>21760</v>
      </c>
      <c s="71">
        <v>2</v>
      </c>
      <c>
        <v>20</v>
      </c>
      <c s="71" t="str">
        <f t="shared" si="3054"/>
        <v>понедельник</v>
      </c>
      <c s="71" t="str">
        <f>VLOOKUP(A97746,Подписчики!A:C,2,0)</f>
        <v>UTC+1</v>
      </c>
      <c s="71" t="str">
        <f t="shared" si="3055"/>
        <v>Центральноевропейское время</v>
      </c>
      <c s="71"/>
    </row>
    <row r="97747" spans="1:10" ht="15">
      <c r="A97747">
        <v>245015</v>
      </c>
      <c>
        <v>300715</v>
      </c>
      <c s="2">
        <v>44398.74816504855</v>
      </c>
      <c>
        <v>329362</v>
      </c>
      <c s="71">
        <v>4</v>
      </c>
      <c>
        <v>17</v>
      </c>
      <c s="71" t="str">
        <f t="shared" si="3054"/>
        <v>среда</v>
      </c>
      <c s="71" t="str">
        <f>VLOOKUP(A97747,Подписчики!A:C,2,0)</f>
        <v>UTC+1</v>
      </c>
      <c s="71" t="str">
        <f t="shared" si="3055"/>
        <v>Центральноевропейское время</v>
      </c>
      <c s="71"/>
    </row>
    <row r="97748" spans="1:10" ht="15">
      <c r="A97748">
        <v>245015</v>
      </c>
      <c>
        <v>323800</v>
      </c>
      <c s="2">
        <v>44405.523245954697</v>
      </c>
      <c>
        <v>309648</v>
      </c>
      <c s="71">
        <v>4</v>
      </c>
      <c>
        <v>12</v>
      </c>
      <c s="71" t="str">
        <f t="shared" si="3054"/>
        <v>среда</v>
      </c>
      <c s="71" t="str">
        <f>VLOOKUP(A97748,Подписчики!A:C,2,0)</f>
        <v>UTC+1</v>
      </c>
      <c s="71" t="str">
        <f t="shared" si="3055"/>
        <v>Центральноевропейское время</v>
      </c>
      <c s="71"/>
    </row>
    <row r="97749" spans="1:10" ht="15">
      <c r="A97749">
        <v>245015</v>
      </c>
      <c>
        <v>332560</v>
      </c>
      <c s="2">
        <v>44407.9083592233</v>
      </c>
      <c>
        <v>336040</v>
      </c>
      <c s="71">
        <v>6</v>
      </c>
      <c>
        <v>21</v>
      </c>
      <c s="71" t="str">
        <f t="shared" si="3054"/>
        <v>пятница</v>
      </c>
      <c s="71" t="str">
        <f>VLOOKUP(A97749,Подписчики!A:C,2,0)</f>
        <v>UTC+1</v>
      </c>
      <c s="71" t="str">
        <f t="shared" si="3055"/>
        <v>Центральноевропейское время</v>
      </c>
      <c s="71"/>
    </row>
    <row r="97750" spans="1:10" ht="15">
      <c r="A97750">
        <v>245015</v>
      </c>
      <c>
        <v>336660</v>
      </c>
      <c s="2">
        <v>44408.803827021089</v>
      </c>
      <c>
        <v>472908</v>
      </c>
      <c s="71">
        <v>7</v>
      </c>
      <c>
        <v>19</v>
      </c>
      <c s="71" t="str">
        <f t="shared" si="3054"/>
        <v>суббота</v>
      </c>
      <c s="71" t="str">
        <f>VLOOKUP(A97750,Подписчики!A:C,2,0)</f>
        <v>UTC+1</v>
      </c>
      <c s="71" t="str">
        <f t="shared" si="3055"/>
        <v>Центральноевропейское время</v>
      </c>
      <c s="71"/>
    </row>
    <row r="97751" spans="1:10" ht="15">
      <c r="A97751">
        <v>245015</v>
      </c>
      <c>
        <v>368961</v>
      </c>
      <c s="2">
        <v>44417.880851132686</v>
      </c>
      <c>
        <v>157871</v>
      </c>
      <c s="71">
        <v>2</v>
      </c>
      <c>
        <v>21</v>
      </c>
      <c s="71" t="str">
        <f t="shared" si="3054"/>
        <v>понедельник</v>
      </c>
      <c s="71" t="str">
        <f>VLOOKUP(A97751,Подписчики!A:C,2,0)</f>
        <v>UTC+1</v>
      </c>
      <c s="71" t="str">
        <f t="shared" si="3055"/>
        <v>Центральноевропейское время</v>
      </c>
      <c s="71"/>
    </row>
    <row r="97752" spans="1:10" ht="15">
      <c r="A97752">
        <v>245015</v>
      </c>
      <c>
        <v>388594</v>
      </c>
      <c s="2">
        <v>44423.854961165052</v>
      </c>
      <c>
        <v>298151</v>
      </c>
      <c s="71">
        <v>1</v>
      </c>
      <c>
        <v>20</v>
      </c>
      <c s="71" t="str">
        <f t="shared" si="3054"/>
        <v>воскресенье</v>
      </c>
      <c s="71" t="str">
        <f>VLOOKUP(A97752,Подписчики!A:C,2,0)</f>
        <v>UTC+1</v>
      </c>
      <c s="71" t="str">
        <f t="shared" si="3055"/>
        <v>Центральноевропейское время</v>
      </c>
      <c s="71"/>
    </row>
    <row r="97753" spans="1:10" ht="15">
      <c r="A97753">
        <v>245015</v>
      </c>
      <c>
        <v>397801</v>
      </c>
      <c s="2">
        <v>44427.702857605182</v>
      </c>
      <c>
        <v>411922</v>
      </c>
      <c s="71">
        <v>5</v>
      </c>
      <c>
        <v>16</v>
      </c>
      <c s="71" t="str">
        <f t="shared" si="3054"/>
        <v>четверг</v>
      </c>
      <c s="71" t="str">
        <f>VLOOKUP(A97753,Подписчики!A:C,2,0)</f>
        <v>UTC+1</v>
      </c>
      <c s="71" t="str">
        <f t="shared" si="3055"/>
        <v>Центральноевропейское время</v>
      </c>
      <c s="71"/>
    </row>
    <row r="97754" spans="1:10" ht="15">
      <c r="A97754">
        <v>245040</v>
      </c>
      <c>
        <v>225345</v>
      </c>
      <c s="2">
        <v>44375.879233009713</v>
      </c>
      <c>
        <v>322395</v>
      </c>
      <c s="71">
        <v>2</v>
      </c>
      <c>
        <v>21</v>
      </c>
      <c s="71" t="str">
        <f t="shared" si="3054"/>
        <v>понедельник</v>
      </c>
      <c s="71" t="str">
        <f>VLOOKUP(A97754,Подписчики!A:C,2,0)</f>
        <v>UTC+1</v>
      </c>
      <c s="71" t="str">
        <f t="shared" si="3055"/>
        <v>Центральноевропейское время</v>
      </c>
      <c s="71"/>
    </row>
    <row r="97755" spans="1:10" ht="15">
      <c r="A97755">
        <v>245040</v>
      </c>
      <c>
        <v>232523</v>
      </c>
      <c s="2">
        <v>44378.199333333338</v>
      </c>
      <c>
        <v>347367</v>
      </c>
      <c s="71">
        <v>5</v>
      </c>
      <c>
        <v>4</v>
      </c>
      <c s="71" t="str">
        <f t="shared" si="3054"/>
        <v>четверг</v>
      </c>
      <c s="71" t="str">
        <f>VLOOKUP(A97755,Подписчики!A:C,2,0)</f>
        <v>UTC+1</v>
      </c>
      <c s="71" t="str">
        <f t="shared" si="3055"/>
        <v>Центральноевропейское время</v>
      </c>
      <c s="71"/>
    </row>
    <row r="97756" spans="1:10" ht="15">
      <c r="A97756">
        <v>245040</v>
      </c>
      <c>
        <v>239473</v>
      </c>
      <c s="2">
        <v>44380.408642841881</v>
      </c>
      <c>
        <v>230507</v>
      </c>
      <c s="71">
        <v>7</v>
      </c>
      <c>
        <v>9</v>
      </c>
      <c s="71" t="str">
        <f t="shared" si="3054"/>
        <v>суббота</v>
      </c>
      <c s="71" t="str">
        <f>VLOOKUP(A97756,Подписчики!A:C,2,0)</f>
        <v>UTC+1</v>
      </c>
      <c s="71" t="str">
        <f t="shared" si="3055"/>
        <v>Центральноевропейское время</v>
      </c>
      <c s="71"/>
    </row>
    <row r="97757" spans="1:10" ht="15">
      <c r="A97757">
        <v>245040</v>
      </c>
      <c>
        <v>288896</v>
      </c>
      <c s="2">
        <v>44394.850106796119</v>
      </c>
      <c>
        <v>180863</v>
      </c>
      <c s="71">
        <v>7</v>
      </c>
      <c>
        <v>20</v>
      </c>
      <c s="71" t="str">
        <f t="shared" si="3054"/>
        <v>суббота</v>
      </c>
      <c s="71" t="str">
        <f>VLOOKUP(A97757,Подписчики!A:C,2,0)</f>
        <v>UTC+1</v>
      </c>
      <c s="71" t="str">
        <f t="shared" si="3055"/>
        <v>Центральноевропейское время</v>
      </c>
      <c s="71"/>
    </row>
    <row r="97758" spans="1:10" ht="15">
      <c r="A97758">
        <v>245040</v>
      </c>
      <c>
        <v>290640</v>
      </c>
      <c s="2">
        <v>44395.377333333337</v>
      </c>
      <c>
        <v>182191</v>
      </c>
      <c s="71">
        <v>1</v>
      </c>
      <c>
        <v>9</v>
      </c>
      <c s="71" t="str">
        <f t="shared" si="3054"/>
        <v>воскресенье</v>
      </c>
      <c s="71" t="str">
        <f>VLOOKUP(A97758,Подписчики!A:C,2,0)</f>
        <v>UTC+1</v>
      </c>
      <c s="71" t="str">
        <f t="shared" si="3055"/>
        <v>Центральноевропейское время</v>
      </c>
      <c s="71"/>
    </row>
    <row r="97759" spans="1:10" ht="15">
      <c r="A97759">
        <v>245040</v>
      </c>
      <c>
        <v>295187</v>
      </c>
      <c s="2">
        <v>44396.803181229778</v>
      </c>
      <c>
        <v>82901</v>
      </c>
      <c s="71">
        <v>2</v>
      </c>
      <c>
        <v>19</v>
      </c>
      <c s="71" t="str">
        <f t="shared" si="3054"/>
        <v>понедельник</v>
      </c>
      <c s="71" t="str">
        <f>VLOOKUP(A97759,Подписчики!A:C,2,0)</f>
        <v>UTC+1</v>
      </c>
      <c s="71" t="str">
        <f t="shared" si="3055"/>
        <v>Центральноевропейское время</v>
      </c>
      <c s="71"/>
    </row>
    <row r="97760" spans="1:10" ht="15">
      <c r="A97760">
        <v>245040</v>
      </c>
      <c>
        <v>296673</v>
      </c>
      <c s="2">
        <v>44397.571789644018</v>
      </c>
      <c>
        <v>439981</v>
      </c>
      <c s="71">
        <v>3</v>
      </c>
      <c>
        <v>13</v>
      </c>
      <c s="71" t="str">
        <f t="shared" si="3054"/>
        <v>вторник</v>
      </c>
      <c s="71" t="str">
        <f>VLOOKUP(A97760,Подписчики!A:C,2,0)</f>
        <v>UTC+1</v>
      </c>
      <c s="71" t="str">
        <f t="shared" si="3055"/>
        <v>Центральноевропейское время</v>
      </c>
      <c s="71"/>
    </row>
    <row r="97761" spans="1:10" ht="15">
      <c r="A97761">
        <v>245040</v>
      </c>
      <c>
        <v>299724</v>
      </c>
      <c s="2">
        <v>44398.609006472492</v>
      </c>
      <c>
        <v>118549</v>
      </c>
      <c s="71">
        <v>4</v>
      </c>
      <c>
        <v>14</v>
      </c>
      <c s="71" t="str">
        <f t="shared" si="3054"/>
        <v>среда</v>
      </c>
      <c s="71" t="str">
        <f>VLOOKUP(A97761,Подписчики!A:C,2,0)</f>
        <v>UTC+1</v>
      </c>
      <c s="71" t="str">
        <f t="shared" si="3055"/>
        <v>Центральноевропейское время</v>
      </c>
      <c s="71"/>
    </row>
    <row r="97762" spans="1:10" ht="15">
      <c r="A97762">
        <v>245040</v>
      </c>
      <c>
        <v>375477</v>
      </c>
      <c s="2">
        <v>44420.628423948219</v>
      </c>
      <c>
        <v>411922</v>
      </c>
      <c s="71">
        <v>5</v>
      </c>
      <c>
        <v>15</v>
      </c>
      <c s="71" t="str">
        <f t="shared" si="3054"/>
        <v>четверг</v>
      </c>
      <c s="71" t="str">
        <f>VLOOKUP(A97762,Подписчики!A:C,2,0)</f>
        <v>UTC+1</v>
      </c>
      <c s="71" t="str">
        <f t="shared" si="3055"/>
        <v>Центральноевропейское время</v>
      </c>
      <c s="71"/>
    </row>
    <row r="97763" spans="1:10" ht="15">
      <c r="A97763">
        <v>245093</v>
      </c>
      <c>
        <v>4066</v>
      </c>
      <c s="2">
        <v>44288.703666666661</v>
      </c>
      <c>
        <v>158978</v>
      </c>
      <c s="71">
        <v>6</v>
      </c>
      <c>
        <v>16</v>
      </c>
      <c s="71" t="str">
        <f t="shared" si="3054"/>
        <v>пятница</v>
      </c>
      <c s="71" t="str">
        <f>VLOOKUP(A97763,Подписчики!A:C,2,0)</f>
        <v>UTC+2</v>
      </c>
      <c s="71" t="str">
        <f t="shared" si="3055"/>
        <v>Калиниградское время</v>
      </c>
      <c s="71"/>
    </row>
    <row r="97764" spans="1:10" ht="15">
      <c r="A97764">
        <v>245093</v>
      </c>
      <c>
        <v>4170</v>
      </c>
      <c s="2">
        <v>44289.192968535419</v>
      </c>
      <c>
        <v>411922</v>
      </c>
      <c s="71">
        <v>7</v>
      </c>
      <c>
        <v>4</v>
      </c>
      <c s="71" t="str">
        <f t="shared" si="3054"/>
        <v>суббота</v>
      </c>
      <c s="71" t="str">
        <f>VLOOKUP(A97764,Подписчики!A:C,2,0)</f>
        <v>UTC+2</v>
      </c>
      <c s="71" t="str">
        <f t="shared" si="3055"/>
        <v>Калиниградское время</v>
      </c>
      <c s="71"/>
    </row>
    <row r="97765" spans="1:10" ht="15">
      <c r="A97765">
        <v>245093</v>
      </c>
      <c>
        <v>5631</v>
      </c>
      <c s="2">
        <v>44294.712970873785</v>
      </c>
      <c>
        <v>112334</v>
      </c>
      <c s="71">
        <v>5</v>
      </c>
      <c>
        <v>17</v>
      </c>
      <c s="71" t="str">
        <f t="shared" si="3054"/>
        <v>четверг</v>
      </c>
      <c s="71" t="str">
        <f>VLOOKUP(A97765,Подписчики!A:C,2,0)</f>
        <v>UTC+2</v>
      </c>
      <c s="71" t="str">
        <f t="shared" si="3055"/>
        <v>Калиниградское время</v>
      </c>
      <c s="71"/>
    </row>
    <row r="97766" spans="1:10" ht="15">
      <c r="A97766">
        <v>245093</v>
      </c>
      <c>
        <v>7777</v>
      </c>
      <c s="2">
        <v>44297.734006472492</v>
      </c>
      <c>
        <v>3215</v>
      </c>
      <c s="71">
        <v>1</v>
      </c>
      <c>
        <v>17</v>
      </c>
      <c s="71" t="str">
        <f t="shared" si="3054"/>
        <v>воскресенье</v>
      </c>
      <c s="71" t="str">
        <f>VLOOKUP(A97766,Подписчики!A:C,2,0)</f>
        <v>UTC+2</v>
      </c>
      <c s="71" t="str">
        <f t="shared" si="3055"/>
        <v>Калиниградское время</v>
      </c>
      <c s="71"/>
    </row>
    <row r="97767" spans="1:10" ht="15">
      <c r="A97767">
        <v>245093</v>
      </c>
      <c>
        <v>23330</v>
      </c>
      <c s="2">
        <v>44310.535691396835</v>
      </c>
      <c>
        <v>324859</v>
      </c>
      <c s="71">
        <v>7</v>
      </c>
      <c>
        <v>12</v>
      </c>
      <c s="71" t="str">
        <f t="shared" si="3054"/>
        <v>суббота</v>
      </c>
      <c s="71" t="str">
        <f>VLOOKUP(A97767,Подписчики!A:C,2,0)</f>
        <v>UTC+2</v>
      </c>
      <c s="71" t="str">
        <f t="shared" si="3055"/>
        <v>Калиниградское время</v>
      </c>
      <c s="71"/>
    </row>
    <row r="97768" spans="1:10" ht="15">
      <c r="A97768">
        <v>245093</v>
      </c>
      <c>
        <v>55404</v>
      </c>
      <c s="2">
        <v>44324.626483962522</v>
      </c>
      <c>
        <v>191893</v>
      </c>
      <c s="71">
        <v>7</v>
      </c>
      <c>
        <v>15</v>
      </c>
      <c s="71" t="str">
        <f t="shared" si="3054"/>
        <v>суббота</v>
      </c>
      <c s="71" t="str">
        <f>VLOOKUP(A97768,Подписчики!A:C,2,0)</f>
        <v>UTC+2</v>
      </c>
      <c s="71" t="str">
        <f t="shared" si="3055"/>
        <v>Калиниградское время</v>
      </c>
      <c s="71"/>
    </row>
    <row r="97769" spans="1:10" ht="15">
      <c r="A97769">
        <v>245093</v>
      </c>
      <c>
        <v>79816</v>
      </c>
      <c s="2">
        <v>44333.397436893203</v>
      </c>
      <c>
        <v>250679</v>
      </c>
      <c s="71">
        <v>2</v>
      </c>
      <c>
        <v>9</v>
      </c>
      <c s="71" t="str">
        <f t="shared" si="3054"/>
        <v>понедельник</v>
      </c>
      <c s="71" t="str">
        <f>VLOOKUP(A97769,Подписчики!A:C,2,0)</f>
        <v>UTC+2</v>
      </c>
      <c s="71" t="str">
        <f t="shared" si="3055"/>
        <v>Калиниградское время</v>
      </c>
      <c s="71"/>
    </row>
    <row r="97770" spans="1:10" ht="15">
      <c r="A97770">
        <v>245093</v>
      </c>
      <c>
        <v>126242</v>
      </c>
      <c s="2">
        <v>44347.585139158575</v>
      </c>
      <c>
        <v>473323</v>
      </c>
      <c s="71">
        <v>2</v>
      </c>
      <c>
        <v>14</v>
      </c>
      <c s="71" t="str">
        <f t="shared" si="3054"/>
        <v>понедельник</v>
      </c>
      <c s="71" t="str">
        <f>VLOOKUP(A97770,Подписчики!A:C,2,0)</f>
        <v>UTC+2</v>
      </c>
      <c s="71" t="str">
        <f t="shared" si="3055"/>
        <v>Калиниградское время</v>
      </c>
      <c s="71"/>
    </row>
    <row r="97771" spans="1:10" ht="15">
      <c r="A97771">
        <v>245093</v>
      </c>
      <c>
        <v>154470</v>
      </c>
      <c s="2">
        <v>44356.656336569577</v>
      </c>
      <c>
        <v>148630</v>
      </c>
      <c s="71">
        <v>4</v>
      </c>
      <c>
        <v>15</v>
      </c>
      <c s="71" t="str">
        <f t="shared" si="3054"/>
        <v>среда</v>
      </c>
      <c s="71" t="str">
        <f>VLOOKUP(A97771,Подписчики!A:C,2,0)</f>
        <v>UTC+2</v>
      </c>
      <c s="71" t="str">
        <f t="shared" si="3055"/>
        <v>Калиниградское время</v>
      </c>
      <c s="71"/>
    </row>
    <row r="97772" spans="1:10" ht="15">
      <c r="A97772">
        <v>245093</v>
      </c>
      <c>
        <v>159028</v>
      </c>
      <c s="2">
        <v>44357.957307443365</v>
      </c>
      <c>
        <v>380991</v>
      </c>
      <c s="71">
        <v>5</v>
      </c>
      <c>
        <v>22</v>
      </c>
      <c s="71" t="str">
        <f t="shared" si="3054"/>
        <v>четверг</v>
      </c>
      <c s="71" t="str">
        <f>VLOOKUP(A97772,Подписчики!A:C,2,0)</f>
        <v>UTC+2</v>
      </c>
      <c s="71" t="str">
        <f t="shared" si="3055"/>
        <v>Калиниградское время</v>
      </c>
      <c s="71"/>
    </row>
    <row r="97773" spans="1:10" ht="15">
      <c r="A97773">
        <v>245093</v>
      </c>
      <c>
        <v>178038</v>
      </c>
      <c s="2">
        <v>44363.058666666664</v>
      </c>
      <c>
        <v>351192</v>
      </c>
      <c s="71">
        <v>4</v>
      </c>
      <c>
        <v>1</v>
      </c>
      <c s="71" t="str">
        <f t="shared" si="3054"/>
        <v>среда</v>
      </c>
      <c s="71" t="str">
        <f>VLOOKUP(A97773,Подписчики!A:C,2,0)</f>
        <v>UTC+2</v>
      </c>
      <c s="71" t="str">
        <f t="shared" si="3055"/>
        <v>Калиниградское время</v>
      </c>
      <c s="71"/>
    </row>
    <row r="97774" spans="1:10" ht="15">
      <c r="A97774">
        <v>245093</v>
      </c>
      <c>
        <v>185921</v>
      </c>
      <c s="2">
        <v>44365.700025889964</v>
      </c>
      <c>
        <v>43842</v>
      </c>
      <c s="71">
        <v>6</v>
      </c>
      <c>
        <v>16</v>
      </c>
      <c s="71" t="str">
        <f t="shared" si="3054"/>
        <v>пятница</v>
      </c>
      <c s="71" t="str">
        <f>VLOOKUP(A97774,Подписчики!A:C,2,0)</f>
        <v>UTC+2</v>
      </c>
      <c s="71" t="str">
        <f t="shared" si="3055"/>
        <v>Калиниградское время</v>
      </c>
      <c s="71"/>
    </row>
    <row r="97775" spans="1:10" ht="15">
      <c r="A97775">
        <v>245093</v>
      </c>
      <c>
        <v>219691</v>
      </c>
      <c s="2">
        <v>44374.497760517799</v>
      </c>
      <c>
        <v>154256</v>
      </c>
      <c s="71">
        <v>1</v>
      </c>
      <c>
        <v>11</v>
      </c>
      <c s="71" t="str">
        <f t="shared" si="3054"/>
        <v>воскресенье</v>
      </c>
      <c s="71" t="str">
        <f>VLOOKUP(A97775,Подписчики!A:C,2,0)</f>
        <v>UTC+2</v>
      </c>
      <c s="71" t="str">
        <f t="shared" si="3055"/>
        <v>Калиниградское время</v>
      </c>
      <c s="71"/>
    </row>
    <row r="97776" spans="1:10" ht="15">
      <c r="A97776">
        <v>245093</v>
      </c>
      <c>
        <v>273374</v>
      </c>
      <c s="2">
        <v>44390.512323624593</v>
      </c>
      <c>
        <v>304128</v>
      </c>
      <c s="71">
        <v>3</v>
      </c>
      <c>
        <v>12</v>
      </c>
      <c s="71" t="str">
        <f t="shared" si="3054"/>
        <v>вторник</v>
      </c>
      <c s="71" t="str">
        <f>VLOOKUP(A97776,Подписчики!A:C,2,0)</f>
        <v>UTC+2</v>
      </c>
      <c s="71" t="str">
        <f t="shared" si="3055"/>
        <v>Калиниградское время</v>
      </c>
      <c s="71"/>
    </row>
    <row r="97777" spans="1:10" ht="15">
      <c r="A97777">
        <v>245093</v>
      </c>
      <c>
        <v>304509</v>
      </c>
      <c s="2">
        <v>44399.960666666666</v>
      </c>
      <c>
        <v>270904</v>
      </c>
      <c s="71">
        <v>5</v>
      </c>
      <c>
        <v>23</v>
      </c>
      <c s="71" t="str">
        <f t="shared" si="3054"/>
        <v>четверг</v>
      </c>
      <c s="71" t="str">
        <f>VLOOKUP(A97777,Подписчики!A:C,2,0)</f>
        <v>UTC+2</v>
      </c>
      <c s="71" t="str">
        <f t="shared" si="3055"/>
        <v>Калиниградское время</v>
      </c>
      <c s="71"/>
    </row>
    <row r="97778" spans="1:10" ht="15">
      <c r="A97778">
        <v>245093</v>
      </c>
      <c>
        <v>327616</v>
      </c>
      <c s="2">
        <v>44406.674135922331</v>
      </c>
      <c>
        <v>258251</v>
      </c>
      <c s="71">
        <v>5</v>
      </c>
      <c>
        <v>16</v>
      </c>
      <c s="71" t="str">
        <f t="shared" si="3054"/>
        <v>четверг</v>
      </c>
      <c s="71" t="str">
        <f>VLOOKUP(A97778,Подписчики!A:C,2,0)</f>
        <v>UTC+2</v>
      </c>
      <c s="71" t="str">
        <f t="shared" si="3055"/>
        <v>Калиниградское время</v>
      </c>
      <c s="71"/>
    </row>
    <row r="97779" spans="1:10" ht="15">
      <c r="A97779">
        <v>245093</v>
      </c>
      <c>
        <v>338427</v>
      </c>
      <c s="2">
        <v>44409.143101290931</v>
      </c>
      <c>
        <v>70091</v>
      </c>
      <c s="71">
        <v>1</v>
      </c>
      <c>
        <v>3</v>
      </c>
      <c s="71" t="str">
        <f t="shared" si="3054"/>
        <v>воскресенье</v>
      </c>
      <c s="71" t="str">
        <f>VLOOKUP(A97779,Подписчики!A:C,2,0)</f>
        <v>UTC+2</v>
      </c>
      <c s="71" t="str">
        <f t="shared" si="3055"/>
        <v>Калиниградское время</v>
      </c>
      <c s="71"/>
    </row>
    <row r="97780" spans="1:10" ht="15">
      <c r="A97780">
        <v>245093</v>
      </c>
      <c>
        <v>359032</v>
      </c>
      <c s="2">
        <v>44415.489669902912</v>
      </c>
      <c>
        <v>396686</v>
      </c>
      <c s="71">
        <v>7</v>
      </c>
      <c>
        <v>11</v>
      </c>
      <c s="71" t="str">
        <f t="shared" si="3054"/>
        <v>суббота</v>
      </c>
      <c s="71" t="str">
        <f>VLOOKUP(A97780,Подписчики!A:C,2,0)</f>
        <v>UTC+2</v>
      </c>
      <c s="71" t="str">
        <f t="shared" si="3055"/>
        <v>Калиниградское время</v>
      </c>
      <c s="71"/>
    </row>
    <row r="97781" spans="1:10" ht="15">
      <c r="A97781">
        <v>245093</v>
      </c>
      <c>
        <v>393300</v>
      </c>
      <c s="2">
        <v>44425.826239482201</v>
      </c>
      <c>
        <v>258219</v>
      </c>
      <c s="71">
        <v>3</v>
      </c>
      <c>
        <v>19</v>
      </c>
      <c s="71" t="str">
        <f t="shared" si="3054"/>
        <v>вторник</v>
      </c>
      <c s="71" t="str">
        <f>VLOOKUP(A97781,Подписчики!A:C,2,0)</f>
        <v>UTC+2</v>
      </c>
      <c s="71" t="str">
        <f t="shared" si="3055"/>
        <v>Калиниградское время</v>
      </c>
      <c s="71"/>
    </row>
    <row r="97782" spans="1:10" ht="15">
      <c r="A97782">
        <v>245093</v>
      </c>
      <c>
        <v>396528</v>
      </c>
      <c s="2">
        <v>44427.156666666662</v>
      </c>
      <c>
        <v>4199</v>
      </c>
      <c s="71">
        <v>5</v>
      </c>
      <c>
        <v>3</v>
      </c>
      <c s="71" t="str">
        <f t="shared" si="3054"/>
        <v>четверг</v>
      </c>
      <c s="71" t="str">
        <f>VLOOKUP(A97782,Подписчики!A:C,2,0)</f>
        <v>UTC+2</v>
      </c>
      <c s="71" t="str">
        <f t="shared" si="3055"/>
        <v>Калиниградское время</v>
      </c>
      <c s="71"/>
    </row>
    <row r="97783" spans="1:10" ht="15">
      <c r="A97783">
        <v>245138</v>
      </c>
      <c>
        <v>247265</v>
      </c>
      <c s="2">
        <v>44382.394605177993</v>
      </c>
      <c>
        <v>471403</v>
      </c>
      <c s="71">
        <v>2</v>
      </c>
      <c>
        <v>9</v>
      </c>
      <c s="71" t="str">
        <f t="shared" si="3054"/>
        <v>понедельник</v>
      </c>
      <c s="71" t="str">
        <f>VLOOKUP(A97783,Подписчики!A:C,2,0)</f>
        <v>UTC+3</v>
      </c>
      <c s="71" t="str">
        <f t="shared" si="3055"/>
        <v>Московское время</v>
      </c>
      <c s="71"/>
    </row>
    <row r="97784" spans="1:10" ht="15">
      <c r="A97784">
        <v>245138</v>
      </c>
      <c>
        <v>253494</v>
      </c>
      <c s="2">
        <v>44384.765155339803</v>
      </c>
      <c>
        <v>181651</v>
      </c>
      <c s="71">
        <v>4</v>
      </c>
      <c>
        <v>18</v>
      </c>
      <c s="71" t="str">
        <f t="shared" si="3054"/>
        <v>среда</v>
      </c>
      <c s="71" t="str">
        <f>VLOOKUP(A97784,Подписчики!A:C,2,0)</f>
        <v>UTC+3</v>
      </c>
      <c s="71" t="str">
        <f t="shared" si="3055"/>
        <v>Московское время</v>
      </c>
      <c s="71"/>
    </row>
    <row r="97785" spans="1:10" ht="15">
      <c r="A97785">
        <v>245138</v>
      </c>
      <c>
        <v>290924</v>
      </c>
      <c s="2">
        <v>44395.512728155343</v>
      </c>
      <c>
        <v>16360</v>
      </c>
      <c s="71">
        <v>1</v>
      </c>
      <c>
        <v>12</v>
      </c>
      <c s="71" t="str">
        <f t="shared" si="3054"/>
        <v>воскресенье</v>
      </c>
      <c s="71" t="str">
        <f>VLOOKUP(A97785,Подписчики!A:C,2,0)</f>
        <v>UTC+3</v>
      </c>
      <c s="71" t="str">
        <f t="shared" si="3055"/>
        <v>Московское время</v>
      </c>
      <c s="71"/>
    </row>
    <row r="97786" spans="1:10" ht="15">
      <c r="A97786">
        <v>245138</v>
      </c>
      <c>
        <v>337306</v>
      </c>
      <c s="2">
        <v>44408.89922788171</v>
      </c>
      <c>
        <v>411922</v>
      </c>
      <c s="71">
        <v>7</v>
      </c>
      <c>
        <v>21</v>
      </c>
      <c s="71" t="str">
        <f t="shared" si="3054"/>
        <v>суббота</v>
      </c>
      <c s="71" t="str">
        <f>VLOOKUP(A97786,Подписчики!A:C,2,0)</f>
        <v>UTC+3</v>
      </c>
      <c s="71" t="str">
        <f t="shared" si="3055"/>
        <v>Московское время</v>
      </c>
      <c s="71"/>
    </row>
    <row r="97787" spans="1:10" ht="15">
      <c r="A97787">
        <v>245138</v>
      </c>
      <c>
        <v>360861</v>
      </c>
      <c s="2">
        <v>44415.756736960968</v>
      </c>
      <c>
        <v>226229</v>
      </c>
      <c s="71">
        <v>7</v>
      </c>
      <c>
        <v>18</v>
      </c>
      <c s="71" t="str">
        <f t="shared" si="3054"/>
        <v>суббота</v>
      </c>
      <c s="71" t="str">
        <f>VLOOKUP(A97787,Подписчики!A:C,2,0)</f>
        <v>UTC+3</v>
      </c>
      <c s="71" t="str">
        <f t="shared" si="3055"/>
        <v>Московское время</v>
      </c>
      <c s="71"/>
    </row>
    <row r="97788" spans="1:10" ht="15">
      <c r="A97788">
        <v>245138</v>
      </c>
      <c>
        <v>375528</v>
      </c>
      <c s="2">
        <v>44420.640559870553</v>
      </c>
      <c>
        <v>157883</v>
      </c>
      <c s="71">
        <v>5</v>
      </c>
      <c>
        <v>15</v>
      </c>
      <c s="71" t="str">
        <f t="shared" si="3054"/>
        <v>четверг</v>
      </c>
      <c s="71" t="str">
        <f>VLOOKUP(A97788,Подписчики!A:C,2,0)</f>
        <v>UTC+3</v>
      </c>
      <c s="71" t="str">
        <f t="shared" si="3055"/>
        <v>Московское время</v>
      </c>
      <c s="71"/>
    </row>
    <row r="97789" spans="1:10" ht="15">
      <c r="A97789">
        <v>245138</v>
      </c>
      <c>
        <v>422578</v>
      </c>
      <c s="2">
        <v>44436.601724919092</v>
      </c>
      <c>
        <v>394819</v>
      </c>
      <c s="71">
        <v>7</v>
      </c>
      <c>
        <v>14</v>
      </c>
      <c s="71" t="str">
        <f t="shared" si="3054"/>
        <v>суббота</v>
      </c>
      <c s="71" t="str">
        <f>VLOOKUP(A97789,Подписчики!A:C,2,0)</f>
        <v>UTC+3</v>
      </c>
      <c s="71" t="str">
        <f t="shared" si="3055"/>
        <v>Московское время</v>
      </c>
      <c s="71"/>
    </row>
    <row r="97790" spans="1:10" ht="15">
      <c r="A97790">
        <v>245142</v>
      </c>
      <c>
        <v>56237</v>
      </c>
      <c s="2">
        <v>44324.796000000002</v>
      </c>
      <c>
        <v>126227</v>
      </c>
      <c s="71">
        <v>7</v>
      </c>
      <c>
        <v>19</v>
      </c>
      <c s="71" t="str">
        <f t="shared" si="3054"/>
        <v>суббота</v>
      </c>
      <c s="71" t="str">
        <f>VLOOKUP(A97790,Подписчики!A:C,2,0)</f>
        <v>UTC+3</v>
      </c>
      <c s="71" t="str">
        <f t="shared" si="3055"/>
        <v>Московское время</v>
      </c>
      <c s="71"/>
    </row>
    <row r="97791" spans="1:10" ht="15">
      <c r="A97791">
        <v>245142</v>
      </c>
      <c>
        <v>62978</v>
      </c>
      <c s="2">
        <v>44327.55318122977</v>
      </c>
      <c>
        <v>351192</v>
      </c>
      <c s="71">
        <v>3</v>
      </c>
      <c>
        <v>13</v>
      </c>
      <c s="71" t="str">
        <f t="shared" si="3054"/>
        <v>вторник</v>
      </c>
      <c s="71" t="str">
        <f>VLOOKUP(A97791,Подписчики!A:C,2,0)</f>
        <v>UTC+3</v>
      </c>
      <c s="71" t="str">
        <f t="shared" si="3055"/>
        <v>Московское время</v>
      </c>
      <c s="71"/>
    </row>
    <row r="97792" spans="1:10" ht="15">
      <c r="A97792">
        <v>245142</v>
      </c>
      <c>
        <v>64728</v>
      </c>
      <c s="2">
        <v>44328.334734627831</v>
      </c>
      <c>
        <v>318588</v>
      </c>
      <c s="71">
        <v>4</v>
      </c>
      <c>
        <v>8</v>
      </c>
      <c s="71" t="str">
        <f t="shared" si="3054"/>
        <v>среда</v>
      </c>
      <c s="71" t="str">
        <f>VLOOKUP(A97792,Подписчики!A:C,2,0)</f>
        <v>UTC+3</v>
      </c>
      <c s="71" t="str">
        <f t="shared" si="3055"/>
        <v>Московское время</v>
      </c>
      <c s="71"/>
    </row>
    <row r="97793" spans="1:10" ht="15">
      <c r="A97793">
        <v>245142</v>
      </c>
      <c>
        <v>95042</v>
      </c>
      <c s="2">
        <v>44338.729556634302</v>
      </c>
      <c>
        <v>392434</v>
      </c>
      <c s="71">
        <v>7</v>
      </c>
      <c>
        <v>17</v>
      </c>
      <c s="71" t="str">
        <f t="shared" si="3054"/>
        <v>суббота</v>
      </c>
      <c s="71" t="str">
        <f>VLOOKUP(A97793,Подписчики!A:C,2,0)</f>
        <v>UTC+3</v>
      </c>
      <c s="71" t="str">
        <f t="shared" si="3055"/>
        <v>Московское время</v>
      </c>
      <c s="71"/>
    </row>
    <row r="97794" spans="1:10" ht="15">
      <c r="A97794">
        <v>245142</v>
      </c>
      <c>
        <v>102150</v>
      </c>
      <c s="2">
        <v>44340.736029126216</v>
      </c>
      <c>
        <v>43842</v>
      </c>
      <c s="71">
        <v>2</v>
      </c>
      <c>
        <v>17</v>
      </c>
      <c s="71" t="str">
        <f t="shared" si="3054"/>
        <v>понедельник</v>
      </c>
      <c s="71" t="str">
        <f>VLOOKUP(A97794,Подписчики!A:C,2,0)</f>
        <v>UTC+3</v>
      </c>
      <c s="71" t="str">
        <f t="shared" si="3055"/>
        <v>Московское время</v>
      </c>
      <c s="71"/>
    </row>
    <row r="97795" spans="1:10" ht="15">
      <c r="A97795">
        <v>245142</v>
      </c>
      <c>
        <v>106709</v>
      </c>
      <c s="2">
        <v>44342.663213592234</v>
      </c>
      <c>
        <v>143750</v>
      </c>
      <c s="71">
        <v>4</v>
      </c>
      <c>
        <v>15</v>
      </c>
      <c s="71" t="str">
        <f t="shared" si="3056" ref="G97795:G97858">TEXT(C97795,"дддд")</f>
        <v>среда</v>
      </c>
      <c s="71" t="str">
        <f>VLOOKUP(A97795,Подписчики!A:C,2,0)</f>
        <v>UTC+3</v>
      </c>
      <c s="71" t="str">
        <f t="shared" si="3057" ref="I97795:I97858">IF(H97795="UTC+1","Центральноевропейское время",IF(H97795="UTC+2","Калиниградское время",IF(H97795="UTC+3","Московское время",IF(H97795="UTC+4","Самарское время",IF(H97795="UTC+5","Екатеринбургское время",IF(H97795="UTC+6","Омское время",IF(H97795="UTC+7","Красноярское время",IF(H97795="UTC+8","Иркутское время",IF(H97795="UTC+9","Якутское время",IF(H97795="UTC+10","Владивостокское время",IF(H97795="UTC+11","Магаданское время",IF(H97795="UTC+12","Камчатское время",IF(H97795="UTC+0","Запределами России",IF(H97795="UTC-1","Запределами России",IF(H97795="UTC-2","Запределами России",IF(H97795="UTC-3","Запределами России",IF(H97795="UTC-4","Запределами России",IF(H97795="UTC-5","Запределами России",IF(H97795="UTC-6","Запределами России",IF(H97795="UTC-7","Запределами России",IF(H97795="UTC-8","Запределами России",IF(H97795="UTC-9","Запределами России",0))))))))))))))))))))))</f>
        <v>Московское время</v>
      </c>
      <c s="71"/>
    </row>
    <row r="97796" spans="1:10" ht="15">
      <c r="A97796">
        <v>245142</v>
      </c>
      <c>
        <v>206647</v>
      </c>
      <c s="2">
        <v>44371.289427184463</v>
      </c>
      <c>
        <v>311565</v>
      </c>
      <c s="71">
        <v>5</v>
      </c>
      <c>
        <v>6</v>
      </c>
      <c s="71" t="str">
        <f t="shared" si="3056"/>
        <v>четверг</v>
      </c>
      <c s="71" t="str">
        <f>VLOOKUP(A97796,Подписчики!A:C,2,0)</f>
        <v>UTC+3</v>
      </c>
      <c s="71" t="str">
        <f t="shared" si="3057"/>
        <v>Московское время</v>
      </c>
      <c s="71"/>
    </row>
    <row r="97797" spans="1:10" ht="15">
      <c r="A97797">
        <v>245152</v>
      </c>
      <c>
        <v>215490</v>
      </c>
      <c s="2">
        <v>44373.609006472492</v>
      </c>
      <c>
        <v>411922</v>
      </c>
      <c s="71">
        <v>7</v>
      </c>
      <c>
        <v>14</v>
      </c>
      <c s="71" t="str">
        <f t="shared" si="3056"/>
        <v>суббота</v>
      </c>
      <c s="71" t="str">
        <f>VLOOKUP(A97797,Подписчики!A:C,2,0)</f>
        <v>UTC+1</v>
      </c>
      <c s="71" t="str">
        <f t="shared" si="3057"/>
        <v>Центральноевропейское время</v>
      </c>
      <c s="71"/>
    </row>
    <row r="97798" spans="1:10" ht="15">
      <c r="A97798">
        <v>245152</v>
      </c>
      <c>
        <v>225217</v>
      </c>
      <c s="2">
        <v>44375.861433656959</v>
      </c>
      <c>
        <v>192174</v>
      </c>
      <c s="71">
        <v>2</v>
      </c>
      <c>
        <v>20</v>
      </c>
      <c s="71" t="str">
        <f t="shared" si="3056"/>
        <v>понедельник</v>
      </c>
      <c s="71" t="str">
        <f>VLOOKUP(A97798,Подписчики!A:C,2,0)</f>
        <v>UTC+1</v>
      </c>
      <c s="71" t="str">
        <f t="shared" si="3057"/>
        <v>Центральноевропейское время</v>
      </c>
      <c s="71"/>
    </row>
    <row r="97799" spans="1:10" ht="15">
      <c r="A97799">
        <v>245152</v>
      </c>
      <c>
        <v>263397</v>
      </c>
      <c s="2">
        <v>44387.676870021671</v>
      </c>
      <c>
        <v>153893</v>
      </c>
      <c s="71">
        <v>7</v>
      </c>
      <c>
        <v>16</v>
      </c>
      <c s="71" t="str">
        <f t="shared" si="3056"/>
        <v>суббота</v>
      </c>
      <c s="71" t="str">
        <f>VLOOKUP(A97799,Подписчики!A:C,2,0)</f>
        <v>UTC+1</v>
      </c>
      <c s="71" t="str">
        <f t="shared" si="3057"/>
        <v>Центральноевропейское время</v>
      </c>
      <c s="71"/>
    </row>
    <row r="97800" spans="1:10" ht="15">
      <c r="A97800">
        <v>245152</v>
      </c>
      <c>
        <v>272150</v>
      </c>
      <c s="2">
        <v>44389.825834951458</v>
      </c>
      <c>
        <v>122982</v>
      </c>
      <c s="71">
        <v>2</v>
      </c>
      <c>
        <v>19</v>
      </c>
      <c s="71" t="str">
        <f t="shared" si="3056"/>
        <v>понедельник</v>
      </c>
      <c s="71" t="str">
        <f>VLOOKUP(A97800,Подписчики!A:C,2,0)</f>
        <v>UTC+1</v>
      </c>
      <c s="71" t="str">
        <f t="shared" si="3057"/>
        <v>Центральноевропейское время</v>
      </c>
      <c s="71"/>
    </row>
    <row r="97801" spans="1:10" ht="15">
      <c r="A97801">
        <v>245152</v>
      </c>
      <c>
        <v>322421</v>
      </c>
      <c s="2">
        <v>44404.829071197411</v>
      </c>
      <c>
        <v>353238</v>
      </c>
      <c s="71">
        <v>3</v>
      </c>
      <c>
        <v>19</v>
      </c>
      <c s="71" t="str">
        <f t="shared" si="3056"/>
        <v>вторник</v>
      </c>
      <c s="71" t="str">
        <f>VLOOKUP(A97801,Подписчики!A:C,2,0)</f>
        <v>UTC+1</v>
      </c>
      <c s="71" t="str">
        <f t="shared" si="3057"/>
        <v>Центральноевропейское время</v>
      </c>
      <c s="71"/>
    </row>
    <row r="97802" spans="1:10" ht="15">
      <c r="A97802">
        <v>245152</v>
      </c>
      <c>
        <v>326450</v>
      </c>
      <c s="2">
        <v>44406.361333333334</v>
      </c>
      <c>
        <v>240724</v>
      </c>
      <c s="71">
        <v>5</v>
      </c>
      <c>
        <v>8</v>
      </c>
      <c s="71" t="str">
        <f t="shared" si="3056"/>
        <v>четверг</v>
      </c>
      <c s="71" t="str">
        <f>VLOOKUP(A97802,Подписчики!A:C,2,0)</f>
        <v>UTC+1</v>
      </c>
      <c s="71" t="str">
        <f t="shared" si="3057"/>
        <v>Центральноевропейское время</v>
      </c>
      <c s="71"/>
    </row>
    <row r="97803" spans="1:10" ht="15">
      <c r="A97803">
        <v>245188</v>
      </c>
      <c>
        <v>89887</v>
      </c>
      <c s="2">
        <v>44337.736029126216</v>
      </c>
      <c>
        <v>96983</v>
      </c>
      <c s="71">
        <v>6</v>
      </c>
      <c>
        <v>17</v>
      </c>
      <c s="71" t="str">
        <f t="shared" si="3056"/>
        <v>пятница</v>
      </c>
      <c s="71" t="str">
        <f>VLOOKUP(A97803,Подписчики!A:C,2,0)</f>
        <v>UTC+3</v>
      </c>
      <c s="71" t="str">
        <f t="shared" si="3057"/>
        <v>Московское время</v>
      </c>
      <c s="71"/>
    </row>
    <row r="97804" spans="1:10" ht="15">
      <c r="A97804">
        <v>245188</v>
      </c>
      <c>
        <v>110235</v>
      </c>
      <c s="2">
        <v>44343.837970873785</v>
      </c>
      <c>
        <v>409488</v>
      </c>
      <c s="71">
        <v>5</v>
      </c>
      <c>
        <v>20</v>
      </c>
      <c s="71" t="str">
        <f t="shared" si="3056"/>
        <v>четверг</v>
      </c>
      <c s="71" t="str">
        <f>VLOOKUP(A97804,Подписчики!A:C,2,0)</f>
        <v>UTC+3</v>
      </c>
      <c s="71" t="str">
        <f t="shared" si="3057"/>
        <v>Московское время</v>
      </c>
      <c s="71"/>
    </row>
    <row r="97805" spans="1:10" ht="15">
      <c r="A97805">
        <v>245188</v>
      </c>
      <c>
        <v>176090</v>
      </c>
      <c s="2">
        <v>44362.575834951458</v>
      </c>
      <c>
        <v>325852</v>
      </c>
      <c s="71">
        <v>3</v>
      </c>
      <c>
        <v>13</v>
      </c>
      <c s="71" t="str">
        <f t="shared" si="3056"/>
        <v>вторник</v>
      </c>
      <c s="71" t="str">
        <f>VLOOKUP(A97805,Подписчики!A:C,2,0)</f>
        <v>UTC+3</v>
      </c>
      <c s="71" t="str">
        <f t="shared" si="3057"/>
        <v>Московское время</v>
      </c>
      <c s="71"/>
    </row>
    <row r="97806" spans="1:10" ht="15">
      <c r="A97806">
        <v>245188</v>
      </c>
      <c>
        <v>215485</v>
      </c>
      <c s="2">
        <v>44373.608844264047</v>
      </c>
      <c>
        <v>118549</v>
      </c>
      <c s="71">
        <v>7</v>
      </c>
      <c>
        <v>14</v>
      </c>
      <c s="71" t="str">
        <f t="shared" si="3056"/>
        <v>суббота</v>
      </c>
      <c s="71" t="str">
        <f>VLOOKUP(A97806,Подписчики!A:C,2,0)</f>
        <v>UTC+3</v>
      </c>
      <c s="71" t="str">
        <f t="shared" si="3057"/>
        <v>Московское время</v>
      </c>
      <c s="71"/>
    </row>
    <row r="97807" spans="1:10" ht="15">
      <c r="A97807">
        <v>245227</v>
      </c>
      <c>
        <v>25540</v>
      </c>
      <c s="2">
        <v>44311.034546952724</v>
      </c>
      <c>
        <v>231678</v>
      </c>
      <c s="71">
        <v>1</v>
      </c>
      <c>
        <v>0</v>
      </c>
      <c s="71" t="str">
        <f t="shared" si="3056"/>
        <v>воскресенье</v>
      </c>
      <c s="71" t="str">
        <f>VLOOKUP(A97807,Подписчики!A:C,2,0)</f>
        <v>UTC+0</v>
      </c>
      <c s="71" t="str">
        <f t="shared" si="3057"/>
        <v>Запределами России</v>
      </c>
      <c s="71"/>
    </row>
    <row r="97808" spans="1:10" ht="15">
      <c r="A97808">
        <v>245227</v>
      </c>
      <c>
        <v>34120</v>
      </c>
      <c s="2">
        <v>44315.750996763752</v>
      </c>
      <c>
        <v>411922</v>
      </c>
      <c s="71">
        <v>5</v>
      </c>
      <c>
        <v>18</v>
      </c>
      <c s="71" t="str">
        <f t="shared" si="3056"/>
        <v>четверг</v>
      </c>
      <c s="71" t="str">
        <f>VLOOKUP(A97808,Подписчики!A:C,2,0)</f>
        <v>UTC+0</v>
      </c>
      <c s="71" t="str">
        <f t="shared" si="3057"/>
        <v>Запределами России</v>
      </c>
      <c s="71"/>
    </row>
    <row r="97809" spans="1:10" ht="15">
      <c r="A97809">
        <v>245227</v>
      </c>
      <c>
        <v>42607</v>
      </c>
      <c s="2">
        <v>44318.721152378916</v>
      </c>
      <c>
        <v>351192</v>
      </c>
      <c s="71">
        <v>1</v>
      </c>
      <c>
        <v>17</v>
      </c>
      <c s="71" t="str">
        <f t="shared" si="3056"/>
        <v>воскресенье</v>
      </c>
      <c s="71" t="str">
        <f>VLOOKUP(A97809,Подписчики!A:C,2,0)</f>
        <v>UTC+0</v>
      </c>
      <c s="71" t="str">
        <f t="shared" si="3057"/>
        <v>Запределами России</v>
      </c>
      <c s="71"/>
    </row>
    <row r="97810" spans="1:10" ht="15">
      <c r="A97810">
        <v>245227</v>
      </c>
      <c>
        <v>99459</v>
      </c>
      <c s="2">
        <v>44339.79468608414</v>
      </c>
      <c>
        <v>9852</v>
      </c>
      <c s="71">
        <v>1</v>
      </c>
      <c>
        <v>19</v>
      </c>
      <c s="71" t="str">
        <f t="shared" si="3056"/>
        <v>воскресенье</v>
      </c>
      <c s="71" t="str">
        <f>VLOOKUP(A97810,Подписчики!A:C,2,0)</f>
        <v>UTC+0</v>
      </c>
      <c s="71" t="str">
        <f t="shared" si="3057"/>
        <v>Запределами России</v>
      </c>
      <c s="71"/>
    </row>
    <row r="97811" spans="1:10" ht="15">
      <c r="A97811">
        <v>245227</v>
      </c>
      <c>
        <v>114871</v>
      </c>
      <c s="2">
        <v>44344.891773462783</v>
      </c>
      <c>
        <v>292782</v>
      </c>
      <c s="71">
        <v>6</v>
      </c>
      <c>
        <v>21</v>
      </c>
      <c s="71" t="str">
        <f t="shared" si="3056"/>
        <v>пятница</v>
      </c>
      <c s="71" t="str">
        <f>VLOOKUP(A97811,Подписчики!A:C,2,0)</f>
        <v>UTC+0</v>
      </c>
      <c s="71" t="str">
        <f t="shared" si="3057"/>
        <v>Запределами России</v>
      </c>
      <c s="71"/>
    </row>
    <row r="97812" spans="1:10" ht="15">
      <c r="A97812">
        <v>245227</v>
      </c>
      <c>
        <v>117422</v>
      </c>
      <c s="2">
        <v>44345.563294498381</v>
      </c>
      <c>
        <v>328259</v>
      </c>
      <c s="71">
        <v>7</v>
      </c>
      <c>
        <v>13</v>
      </c>
      <c s="71" t="str">
        <f t="shared" si="3056"/>
        <v>суббота</v>
      </c>
      <c s="71" t="str">
        <f>VLOOKUP(A97812,Подписчики!A:C,2,0)</f>
        <v>UTC+0</v>
      </c>
      <c s="71" t="str">
        <f t="shared" si="3057"/>
        <v>Запределами России</v>
      </c>
      <c s="71"/>
    </row>
    <row r="97813" spans="1:10" ht="15">
      <c r="A97813">
        <v>245227</v>
      </c>
      <c>
        <v>121174</v>
      </c>
      <c s="2">
        <v>44346.137000000002</v>
      </c>
      <c>
        <v>209666</v>
      </c>
      <c s="71">
        <v>1</v>
      </c>
      <c>
        <v>3</v>
      </c>
      <c s="71" t="str">
        <f t="shared" si="3056"/>
        <v>воскресенье</v>
      </c>
      <c s="71" t="str">
        <f>VLOOKUP(A97813,Подписчики!A:C,2,0)</f>
        <v>UTC+0</v>
      </c>
      <c s="71" t="str">
        <f t="shared" si="3057"/>
        <v>Запределами России</v>
      </c>
      <c s="71"/>
    </row>
    <row r="97814" spans="1:10" ht="15">
      <c r="A97814">
        <v>245227</v>
      </c>
      <c>
        <v>155910</v>
      </c>
      <c s="2">
        <v>44356.903100323623</v>
      </c>
      <c>
        <v>179296</v>
      </c>
      <c s="71">
        <v>4</v>
      </c>
      <c>
        <v>21</v>
      </c>
      <c s="71" t="str">
        <f t="shared" si="3056"/>
        <v>среда</v>
      </c>
      <c s="71" t="str">
        <f>VLOOKUP(A97814,Подписчики!A:C,2,0)</f>
        <v>UTC+0</v>
      </c>
      <c s="71" t="str">
        <f t="shared" si="3057"/>
        <v>Запределами России</v>
      </c>
      <c s="71"/>
    </row>
    <row r="97815" spans="1:10" ht="15">
      <c r="A97815">
        <v>245227</v>
      </c>
      <c>
        <v>166297</v>
      </c>
      <c s="2">
        <v>44359.720252427185</v>
      </c>
      <c>
        <v>230507</v>
      </c>
      <c s="71">
        <v>7</v>
      </c>
      <c>
        <v>17</v>
      </c>
      <c s="71" t="str">
        <f t="shared" si="3056"/>
        <v>суббота</v>
      </c>
      <c s="71" t="str">
        <f>VLOOKUP(A97815,Подписчики!A:C,2,0)</f>
        <v>UTC+0</v>
      </c>
      <c s="71" t="str">
        <f t="shared" si="3057"/>
        <v>Запределами России</v>
      </c>
      <c s="71"/>
    </row>
    <row r="97816" spans="1:10" ht="15">
      <c r="A97816">
        <v>245227</v>
      </c>
      <c>
        <v>196093</v>
      </c>
      <c s="2">
        <v>44367.793067961167</v>
      </c>
      <c>
        <v>432534</v>
      </c>
      <c s="71">
        <v>1</v>
      </c>
      <c>
        <v>19</v>
      </c>
      <c s="71" t="str">
        <f t="shared" si="3056"/>
        <v>воскресенье</v>
      </c>
      <c s="71" t="str">
        <f>VLOOKUP(A97816,Подписчики!A:C,2,0)</f>
        <v>UTC+0</v>
      </c>
      <c s="71" t="str">
        <f t="shared" si="3057"/>
        <v>Запределами России</v>
      </c>
      <c s="71"/>
    </row>
    <row r="97817" spans="1:10" ht="15">
      <c r="A97817">
        <v>245227</v>
      </c>
      <c>
        <v>217871</v>
      </c>
      <c s="2">
        <v>44373.919309060948</v>
      </c>
      <c>
        <v>108345</v>
      </c>
      <c s="71">
        <v>7</v>
      </c>
      <c>
        <v>22</v>
      </c>
      <c s="71" t="str">
        <f t="shared" si="3056"/>
        <v>суббота</v>
      </c>
      <c s="71" t="str">
        <f>VLOOKUP(A97817,Подписчики!A:C,2,0)</f>
        <v>UTC+0</v>
      </c>
      <c s="71" t="str">
        <f t="shared" si="3057"/>
        <v>Запределами России</v>
      </c>
      <c s="71"/>
    </row>
    <row r="97818" spans="1:10" ht="15">
      <c r="A97818">
        <v>245227</v>
      </c>
      <c>
        <v>221599</v>
      </c>
      <c s="2">
        <v>44374.801158576054</v>
      </c>
      <c>
        <v>250679</v>
      </c>
      <c s="71">
        <v>1</v>
      </c>
      <c>
        <v>19</v>
      </c>
      <c s="71" t="str">
        <f t="shared" si="3056"/>
        <v>воскресенье</v>
      </c>
      <c s="71" t="str">
        <f>VLOOKUP(A97818,Подписчики!A:C,2,0)</f>
        <v>UTC+0</v>
      </c>
      <c s="71" t="str">
        <f t="shared" si="3057"/>
        <v>Запределами России</v>
      </c>
      <c s="71"/>
    </row>
    <row r="97819" spans="1:10" ht="15">
      <c r="A97819">
        <v>245227</v>
      </c>
      <c>
        <v>236846</v>
      </c>
      <c s="2">
        <v>44379.757469255666</v>
      </c>
      <c>
        <v>347393</v>
      </c>
      <c s="71">
        <v>6</v>
      </c>
      <c>
        <v>18</v>
      </c>
      <c s="71" t="str">
        <f t="shared" si="3056"/>
        <v>пятница</v>
      </c>
      <c s="71" t="str">
        <f>VLOOKUP(A97819,Подписчики!A:C,2,0)</f>
        <v>UTC+0</v>
      </c>
      <c s="71" t="str">
        <f t="shared" si="3057"/>
        <v>Запределами России</v>
      </c>
      <c s="71"/>
    </row>
    <row r="97820" spans="1:10" ht="15">
      <c r="A97820">
        <v>245227</v>
      </c>
      <c>
        <v>257935</v>
      </c>
      <c s="2">
        <v>44386.592420711975</v>
      </c>
      <c>
        <v>336616</v>
      </c>
      <c s="71">
        <v>6</v>
      </c>
      <c>
        <v>14</v>
      </c>
      <c s="71" t="str">
        <f t="shared" si="3056"/>
        <v>пятница</v>
      </c>
      <c s="71" t="str">
        <f>VLOOKUP(A97820,Подписчики!A:C,2,0)</f>
        <v>UTC+0</v>
      </c>
      <c s="71" t="str">
        <f t="shared" si="3057"/>
        <v>Запределами России</v>
      </c>
      <c s="71"/>
    </row>
    <row r="97821" spans="1:10" ht="15">
      <c r="A97821">
        <v>245227</v>
      </c>
      <c>
        <v>325959</v>
      </c>
      <c s="2">
        <v>44405.896627831717</v>
      </c>
      <c>
        <v>466283</v>
      </c>
      <c s="71">
        <v>4</v>
      </c>
      <c>
        <v>21</v>
      </c>
      <c s="71" t="str">
        <f t="shared" si="3056"/>
        <v>среда</v>
      </c>
      <c s="71" t="str">
        <f>VLOOKUP(A97821,Подписчики!A:C,2,0)</f>
        <v>UTC+0</v>
      </c>
      <c s="71" t="str">
        <f t="shared" si="3057"/>
        <v>Запределами России</v>
      </c>
      <c s="71"/>
    </row>
    <row r="97822" spans="1:10" ht="15">
      <c r="A97822">
        <v>245227</v>
      </c>
      <c>
        <v>349923</v>
      </c>
      <c s="2">
        <v>44412.788213592234</v>
      </c>
      <c>
        <v>472712</v>
      </c>
      <c s="71">
        <v>4</v>
      </c>
      <c>
        <v>18</v>
      </c>
      <c s="71" t="str">
        <f t="shared" si="3056"/>
        <v>среда</v>
      </c>
      <c s="71" t="str">
        <f>VLOOKUP(A97822,Подписчики!A:C,2,0)</f>
        <v>UTC+0</v>
      </c>
      <c s="71" t="str">
        <f t="shared" si="3057"/>
        <v>Запределами России</v>
      </c>
      <c s="71"/>
    </row>
    <row r="97823" spans="1:10" ht="15">
      <c r="A97823">
        <v>245227</v>
      </c>
      <c>
        <v>371545</v>
      </c>
      <c s="2">
        <v>44418.862647249189</v>
      </c>
      <c>
        <v>21760</v>
      </c>
      <c s="71">
        <v>3</v>
      </c>
      <c>
        <v>20</v>
      </c>
      <c s="71" t="str">
        <f t="shared" si="3056"/>
        <v>вторник</v>
      </c>
      <c s="71" t="str">
        <f>VLOOKUP(A97823,Подписчики!A:C,2,0)</f>
        <v>UTC+0</v>
      </c>
      <c s="71" t="str">
        <f t="shared" si="3057"/>
        <v>Запределами России</v>
      </c>
      <c s="71"/>
    </row>
    <row r="97824" spans="1:10" ht="15">
      <c r="A97824">
        <v>245227</v>
      </c>
      <c>
        <v>375789</v>
      </c>
      <c s="2">
        <v>44420.691126213591</v>
      </c>
      <c>
        <v>439981</v>
      </c>
      <c s="71">
        <v>5</v>
      </c>
      <c>
        <v>16</v>
      </c>
      <c s="71" t="str">
        <f t="shared" si="3056"/>
        <v>четверг</v>
      </c>
      <c s="71" t="str">
        <f>VLOOKUP(A97824,Подписчики!A:C,2,0)</f>
        <v>UTC+0</v>
      </c>
      <c s="71" t="str">
        <f t="shared" si="3057"/>
        <v>Запределами России</v>
      </c>
      <c s="71"/>
    </row>
    <row r="97825" spans="1:10" ht="15">
      <c r="A97825">
        <v>245227</v>
      </c>
      <c>
        <v>401466</v>
      </c>
      <c s="2">
        <v>44428.731579288025</v>
      </c>
      <c>
        <v>5151</v>
      </c>
      <c s="71">
        <v>6</v>
      </c>
      <c>
        <v>17</v>
      </c>
      <c s="71" t="str">
        <f t="shared" si="3056"/>
        <v>пятница</v>
      </c>
      <c s="71" t="str">
        <f>VLOOKUP(A97825,Подписчики!A:C,2,0)</f>
        <v>UTC+0</v>
      </c>
      <c s="71" t="str">
        <f t="shared" si="3057"/>
        <v>Запределами России</v>
      </c>
      <c s="71"/>
    </row>
    <row r="97826" spans="1:10" ht="15">
      <c r="A97826">
        <v>245227</v>
      </c>
      <c>
        <v>416689</v>
      </c>
      <c s="2">
        <v>44433.639346278316</v>
      </c>
      <c>
        <v>182191</v>
      </c>
      <c s="71">
        <v>4</v>
      </c>
      <c>
        <v>15</v>
      </c>
      <c s="71" t="str">
        <f t="shared" si="3056"/>
        <v>среда</v>
      </c>
      <c s="71" t="str">
        <f>VLOOKUP(A97826,Подписчики!A:C,2,0)</f>
        <v>UTC+0</v>
      </c>
      <c s="71" t="str">
        <f t="shared" si="3057"/>
        <v>Запределами России</v>
      </c>
      <c s="71"/>
    </row>
    <row r="97827" spans="1:10" ht="15">
      <c r="A97827">
        <v>245227</v>
      </c>
      <c>
        <v>418760</v>
      </c>
      <c s="2">
        <v>44434.332000000002</v>
      </c>
      <c>
        <v>437686</v>
      </c>
      <c s="71">
        <v>5</v>
      </c>
      <c>
        <v>7</v>
      </c>
      <c s="71" t="str">
        <f t="shared" si="3056"/>
        <v>четверг</v>
      </c>
      <c s="71" t="str">
        <f>VLOOKUP(A97827,Подписчики!A:C,2,0)</f>
        <v>UTC+0</v>
      </c>
      <c s="71" t="str">
        <f t="shared" si="3057"/>
        <v>Запределами России</v>
      </c>
      <c s="71"/>
    </row>
    <row r="97828" spans="1:10" ht="15">
      <c r="A97828">
        <v>245229</v>
      </c>
      <c>
        <v>108661</v>
      </c>
      <c s="2">
        <v>44343.585139158575</v>
      </c>
      <c>
        <v>158978</v>
      </c>
      <c s="71">
        <v>5</v>
      </c>
      <c>
        <v>14</v>
      </c>
      <c s="71" t="str">
        <f t="shared" si="3056"/>
        <v>четверг</v>
      </c>
      <c s="71" t="str">
        <f>VLOOKUP(A97828,Подписчики!A:C,2,0)</f>
        <v>UTC+2</v>
      </c>
      <c s="71" t="str">
        <f t="shared" si="3057"/>
        <v>Калиниградское время</v>
      </c>
      <c s="71"/>
    </row>
    <row r="97829" spans="1:10" ht="15">
      <c r="A97829">
        <v>245229</v>
      </c>
      <c>
        <v>117578</v>
      </c>
      <c s="2">
        <v>44345.585139158575</v>
      </c>
      <c>
        <v>291304</v>
      </c>
      <c s="71">
        <v>7</v>
      </c>
      <c>
        <v>14</v>
      </c>
      <c s="71" t="str">
        <f t="shared" si="3056"/>
        <v>суббота</v>
      </c>
      <c s="71" t="str">
        <f>VLOOKUP(A97829,Подписчики!A:C,2,0)</f>
        <v>UTC+2</v>
      </c>
      <c s="71" t="str">
        <f t="shared" si="3057"/>
        <v>Калиниградское время</v>
      </c>
      <c s="71"/>
    </row>
    <row r="97830" spans="1:10" ht="15">
      <c r="A97830">
        <v>245229</v>
      </c>
      <c>
        <v>132620</v>
      </c>
      <c s="2">
        <v>44349.878019417476</v>
      </c>
      <c>
        <v>230507</v>
      </c>
      <c s="71">
        <v>4</v>
      </c>
      <c>
        <v>21</v>
      </c>
      <c s="71" t="str">
        <f t="shared" si="3056"/>
        <v>среда</v>
      </c>
      <c s="71" t="str">
        <f>VLOOKUP(A97830,Подписчики!A:C,2,0)</f>
        <v>UTC+2</v>
      </c>
      <c s="71" t="str">
        <f t="shared" si="3057"/>
        <v>Калиниградское время</v>
      </c>
      <c s="71"/>
    </row>
    <row r="97831" spans="1:10" ht="15">
      <c r="A97831">
        <v>245229</v>
      </c>
      <c>
        <v>141507</v>
      </c>
      <c s="2">
        <v>44352.572194174754</v>
      </c>
      <c>
        <v>136902</v>
      </c>
      <c s="71">
        <v>7</v>
      </c>
      <c>
        <v>13</v>
      </c>
      <c s="71" t="str">
        <f t="shared" si="3056"/>
        <v>суббота</v>
      </c>
      <c s="71" t="str">
        <f>VLOOKUP(A97831,Подписчики!A:C,2,0)</f>
        <v>UTC+2</v>
      </c>
      <c s="71" t="str">
        <f t="shared" si="3057"/>
        <v>Калиниградское время</v>
      </c>
      <c s="71"/>
    </row>
    <row r="97832" spans="1:10" ht="15">
      <c r="A97832">
        <v>245229</v>
      </c>
      <c>
        <v>158423</v>
      </c>
      <c s="2">
        <v>44357.827857605174</v>
      </c>
      <c>
        <v>401900</v>
      </c>
      <c s="71">
        <v>5</v>
      </c>
      <c>
        <v>19</v>
      </c>
      <c s="71" t="str">
        <f t="shared" si="3056"/>
        <v>четверг</v>
      </c>
      <c s="71" t="str">
        <f>VLOOKUP(A97832,Подписчики!A:C,2,0)</f>
        <v>UTC+2</v>
      </c>
      <c s="71" t="str">
        <f t="shared" si="3057"/>
        <v>Калиниградское время</v>
      </c>
      <c s="71"/>
    </row>
    <row r="97833" spans="1:10" ht="15">
      <c r="A97833">
        <v>245229</v>
      </c>
      <c>
        <v>166351</v>
      </c>
      <c s="2">
        <v>44359.725915857605</v>
      </c>
      <c>
        <v>5151</v>
      </c>
      <c s="71">
        <v>7</v>
      </c>
      <c>
        <v>17</v>
      </c>
      <c s="71" t="str">
        <f t="shared" si="3056"/>
        <v>суббота</v>
      </c>
      <c s="71" t="str">
        <f>VLOOKUP(A97833,Подписчики!A:C,2,0)</f>
        <v>UTC+2</v>
      </c>
      <c s="71" t="str">
        <f t="shared" si="3057"/>
        <v>Калиниградское время</v>
      </c>
      <c s="71"/>
    </row>
    <row r="97834" spans="1:10" ht="15">
      <c r="A97834">
        <v>245229</v>
      </c>
      <c>
        <v>181448</v>
      </c>
      <c s="2">
        <v>44364.593229773462</v>
      </c>
      <c>
        <v>156678</v>
      </c>
      <c s="71">
        <v>5</v>
      </c>
      <c>
        <v>14</v>
      </c>
      <c s="71" t="str">
        <f t="shared" si="3056"/>
        <v>четверг</v>
      </c>
      <c s="71" t="str">
        <f>VLOOKUP(A97834,Подписчики!A:C,2,0)</f>
        <v>UTC+2</v>
      </c>
      <c s="71" t="str">
        <f t="shared" si="3057"/>
        <v>Калиниградское время</v>
      </c>
      <c s="71"/>
    </row>
    <row r="97835" spans="1:10" ht="15">
      <c r="A97835">
        <v>245229</v>
      </c>
      <c>
        <v>185513</v>
      </c>
      <c s="2">
        <v>44365.656336569577</v>
      </c>
      <c>
        <v>100218</v>
      </c>
      <c s="71">
        <v>6</v>
      </c>
      <c>
        <v>15</v>
      </c>
      <c s="71" t="str">
        <f t="shared" si="3056"/>
        <v>пятница</v>
      </c>
      <c s="71" t="str">
        <f>VLOOKUP(A97835,Подписчики!A:C,2,0)</f>
        <v>UTC+2</v>
      </c>
      <c s="71" t="str">
        <f t="shared" si="3057"/>
        <v>Калиниградское время</v>
      </c>
      <c s="71"/>
    </row>
    <row r="97836" spans="1:10" ht="15">
      <c r="A97836">
        <v>245229</v>
      </c>
      <c>
        <v>194461</v>
      </c>
      <c s="2">
        <v>44367.565721682848</v>
      </c>
      <c>
        <v>347008</v>
      </c>
      <c s="71">
        <v>1</v>
      </c>
      <c>
        <v>13</v>
      </c>
      <c s="71" t="str">
        <f t="shared" si="3056"/>
        <v>воскресенье</v>
      </c>
      <c s="71" t="str">
        <f>VLOOKUP(A97836,Подписчики!A:C,2,0)</f>
        <v>UTC+2</v>
      </c>
      <c s="71" t="str">
        <f t="shared" si="3057"/>
        <v>Калиниградское время</v>
      </c>
      <c s="71"/>
    </row>
    <row r="97837" spans="1:10" ht="15">
      <c r="A97837">
        <v>245229</v>
      </c>
      <c>
        <v>210891</v>
      </c>
      <c s="2">
        <v>44372.614265372169</v>
      </c>
      <c>
        <v>297015</v>
      </c>
      <c s="71">
        <v>6</v>
      </c>
      <c>
        <v>14</v>
      </c>
      <c s="71" t="str">
        <f t="shared" si="3056"/>
        <v>пятница</v>
      </c>
      <c s="71" t="str">
        <f>VLOOKUP(A97837,Подписчики!A:C,2,0)</f>
        <v>UTC+2</v>
      </c>
      <c s="71" t="str">
        <f t="shared" si="3057"/>
        <v>Калиниградское время</v>
      </c>
      <c s="71"/>
    </row>
    <row r="97838" spans="1:10" ht="15">
      <c r="A97838">
        <v>245229</v>
      </c>
      <c>
        <v>214982</v>
      </c>
      <c s="2">
        <v>44373.53174110032</v>
      </c>
      <c>
        <v>313862</v>
      </c>
      <c s="71">
        <v>7</v>
      </c>
      <c>
        <v>12</v>
      </c>
      <c s="71" t="str">
        <f t="shared" si="3056"/>
        <v>суббота</v>
      </c>
      <c s="71" t="str">
        <f>VLOOKUP(A97838,Подписчики!A:C,2,0)</f>
        <v>UTC+2</v>
      </c>
      <c s="71" t="str">
        <f t="shared" si="3057"/>
        <v>Калиниградское время</v>
      </c>
      <c s="71"/>
    </row>
    <row r="97839" spans="1:10" ht="15">
      <c r="A97839">
        <v>245229</v>
      </c>
      <c>
        <v>215675</v>
      </c>
      <c s="2">
        <v>44373.635300970869</v>
      </c>
      <c>
        <v>191893</v>
      </c>
      <c s="71">
        <v>7</v>
      </c>
      <c>
        <v>15</v>
      </c>
      <c s="71" t="str">
        <f t="shared" si="3056"/>
        <v>суббота</v>
      </c>
      <c s="71" t="str">
        <f>VLOOKUP(A97839,Подписчики!A:C,2,0)</f>
        <v>UTC+2</v>
      </c>
      <c s="71" t="str">
        <f t="shared" si="3057"/>
        <v>Калиниградское время</v>
      </c>
      <c s="71"/>
    </row>
    <row r="97840" spans="1:10" ht="15">
      <c r="A97840">
        <v>245229</v>
      </c>
      <c>
        <v>239862</v>
      </c>
      <c s="2">
        <v>44380.518796116499</v>
      </c>
      <c>
        <v>351192</v>
      </c>
      <c s="71">
        <v>7</v>
      </c>
      <c>
        <v>12</v>
      </c>
      <c s="71" t="str">
        <f t="shared" si="3056"/>
        <v>суббота</v>
      </c>
      <c s="71" t="str">
        <f>VLOOKUP(A97840,Подписчики!A:C,2,0)</f>
        <v>UTC+2</v>
      </c>
      <c s="71" t="str">
        <f t="shared" si="3057"/>
        <v>Калиниградское время</v>
      </c>
      <c s="71"/>
    </row>
    <row r="97841" spans="1:10" ht="15">
      <c r="A97841">
        <v>245229</v>
      </c>
      <c>
        <v>274431</v>
      </c>
      <c s="2">
        <v>44390.721061488672</v>
      </c>
      <c>
        <v>154256</v>
      </c>
      <c s="71">
        <v>3</v>
      </c>
      <c>
        <v>17</v>
      </c>
      <c s="71" t="str">
        <f t="shared" si="3056"/>
        <v>вторник</v>
      </c>
      <c s="71" t="str">
        <f>VLOOKUP(A97841,Подписчики!A:C,2,0)</f>
        <v>UTC+2</v>
      </c>
      <c s="71" t="str">
        <f t="shared" si="3057"/>
        <v>Калиниградское время</v>
      </c>
      <c s="71"/>
    </row>
    <row r="97842" spans="1:10" ht="15">
      <c r="A97842">
        <v>245229</v>
      </c>
      <c>
        <v>317009</v>
      </c>
      <c s="2">
        <v>44402.919064912872</v>
      </c>
      <c>
        <v>331902</v>
      </c>
      <c s="71">
        <v>1</v>
      </c>
      <c>
        <v>22</v>
      </c>
      <c s="71" t="str">
        <f t="shared" si="3056"/>
        <v>воскресенье</v>
      </c>
      <c s="71" t="str">
        <f>VLOOKUP(A97842,Подписчики!A:C,2,0)</f>
        <v>UTC+2</v>
      </c>
      <c s="71" t="str">
        <f t="shared" si="3057"/>
        <v>Калиниградское время</v>
      </c>
      <c s="71"/>
    </row>
    <row r="97843" spans="1:10" ht="15">
      <c r="A97843">
        <v>245229</v>
      </c>
      <c>
        <v>323765</v>
      </c>
      <c s="2">
        <v>44405.512323624593</v>
      </c>
      <c>
        <v>104958</v>
      </c>
      <c s="71">
        <v>4</v>
      </c>
      <c>
        <v>12</v>
      </c>
      <c s="71" t="str">
        <f t="shared" si="3056"/>
        <v>среда</v>
      </c>
      <c s="71" t="str">
        <f>VLOOKUP(A97843,Подписчики!A:C,2,0)</f>
        <v>UTC+2</v>
      </c>
      <c s="71" t="str">
        <f t="shared" si="3057"/>
        <v>Калиниградское время</v>
      </c>
      <c s="71"/>
    </row>
    <row r="97844" spans="1:10" ht="15">
      <c r="A97844">
        <v>245271</v>
      </c>
      <c>
        <v>25364</v>
      </c>
      <c s="2">
        <v>44310.933035598704</v>
      </c>
      <c>
        <v>472908</v>
      </c>
      <c s="71">
        <v>7</v>
      </c>
      <c>
        <v>22</v>
      </c>
      <c s="71" t="str">
        <f t="shared" si="3056"/>
        <v>суббота</v>
      </c>
      <c s="71" t="str">
        <f>VLOOKUP(A97844,Подписчики!A:C,2,0)</f>
        <v>UTC+2</v>
      </c>
      <c s="71" t="str">
        <f t="shared" si="3057"/>
        <v>Калиниградское время</v>
      </c>
      <c s="71"/>
    </row>
    <row r="97845" spans="1:10" ht="15">
      <c r="A97845">
        <v>245271</v>
      </c>
      <c>
        <v>43369</v>
      </c>
      <c s="2">
        <v>44318.871546925562</v>
      </c>
      <c>
        <v>351192</v>
      </c>
      <c s="71">
        <v>1</v>
      </c>
      <c>
        <v>20</v>
      </c>
      <c s="71" t="str">
        <f t="shared" si="3056"/>
        <v>воскресенье</v>
      </c>
      <c s="71" t="str">
        <f>VLOOKUP(A97845,Подписчики!A:C,2,0)</f>
        <v>UTC+2</v>
      </c>
      <c s="71" t="str">
        <f t="shared" si="3057"/>
        <v>Калиниградское время</v>
      </c>
      <c s="71"/>
    </row>
    <row r="97846" spans="1:10" ht="15">
      <c r="A97846">
        <v>245271</v>
      </c>
      <c>
        <v>56595</v>
      </c>
      <c s="2">
        <v>44324.860220064722</v>
      </c>
      <c>
        <v>258219</v>
      </c>
      <c s="71">
        <v>7</v>
      </c>
      <c>
        <v>20</v>
      </c>
      <c s="71" t="str">
        <f t="shared" si="3056"/>
        <v>суббота</v>
      </c>
      <c s="71" t="str">
        <f>VLOOKUP(A97846,Подписчики!A:C,2,0)</f>
        <v>UTC+2</v>
      </c>
      <c s="71" t="str">
        <f t="shared" si="3057"/>
        <v>Калиниградское время</v>
      </c>
      <c s="71"/>
    </row>
    <row r="97847" spans="1:10" ht="15">
      <c r="A97847">
        <v>245271</v>
      </c>
      <c>
        <v>62844</v>
      </c>
      <c s="2">
        <v>44327.525268608413</v>
      </c>
      <c>
        <v>16360</v>
      </c>
      <c s="71">
        <v>3</v>
      </c>
      <c>
        <v>12</v>
      </c>
      <c s="71" t="str">
        <f t="shared" si="3056"/>
        <v>вторник</v>
      </c>
      <c s="71" t="str">
        <f>VLOOKUP(A97847,Подписчики!A:C,2,0)</f>
        <v>UTC+2</v>
      </c>
      <c s="71" t="str">
        <f t="shared" si="3057"/>
        <v>Калиниградское время</v>
      </c>
      <c s="71"/>
    </row>
    <row r="97848" spans="1:10" ht="15">
      <c r="A97848">
        <v>245271</v>
      </c>
      <c>
        <v>70284</v>
      </c>
      <c s="2">
        <v>44330.65957281553</v>
      </c>
      <c>
        <v>441559</v>
      </c>
      <c s="71">
        <v>6</v>
      </c>
      <c>
        <v>15</v>
      </c>
      <c s="71" t="str">
        <f t="shared" si="3056"/>
        <v>пятница</v>
      </c>
      <c s="71" t="str">
        <f>VLOOKUP(A97848,Подписчики!A:C,2,0)</f>
        <v>UTC+2</v>
      </c>
      <c s="71" t="str">
        <f t="shared" si="3057"/>
        <v>Калиниградское время</v>
      </c>
      <c s="71"/>
    </row>
    <row r="97849" spans="1:10" ht="15">
      <c r="A97849">
        <v>245271</v>
      </c>
      <c>
        <v>73826</v>
      </c>
      <c s="2">
        <v>44331.617501618122</v>
      </c>
      <c>
        <v>191893</v>
      </c>
      <c s="71">
        <v>7</v>
      </c>
      <c>
        <v>14</v>
      </c>
      <c s="71" t="str">
        <f t="shared" si="3056"/>
        <v>суббота</v>
      </c>
      <c s="71" t="str">
        <f>VLOOKUP(A97849,Подписчики!A:C,2,0)</f>
        <v>UTC+2</v>
      </c>
      <c s="71" t="str">
        <f t="shared" si="3057"/>
        <v>Калиниградское время</v>
      </c>
      <c s="71"/>
    </row>
    <row r="97850" spans="1:10" ht="15">
      <c r="A97850">
        <v>245271</v>
      </c>
      <c>
        <v>100271</v>
      </c>
      <c s="2">
        <v>44339.967009491258</v>
      </c>
      <c>
        <v>166809</v>
      </c>
      <c s="71">
        <v>1</v>
      </c>
      <c>
        <v>23</v>
      </c>
      <c s="71" t="str">
        <f t="shared" si="3056"/>
        <v>воскресенье</v>
      </c>
      <c s="71" t="str">
        <f>VLOOKUP(A97850,Подписчики!A:C,2,0)</f>
        <v>UTC+2</v>
      </c>
      <c s="71" t="str">
        <f t="shared" si="3057"/>
        <v>Калиниградское время</v>
      </c>
      <c s="71"/>
    </row>
    <row r="97851" spans="1:10" ht="15">
      <c r="A97851">
        <v>245272</v>
      </c>
      <c>
        <v>322269</v>
      </c>
      <c s="2">
        <v>44404.80601294498</v>
      </c>
      <c>
        <v>411922</v>
      </c>
      <c s="71">
        <v>3</v>
      </c>
      <c>
        <v>19</v>
      </c>
      <c s="71" t="str">
        <f t="shared" si="3056"/>
        <v>вторник</v>
      </c>
      <c s="71" t="str">
        <f>VLOOKUP(A97851,Подписчики!A:C,2,0)</f>
        <v>UTC+0</v>
      </c>
      <c s="71" t="str">
        <f t="shared" si="3057"/>
        <v>Запределами России</v>
      </c>
      <c s="71"/>
    </row>
    <row r="97852" spans="1:10" ht="15">
      <c r="A97852">
        <v>245272</v>
      </c>
      <c>
        <v>330451</v>
      </c>
      <c s="2">
        <v>44407.691126213591</v>
      </c>
      <c>
        <v>145209</v>
      </c>
      <c s="71">
        <v>6</v>
      </c>
      <c>
        <v>16</v>
      </c>
      <c s="71" t="str">
        <f t="shared" si="3056"/>
        <v>пятница</v>
      </c>
      <c s="71" t="str">
        <f>VLOOKUP(A97852,Подписчики!A:C,2,0)</f>
        <v>UTC+0</v>
      </c>
      <c s="71" t="str">
        <f t="shared" si="3057"/>
        <v>Запределами России</v>
      </c>
      <c s="71"/>
    </row>
    <row r="97853" spans="1:10" ht="15">
      <c r="A97853">
        <v>245272</v>
      </c>
      <c>
        <v>366103</v>
      </c>
      <c s="2">
        <v>44416.880446601943</v>
      </c>
      <c>
        <v>444546</v>
      </c>
      <c s="71">
        <v>1</v>
      </c>
      <c>
        <v>21</v>
      </c>
      <c s="71" t="str">
        <f t="shared" si="3056"/>
        <v>воскресенье</v>
      </c>
      <c s="71" t="str">
        <f>VLOOKUP(A97853,Подписчики!A:C,2,0)</f>
        <v>UTC+0</v>
      </c>
      <c s="71" t="str">
        <f t="shared" si="3057"/>
        <v>Запределами России</v>
      </c>
      <c s="71"/>
    </row>
    <row r="97854" spans="1:10" ht="15">
      <c r="A97854">
        <v>245272</v>
      </c>
      <c>
        <v>398372</v>
      </c>
      <c s="2">
        <v>44427.817339805828</v>
      </c>
      <c>
        <v>76511</v>
      </c>
      <c s="71">
        <v>5</v>
      </c>
      <c>
        <v>19</v>
      </c>
      <c s="71" t="str">
        <f t="shared" si="3056"/>
        <v>четверг</v>
      </c>
      <c s="71" t="str">
        <f>VLOOKUP(A97854,Подписчики!A:C,2,0)</f>
        <v>UTC+0</v>
      </c>
      <c s="71" t="str">
        <f t="shared" si="3057"/>
        <v>Запределами России</v>
      </c>
      <c s="71"/>
    </row>
    <row r="97855" spans="1:10" ht="15">
      <c r="A97855">
        <v>245272</v>
      </c>
      <c>
        <v>407885</v>
      </c>
      <c s="2">
        <v>44430.277077547529</v>
      </c>
      <c>
        <v>408733</v>
      </c>
      <c s="71">
        <v>1</v>
      </c>
      <c>
        <v>6</v>
      </c>
      <c s="71" t="str">
        <f t="shared" si="3056"/>
        <v>воскресенье</v>
      </c>
      <c s="71" t="str">
        <f>VLOOKUP(A97855,Подписчики!A:C,2,0)</f>
        <v>UTC+0</v>
      </c>
      <c s="71" t="str">
        <f t="shared" si="3057"/>
        <v>Запределами России</v>
      </c>
      <c s="71"/>
    </row>
    <row r="97856" spans="1:10" ht="15">
      <c r="A97856">
        <v>245272</v>
      </c>
      <c>
        <v>415775</v>
      </c>
      <c s="2">
        <v>44432.996951456313</v>
      </c>
      <c>
        <v>304128</v>
      </c>
      <c s="71">
        <v>3</v>
      </c>
      <c>
        <v>23</v>
      </c>
      <c s="71" t="str">
        <f t="shared" si="3056"/>
        <v>вторник</v>
      </c>
      <c s="71" t="str">
        <f>VLOOKUP(A97856,Подписчики!A:C,2,0)</f>
        <v>UTC+0</v>
      </c>
      <c s="71" t="str">
        <f t="shared" si="3057"/>
        <v>Запределами России</v>
      </c>
      <c s="71"/>
    </row>
    <row r="97857" spans="1:10" ht="15">
      <c r="A97857">
        <v>245279</v>
      </c>
      <c>
        <v>19486</v>
      </c>
      <c s="2">
        <v>44308.542663430424</v>
      </c>
      <c>
        <v>230507</v>
      </c>
      <c s="71">
        <v>5</v>
      </c>
      <c>
        <v>13</v>
      </c>
      <c s="71" t="str">
        <f t="shared" si="3056"/>
        <v>четверг</v>
      </c>
      <c s="71" t="str">
        <f>VLOOKUP(A97857,Подписчики!A:C,2,0)</f>
        <v>UTC+1</v>
      </c>
      <c s="71" t="str">
        <f t="shared" si="3057"/>
        <v>Центральноевропейское время</v>
      </c>
      <c s="71"/>
    </row>
    <row r="97858" spans="1:10" ht="15">
      <c r="A97858">
        <v>245279</v>
      </c>
      <c>
        <v>29222</v>
      </c>
      <c s="2">
        <v>44312.950430420715</v>
      </c>
      <c>
        <v>103334</v>
      </c>
      <c s="71">
        <v>2</v>
      </c>
      <c>
        <v>22</v>
      </c>
      <c s="71" t="str">
        <f t="shared" si="3056"/>
        <v>понедельник</v>
      </c>
      <c s="71" t="str">
        <f>VLOOKUP(A97858,Подписчики!A:C,2,0)</f>
        <v>UTC+1</v>
      </c>
      <c s="71" t="str">
        <f t="shared" si="3057"/>
        <v>Центральноевропейское время</v>
      </c>
      <c s="71"/>
    </row>
    <row r="97859" spans="1:10" ht="15">
      <c r="A97859">
        <v>245279</v>
      </c>
      <c>
        <v>39208</v>
      </c>
      <c s="2">
        <v>44317.584734627831</v>
      </c>
      <c>
        <v>411922</v>
      </c>
      <c s="71">
        <v>7</v>
      </c>
      <c>
        <v>14</v>
      </c>
      <c s="71" t="str">
        <f t="shared" si="3058" ref="G97859:G97922">TEXT(C97859,"дддд")</f>
        <v>суббота</v>
      </c>
      <c s="71" t="str">
        <f>VLOOKUP(A97859,Подписчики!A:C,2,0)</f>
        <v>UTC+1</v>
      </c>
      <c s="71" t="str">
        <f t="shared" si="3059" ref="I97859:I97922">IF(H97859="UTC+1","Центральноевропейское время",IF(H97859="UTC+2","Калиниградское время",IF(H97859="UTC+3","Московское время",IF(H97859="UTC+4","Самарское время",IF(H97859="UTC+5","Екатеринбургское время",IF(H97859="UTC+6","Омское время",IF(H97859="UTC+7","Красноярское время",IF(H97859="UTC+8","Иркутское время",IF(H97859="UTC+9","Якутское время",IF(H97859="UTC+10","Владивостокское время",IF(H97859="UTC+11","Магаданское время",IF(H97859="UTC+12","Камчатское время",IF(H97859="UTC+0","Запределами России",IF(H97859="UTC-1","Запределами России",IF(H97859="UTC-2","Запределами России",IF(H97859="UTC-3","Запределами России",IF(H97859="UTC-4","Запределами России",IF(H97859="UTC-5","Запределами России",IF(H97859="UTC-6","Запределами России",IF(H97859="UTC-7","Запределами России",IF(H97859="UTC-8","Запределами России",IF(H97859="UTC-9","Запределами России",0))))))))))))))))))))))</f>
        <v>Центральноевропейское время</v>
      </c>
      <c s="71"/>
    </row>
    <row r="97860" spans="1:10" ht="15">
      <c r="A97860">
        <v>245279</v>
      </c>
      <c>
        <v>58549</v>
      </c>
      <c s="2">
        <v>44325.64067506943</v>
      </c>
      <c>
        <v>158978</v>
      </c>
      <c s="71">
        <v>1</v>
      </c>
      <c>
        <v>15</v>
      </c>
      <c s="71" t="str">
        <f t="shared" si="3058"/>
        <v>воскресенье</v>
      </c>
      <c s="71" t="str">
        <f>VLOOKUP(A97860,Подписчики!A:C,2,0)</f>
        <v>UTC+1</v>
      </c>
      <c s="71" t="str">
        <f t="shared" si="3059"/>
        <v>Центральноевропейское время</v>
      </c>
      <c s="71"/>
    </row>
    <row r="97861" spans="1:10" ht="15">
      <c r="A97861">
        <v>245279</v>
      </c>
      <c>
        <v>61257</v>
      </c>
      <c s="2">
        <v>44326.709330097088</v>
      </c>
      <c>
        <v>462289</v>
      </c>
      <c s="71">
        <v>2</v>
      </c>
      <c>
        <v>17</v>
      </c>
      <c s="71" t="str">
        <f t="shared" si="3058"/>
        <v>понедельник</v>
      </c>
      <c s="71" t="str">
        <f>VLOOKUP(A97861,Подписчики!A:C,2,0)</f>
        <v>UTC+1</v>
      </c>
      <c s="71" t="str">
        <f t="shared" si="3059"/>
        <v>Центральноевропейское время</v>
      </c>
      <c s="71"/>
    </row>
    <row r="97862" spans="1:10" ht="15">
      <c r="A97862">
        <v>245279</v>
      </c>
      <c>
        <v>110022</v>
      </c>
      <c s="2">
        <v>44343.808035598711</v>
      </c>
      <c>
        <v>244574</v>
      </c>
      <c s="71">
        <v>5</v>
      </c>
      <c>
        <v>19</v>
      </c>
      <c s="71" t="str">
        <f t="shared" si="3058"/>
        <v>четверг</v>
      </c>
      <c s="71" t="str">
        <f>VLOOKUP(A97862,Подписчики!A:C,2,0)</f>
        <v>UTC+1</v>
      </c>
      <c s="71" t="str">
        <f t="shared" si="3059"/>
        <v>Центральноевропейское время</v>
      </c>
      <c s="71"/>
    </row>
    <row r="97863" spans="1:10" ht="15">
      <c r="A97863">
        <v>245279</v>
      </c>
      <c>
        <v>164193</v>
      </c>
      <c s="2">
        <v>44359.313333536789</v>
      </c>
      <c>
        <v>273920</v>
      </c>
      <c s="71">
        <v>7</v>
      </c>
      <c>
        <v>7</v>
      </c>
      <c s="71" t="str">
        <f t="shared" si="3058"/>
        <v>суббота</v>
      </c>
      <c s="71" t="str">
        <f>VLOOKUP(A97863,Подписчики!A:C,2,0)</f>
        <v>UTC+1</v>
      </c>
      <c s="71" t="str">
        <f t="shared" si="3059"/>
        <v>Центральноевропейское время</v>
      </c>
      <c s="71"/>
    </row>
    <row r="97864" spans="1:10" ht="15">
      <c r="A97864">
        <v>245279</v>
      </c>
      <c>
        <v>181013</v>
      </c>
      <c s="2">
        <v>44364.4083592233</v>
      </c>
      <c>
        <v>369021</v>
      </c>
      <c s="71">
        <v>5</v>
      </c>
      <c>
        <v>9</v>
      </c>
      <c s="71" t="str">
        <f t="shared" si="3058"/>
        <v>четверг</v>
      </c>
      <c s="71" t="str">
        <f>VLOOKUP(A97864,Подписчики!A:C,2,0)</f>
        <v>UTC+1</v>
      </c>
      <c s="71" t="str">
        <f t="shared" si="3059"/>
        <v>Центральноевропейское время</v>
      </c>
      <c s="71"/>
    </row>
    <row r="97865" spans="1:10" ht="15">
      <c r="A97865">
        <v>245279</v>
      </c>
      <c>
        <v>186581</v>
      </c>
      <c s="2">
        <v>44365.764346278316</v>
      </c>
      <c>
        <v>180055</v>
      </c>
      <c s="71">
        <v>6</v>
      </c>
      <c>
        <v>18</v>
      </c>
      <c s="71" t="str">
        <f t="shared" si="3058"/>
        <v>пятница</v>
      </c>
      <c s="71" t="str">
        <f>VLOOKUP(A97865,Подписчики!A:C,2,0)</f>
        <v>UTC+1</v>
      </c>
      <c s="71" t="str">
        <f t="shared" si="3059"/>
        <v>Центральноевропейское время</v>
      </c>
      <c s="71"/>
    </row>
    <row r="97866" spans="1:10" ht="15">
      <c r="A97866">
        <v>245279</v>
      </c>
      <c>
        <v>201919</v>
      </c>
      <c s="2">
        <v>44369.699621359228</v>
      </c>
      <c>
        <v>157871</v>
      </c>
      <c s="71">
        <v>3</v>
      </c>
      <c>
        <v>16</v>
      </c>
      <c s="71" t="str">
        <f t="shared" si="3058"/>
        <v>вторник</v>
      </c>
      <c s="71" t="str">
        <f>VLOOKUP(A97866,Подписчики!A:C,2,0)</f>
        <v>UTC+1</v>
      </c>
      <c s="71" t="str">
        <f t="shared" si="3059"/>
        <v>Центральноевропейское время</v>
      </c>
      <c s="71"/>
    </row>
    <row r="97867" spans="1:10" ht="15">
      <c r="A97867">
        <v>245279</v>
      </c>
      <c>
        <v>243760</v>
      </c>
      <c s="2">
        <v>44381.312889967638</v>
      </c>
      <c>
        <v>13404</v>
      </c>
      <c s="71">
        <v>1</v>
      </c>
      <c>
        <v>7</v>
      </c>
      <c s="71" t="str">
        <f t="shared" si="3058"/>
        <v>воскресенье</v>
      </c>
      <c s="71" t="str">
        <f>VLOOKUP(A97867,Подписчики!A:C,2,0)</f>
        <v>UTC+1</v>
      </c>
      <c s="71" t="str">
        <f t="shared" si="3059"/>
        <v>Центральноевропейское время</v>
      </c>
      <c s="71"/>
    </row>
    <row r="97868" spans="1:10" ht="15">
      <c r="A97868">
        <v>245279</v>
      </c>
      <c>
        <v>270810</v>
      </c>
      <c s="2">
        <v>44389.602533980586</v>
      </c>
      <c>
        <v>449379</v>
      </c>
      <c s="71">
        <v>2</v>
      </c>
      <c>
        <v>14</v>
      </c>
      <c s="71" t="str">
        <f t="shared" si="3058"/>
        <v>понедельник</v>
      </c>
      <c s="71" t="str">
        <f>VLOOKUP(A97868,Подписчики!A:C,2,0)</f>
        <v>UTC+1</v>
      </c>
      <c s="71" t="str">
        <f t="shared" si="3059"/>
        <v>Центральноевропейское время</v>
      </c>
      <c s="71"/>
    </row>
    <row r="97869" spans="1:10" ht="15">
      <c r="A97869">
        <v>245279</v>
      </c>
      <c>
        <v>280107</v>
      </c>
      <c s="2">
        <v>44392.680203883494</v>
      </c>
      <c>
        <v>347393</v>
      </c>
      <c s="71">
        <v>5</v>
      </c>
      <c>
        <v>16</v>
      </c>
      <c s="71" t="str">
        <f t="shared" si="3058"/>
        <v>четверг</v>
      </c>
      <c s="71" t="str">
        <f>VLOOKUP(A97869,Подписчики!A:C,2,0)</f>
        <v>UTC+1</v>
      </c>
      <c s="71" t="str">
        <f t="shared" si="3059"/>
        <v>Центральноевропейское время</v>
      </c>
      <c s="71"/>
    </row>
    <row r="97870" spans="1:10" ht="15">
      <c r="A97870">
        <v>245279</v>
      </c>
      <c>
        <v>280799</v>
      </c>
      <c s="2">
        <v>44392.790236245957</v>
      </c>
      <c>
        <v>4199</v>
      </c>
      <c s="71">
        <v>5</v>
      </c>
      <c>
        <v>18</v>
      </c>
      <c s="71" t="str">
        <f t="shared" si="3058"/>
        <v>четверг</v>
      </c>
      <c s="71" t="str">
        <f>VLOOKUP(A97870,Подписчики!A:C,2,0)</f>
        <v>UTC+1</v>
      </c>
      <c s="71" t="str">
        <f t="shared" si="3059"/>
        <v>Центральноевропейское время</v>
      </c>
      <c s="71"/>
    </row>
    <row r="97871" spans="1:10" ht="15">
      <c r="A97871">
        <v>245279</v>
      </c>
      <c>
        <v>288359</v>
      </c>
      <c s="2">
        <v>44394.787000000004</v>
      </c>
      <c>
        <v>212312</v>
      </c>
      <c s="71">
        <v>7</v>
      </c>
      <c>
        <v>18</v>
      </c>
      <c s="71" t="str">
        <f t="shared" si="3058"/>
        <v>суббота</v>
      </c>
      <c s="71" t="str">
        <f>VLOOKUP(A97871,Подписчики!A:C,2,0)</f>
        <v>UTC+1</v>
      </c>
      <c s="71" t="str">
        <f t="shared" si="3059"/>
        <v>Центральноевропейское время</v>
      </c>
      <c s="71"/>
    </row>
    <row r="97872" spans="1:10" ht="15">
      <c r="A97872">
        <v>245279</v>
      </c>
      <c>
        <v>317536</v>
      </c>
      <c s="2">
        <v>44403.066333333336</v>
      </c>
      <c>
        <v>419338</v>
      </c>
      <c s="71">
        <v>2</v>
      </c>
      <c>
        <v>1</v>
      </c>
      <c s="71" t="str">
        <f t="shared" si="3058"/>
        <v>понедельник</v>
      </c>
      <c s="71" t="str">
        <f>VLOOKUP(A97872,Подписчики!A:C,2,0)</f>
        <v>UTC+1</v>
      </c>
      <c s="71" t="str">
        <f t="shared" si="3059"/>
        <v>Центральноевропейское время</v>
      </c>
      <c s="71"/>
    </row>
    <row r="97873" spans="1:10" ht="15">
      <c r="A97873">
        <v>245279</v>
      </c>
      <c>
        <v>320573</v>
      </c>
      <c s="2">
        <v>44404.00221035599</v>
      </c>
      <c>
        <v>153893</v>
      </c>
      <c s="71">
        <v>3</v>
      </c>
      <c>
        <v>0</v>
      </c>
      <c s="71" t="str">
        <f t="shared" si="3058"/>
        <v>вторник</v>
      </c>
      <c s="71" t="str">
        <f>VLOOKUP(A97873,Подписчики!A:C,2,0)</f>
        <v>UTC+1</v>
      </c>
      <c s="71" t="str">
        <f t="shared" si="3059"/>
        <v>Центральноевропейское время</v>
      </c>
      <c s="71"/>
    </row>
    <row r="97874" spans="1:10" ht="15">
      <c r="A97874">
        <v>245279</v>
      </c>
      <c>
        <v>338321</v>
      </c>
      <c s="2">
        <v>44409.109333333334</v>
      </c>
      <c>
        <v>104958</v>
      </c>
      <c s="71">
        <v>1</v>
      </c>
      <c>
        <v>2</v>
      </c>
      <c s="71" t="str">
        <f t="shared" si="3058"/>
        <v>воскресенье</v>
      </c>
      <c s="71" t="str">
        <f>VLOOKUP(A97874,Подписчики!A:C,2,0)</f>
        <v>UTC+1</v>
      </c>
      <c s="71" t="str">
        <f t="shared" si="3059"/>
        <v>Центральноевропейское время</v>
      </c>
      <c s="71"/>
    </row>
    <row r="97875" spans="1:10" ht="15">
      <c r="A97875">
        <v>245279</v>
      </c>
      <c>
        <v>366215</v>
      </c>
      <c s="2">
        <v>44416.901886731393</v>
      </c>
      <c>
        <v>308537</v>
      </c>
      <c s="71">
        <v>1</v>
      </c>
      <c>
        <v>21</v>
      </c>
      <c s="71" t="str">
        <f t="shared" si="3058"/>
        <v>воскресенье</v>
      </c>
      <c s="71" t="str">
        <f>VLOOKUP(A97875,Подписчики!A:C,2,0)</f>
        <v>UTC+1</v>
      </c>
      <c s="71" t="str">
        <f t="shared" si="3059"/>
        <v>Центральноевропейское время</v>
      </c>
      <c s="71"/>
    </row>
    <row r="97876" spans="1:10" ht="15">
      <c r="A97876">
        <v>245279</v>
      </c>
      <c>
        <v>386403</v>
      </c>
      <c s="2">
        <v>44423.45258949553</v>
      </c>
      <c>
        <v>33665</v>
      </c>
      <c s="71">
        <v>1</v>
      </c>
      <c>
        <v>10</v>
      </c>
      <c s="71" t="str">
        <f t="shared" si="3058"/>
        <v>воскресенье</v>
      </c>
      <c s="71" t="str">
        <f>VLOOKUP(A97876,Подписчики!A:C,2,0)</f>
        <v>UTC+1</v>
      </c>
      <c s="71" t="str">
        <f t="shared" si="3059"/>
        <v>Центральноевропейское время</v>
      </c>
      <c s="71"/>
    </row>
    <row r="97877" spans="1:10" ht="15">
      <c r="A97877">
        <v>245279</v>
      </c>
      <c>
        <v>401589</v>
      </c>
      <c s="2">
        <v>44428.744928802589</v>
      </c>
      <c>
        <v>145779</v>
      </c>
      <c s="71">
        <v>6</v>
      </c>
      <c>
        <v>17</v>
      </c>
      <c s="71" t="str">
        <f t="shared" si="3058"/>
        <v>пятница</v>
      </c>
      <c s="71" t="str">
        <f>VLOOKUP(A97877,Подписчики!A:C,2,0)</f>
        <v>UTC+1</v>
      </c>
      <c s="71" t="str">
        <f t="shared" si="3059"/>
        <v>Центральноевропейское время</v>
      </c>
      <c s="71"/>
    </row>
    <row r="97878" spans="1:10" ht="15">
      <c r="A97878">
        <v>245279</v>
      </c>
      <c>
        <v>402616</v>
      </c>
      <c s="2">
        <v>44428.895414239487</v>
      </c>
      <c>
        <v>43623</v>
      </c>
      <c s="71">
        <v>6</v>
      </c>
      <c>
        <v>21</v>
      </c>
      <c s="71" t="str">
        <f t="shared" si="3058"/>
        <v>пятница</v>
      </c>
      <c s="71" t="str">
        <f>VLOOKUP(A97878,Подписчики!A:C,2,0)</f>
        <v>UTC+1</v>
      </c>
      <c s="71" t="str">
        <f t="shared" si="3059"/>
        <v>Центральноевропейское время</v>
      </c>
      <c s="71"/>
    </row>
    <row r="97879" spans="1:10" ht="15">
      <c r="A97879">
        <v>245284</v>
      </c>
      <c>
        <v>111691</v>
      </c>
      <c s="2">
        <v>44344.485666666667</v>
      </c>
      <c>
        <v>163865</v>
      </c>
      <c s="71">
        <v>6</v>
      </c>
      <c>
        <v>11</v>
      </c>
      <c s="71" t="str">
        <f t="shared" si="3058"/>
        <v>пятница</v>
      </c>
      <c s="71" t="str">
        <f>VLOOKUP(A97879,Подписчики!A:C,2,0)</f>
        <v>UTC+2</v>
      </c>
      <c s="71" t="str">
        <f t="shared" si="3059"/>
        <v>Калиниградское время</v>
      </c>
      <c s="71"/>
    </row>
    <row r="97880" spans="1:10" ht="15">
      <c r="A97880">
        <v>245284</v>
      </c>
      <c>
        <v>145489</v>
      </c>
      <c s="2">
        <v>44353.547922330094</v>
      </c>
      <c>
        <v>468614</v>
      </c>
      <c s="71">
        <v>1</v>
      </c>
      <c>
        <v>13</v>
      </c>
      <c s="71" t="str">
        <f t="shared" si="3058"/>
        <v>воскресенье</v>
      </c>
      <c s="71" t="str">
        <f>VLOOKUP(A97880,Подписчики!A:C,2,0)</f>
        <v>UTC+2</v>
      </c>
      <c s="71" t="str">
        <f t="shared" si="3059"/>
        <v>Калиниградское время</v>
      </c>
      <c s="71"/>
    </row>
    <row r="97881" spans="1:10" ht="15">
      <c r="A97881">
        <v>245284</v>
      </c>
      <c>
        <v>201205</v>
      </c>
      <c s="2">
        <v>44369.568957928801</v>
      </c>
      <c>
        <v>179296</v>
      </c>
      <c s="71">
        <v>3</v>
      </c>
      <c>
        <v>13</v>
      </c>
      <c s="71" t="str">
        <f t="shared" si="3058"/>
        <v>вторник</v>
      </c>
      <c s="71" t="str">
        <f>VLOOKUP(A97881,Подписчики!A:C,2,0)</f>
        <v>UTC+2</v>
      </c>
      <c s="71" t="str">
        <f t="shared" si="3059"/>
        <v>Калиниградское время</v>
      </c>
      <c s="71"/>
    </row>
    <row r="97882" spans="1:10" ht="15">
      <c r="A97882">
        <v>245284</v>
      </c>
      <c>
        <v>270550</v>
      </c>
      <c s="2">
        <v>44389.54306796116</v>
      </c>
      <c>
        <v>351192</v>
      </c>
      <c s="71">
        <v>2</v>
      </c>
      <c>
        <v>13</v>
      </c>
      <c s="71" t="str">
        <f t="shared" si="3058"/>
        <v>понедельник</v>
      </c>
      <c s="71" t="str">
        <f>VLOOKUP(A97882,Подписчики!A:C,2,0)</f>
        <v>UTC+2</v>
      </c>
      <c s="71" t="str">
        <f t="shared" si="3059"/>
        <v>Калиниградское время</v>
      </c>
      <c s="71"/>
    </row>
    <row r="97883" spans="1:10" ht="15">
      <c r="A97883">
        <v>245284</v>
      </c>
      <c>
        <v>273356</v>
      </c>
      <c s="2">
        <v>44390.505851132686</v>
      </c>
      <c>
        <v>411922</v>
      </c>
      <c s="71">
        <v>3</v>
      </c>
      <c>
        <v>12</v>
      </c>
      <c s="71" t="str">
        <f t="shared" si="3058"/>
        <v>вторник</v>
      </c>
      <c s="71" t="str">
        <f>VLOOKUP(A97883,Подписчики!A:C,2,0)</f>
        <v>UTC+2</v>
      </c>
      <c s="71" t="str">
        <f t="shared" si="3059"/>
        <v>Калиниградское время</v>
      </c>
      <c s="71"/>
    </row>
    <row r="97884" spans="1:10" ht="15">
      <c r="A97884">
        <v>245284</v>
      </c>
      <c>
        <v>279929</v>
      </c>
      <c s="2">
        <v>44392.651482200643</v>
      </c>
      <c>
        <v>381767</v>
      </c>
      <c s="71">
        <v>5</v>
      </c>
      <c>
        <v>15</v>
      </c>
      <c s="71" t="str">
        <f t="shared" si="3058"/>
        <v>четверг</v>
      </c>
      <c s="71" t="str">
        <f>VLOOKUP(A97884,Подписчики!A:C,2,0)</f>
        <v>UTC+2</v>
      </c>
      <c s="71" t="str">
        <f t="shared" si="3059"/>
        <v>Калиниградское время</v>
      </c>
      <c s="71"/>
    </row>
    <row r="97885" spans="1:10" ht="15">
      <c r="A97885">
        <v>245284</v>
      </c>
      <c>
        <v>294341</v>
      </c>
      <c s="2">
        <v>44396.662809061483</v>
      </c>
      <c>
        <v>228405</v>
      </c>
      <c s="71">
        <v>2</v>
      </c>
      <c>
        <v>15</v>
      </c>
      <c s="71" t="str">
        <f t="shared" si="3058"/>
        <v>понедельник</v>
      </c>
      <c s="71" t="str">
        <f>VLOOKUP(A97885,Подписчики!A:C,2,0)</f>
        <v>UTC+2</v>
      </c>
      <c s="71" t="str">
        <f t="shared" si="3059"/>
        <v>Калиниградское время</v>
      </c>
      <c s="71"/>
    </row>
    <row r="97886" spans="1:10" ht="15">
      <c r="A97886">
        <v>245284</v>
      </c>
      <c>
        <v>295393</v>
      </c>
      <c s="2">
        <v>44396.840802588995</v>
      </c>
      <c>
        <v>343712</v>
      </c>
      <c s="71">
        <v>2</v>
      </c>
      <c>
        <v>20</v>
      </c>
      <c s="71" t="str">
        <f t="shared" si="3058"/>
        <v>понедельник</v>
      </c>
      <c s="71" t="str">
        <f>VLOOKUP(A97886,Подписчики!A:C,2,0)</f>
        <v>UTC+2</v>
      </c>
      <c s="71" t="str">
        <f t="shared" si="3059"/>
        <v>Калиниградское время</v>
      </c>
      <c s="71"/>
    </row>
    <row r="97887" spans="1:10" ht="15">
      <c r="A97887">
        <v>245284</v>
      </c>
      <c>
        <v>362135</v>
      </c>
      <c s="2">
        <v>44415.935544907989</v>
      </c>
      <c>
        <v>118549</v>
      </c>
      <c s="71">
        <v>7</v>
      </c>
      <c>
        <v>22</v>
      </c>
      <c s="71" t="str">
        <f t="shared" si="3058"/>
        <v>суббота</v>
      </c>
      <c s="71" t="str">
        <f>VLOOKUP(A97887,Подписчики!A:C,2,0)</f>
        <v>UTC+2</v>
      </c>
      <c s="71" t="str">
        <f t="shared" si="3059"/>
        <v>Калиниградское время</v>
      </c>
      <c s="71"/>
    </row>
    <row r="97888" spans="1:10" ht="15">
      <c r="A97888">
        <v>245284</v>
      </c>
      <c>
        <v>400986</v>
      </c>
      <c s="2">
        <v>44428.695171521031</v>
      </c>
      <c>
        <v>401945</v>
      </c>
      <c s="71">
        <v>6</v>
      </c>
      <c>
        <v>16</v>
      </c>
      <c s="71" t="str">
        <f t="shared" si="3058"/>
        <v>пятница</v>
      </c>
      <c s="71" t="str">
        <f>VLOOKUP(A97888,Подписчики!A:C,2,0)</f>
        <v>UTC+2</v>
      </c>
      <c s="71" t="str">
        <f t="shared" si="3059"/>
        <v>Калиниградское время</v>
      </c>
      <c s="71"/>
    </row>
    <row r="97889" spans="1:10" ht="15">
      <c r="A97889">
        <v>245303</v>
      </c>
      <c>
        <v>114605</v>
      </c>
      <c s="2">
        <v>44344.850106796119</v>
      </c>
      <c>
        <v>118549</v>
      </c>
      <c s="71">
        <v>6</v>
      </c>
      <c>
        <v>20</v>
      </c>
      <c s="71" t="str">
        <f t="shared" si="3058"/>
        <v>пятница</v>
      </c>
      <c s="71" t="str">
        <f>VLOOKUP(A97889,Подписчики!A:C,2,0)</f>
        <v>UTC+1</v>
      </c>
      <c s="71" t="str">
        <f t="shared" si="3059"/>
        <v>Центральноевропейское время</v>
      </c>
      <c s="71"/>
    </row>
    <row r="97890" spans="1:10" ht="15">
      <c r="A97890">
        <v>245303</v>
      </c>
      <c>
        <v>161662</v>
      </c>
      <c s="2">
        <v>44358.751401294503</v>
      </c>
      <c>
        <v>438887</v>
      </c>
      <c s="71">
        <v>6</v>
      </c>
      <c>
        <v>18</v>
      </c>
      <c s="71" t="str">
        <f t="shared" si="3058"/>
        <v>пятница</v>
      </c>
      <c s="71" t="str">
        <f>VLOOKUP(A97890,Подписчики!A:C,2,0)</f>
        <v>UTC+1</v>
      </c>
      <c s="71" t="str">
        <f t="shared" si="3059"/>
        <v>Центральноевропейское время</v>
      </c>
      <c s="71"/>
    </row>
    <row r="97891" spans="1:10" ht="15">
      <c r="A97891">
        <v>245303</v>
      </c>
      <c>
        <v>180928</v>
      </c>
      <c s="2">
        <v>44364.307333333338</v>
      </c>
      <c>
        <v>158978</v>
      </c>
      <c s="71">
        <v>5</v>
      </c>
      <c>
        <v>7</v>
      </c>
      <c s="71" t="str">
        <f t="shared" si="3058"/>
        <v>четверг</v>
      </c>
      <c s="71" t="str">
        <f>VLOOKUP(A97891,Подписчики!A:C,2,0)</f>
        <v>UTC+1</v>
      </c>
      <c s="71" t="str">
        <f t="shared" si="3059"/>
        <v>Центральноевропейское время</v>
      </c>
      <c s="71"/>
    </row>
    <row r="97892" spans="1:10" ht="15">
      <c r="A97892">
        <v>245303</v>
      </c>
      <c>
        <v>183866</v>
      </c>
      <c s="2">
        <v>44364.994119741103</v>
      </c>
      <c>
        <v>250679</v>
      </c>
      <c s="71">
        <v>5</v>
      </c>
      <c>
        <v>23</v>
      </c>
      <c s="71" t="str">
        <f t="shared" si="3058"/>
        <v>четверг</v>
      </c>
      <c s="71" t="str">
        <f>VLOOKUP(A97892,Подписчики!A:C,2,0)</f>
        <v>UTC+1</v>
      </c>
      <c s="71" t="str">
        <f t="shared" si="3059"/>
        <v>Центральноевропейское время</v>
      </c>
      <c s="71"/>
    </row>
    <row r="97893" spans="1:10" ht="15">
      <c r="A97893">
        <v>245303</v>
      </c>
      <c>
        <v>195348</v>
      </c>
      <c s="2">
        <v>44367.689912621361</v>
      </c>
      <c>
        <v>230507</v>
      </c>
      <c s="71">
        <v>1</v>
      </c>
      <c>
        <v>16</v>
      </c>
      <c s="71" t="str">
        <f t="shared" si="3058"/>
        <v>воскресенье</v>
      </c>
      <c s="71" t="str">
        <f>VLOOKUP(A97893,Подписчики!A:C,2,0)</f>
        <v>UTC+1</v>
      </c>
      <c s="71" t="str">
        <f t="shared" si="3059"/>
        <v>Центральноевропейское время</v>
      </c>
      <c s="71"/>
    </row>
    <row r="97894" spans="1:10" ht="15">
      <c r="A97894">
        <v>245303</v>
      </c>
      <c>
        <v>199259</v>
      </c>
      <c s="2">
        <v>44368.791854368937</v>
      </c>
      <c>
        <v>127055</v>
      </c>
      <c s="71">
        <v>2</v>
      </c>
      <c>
        <v>19</v>
      </c>
      <c s="71" t="str">
        <f t="shared" si="3058"/>
        <v>понедельник</v>
      </c>
      <c s="71" t="str">
        <f>VLOOKUP(A97894,Подписчики!A:C,2,0)</f>
        <v>UTC+1</v>
      </c>
      <c s="71" t="str">
        <f t="shared" si="3059"/>
        <v>Центральноевропейское время</v>
      </c>
      <c s="71"/>
    </row>
    <row r="97895" spans="1:10" ht="15">
      <c r="A97895">
        <v>245303</v>
      </c>
      <c>
        <v>202925</v>
      </c>
      <c s="2">
        <v>44369.879333333338</v>
      </c>
      <c>
        <v>351192</v>
      </c>
      <c s="71">
        <v>3</v>
      </c>
      <c>
        <v>21</v>
      </c>
      <c s="71" t="str">
        <f t="shared" si="3058"/>
        <v>вторник</v>
      </c>
      <c s="71" t="str">
        <f>VLOOKUP(A97895,Подписчики!A:C,2,0)</f>
        <v>UTC+1</v>
      </c>
      <c s="71" t="str">
        <f t="shared" si="3059"/>
        <v>Центральноевропейское время</v>
      </c>
      <c s="71"/>
    </row>
    <row r="97896" spans="1:10" ht="15">
      <c r="A97896">
        <v>245317</v>
      </c>
      <c>
        <v>23935</v>
      </c>
      <c s="2">
        <v>44310.662495803706</v>
      </c>
      <c>
        <v>250679</v>
      </c>
      <c s="71">
        <v>7</v>
      </c>
      <c>
        <v>15</v>
      </c>
      <c s="71" t="str">
        <f t="shared" si="3058"/>
        <v>суббота</v>
      </c>
      <c s="71" t="str">
        <f>VLOOKUP(A97896,Подписчики!A:C,2,0)</f>
        <v>UTC+2</v>
      </c>
      <c s="71" t="str">
        <f t="shared" si="3059"/>
        <v>Калиниградское время</v>
      </c>
      <c s="71"/>
    </row>
    <row r="97897" spans="1:10" ht="15">
      <c r="A97897">
        <v>245317</v>
      </c>
      <c>
        <v>33402</v>
      </c>
      <c s="2">
        <v>44315.599702265368</v>
      </c>
      <c>
        <v>105352</v>
      </c>
      <c s="71">
        <v>5</v>
      </c>
      <c>
        <v>14</v>
      </c>
      <c s="71" t="str">
        <f t="shared" si="3058"/>
        <v>четверг</v>
      </c>
      <c s="71" t="str">
        <f>VLOOKUP(A97897,Подписчики!A:C,2,0)</f>
        <v>UTC+2</v>
      </c>
      <c s="71" t="str">
        <f t="shared" si="3059"/>
        <v>Калиниградское время</v>
      </c>
      <c s="71"/>
    </row>
    <row r="97898" spans="1:10" ht="15">
      <c r="A97898">
        <v>245317</v>
      </c>
      <c>
        <v>38379</v>
      </c>
      <c s="2">
        <v>44317.153080843535</v>
      </c>
      <c>
        <v>287759</v>
      </c>
      <c s="71">
        <v>7</v>
      </c>
      <c>
        <v>3</v>
      </c>
      <c s="71" t="str">
        <f t="shared" si="3058"/>
        <v>суббота</v>
      </c>
      <c s="71" t="str">
        <f>VLOOKUP(A97898,Подписчики!A:C,2,0)</f>
        <v>UTC+2</v>
      </c>
      <c s="71" t="str">
        <f t="shared" si="3059"/>
        <v>Калиниградское время</v>
      </c>
      <c s="71"/>
    </row>
    <row r="97899" spans="1:10" ht="15">
      <c r="A97899">
        <v>245317</v>
      </c>
      <c>
        <v>51421</v>
      </c>
      <c s="2">
        <v>44322.997760517799</v>
      </c>
      <c>
        <v>4316</v>
      </c>
      <c s="71">
        <v>5</v>
      </c>
      <c>
        <v>23</v>
      </c>
      <c s="71" t="str">
        <f t="shared" si="3058"/>
        <v>четверг</v>
      </c>
      <c s="71" t="str">
        <f>VLOOKUP(A97899,Подписчики!A:C,2,0)</f>
        <v>UTC+2</v>
      </c>
      <c s="71" t="str">
        <f t="shared" si="3059"/>
        <v>Калиниградское время</v>
      </c>
      <c s="71"/>
    </row>
    <row r="97900" spans="1:10" ht="15">
      <c r="A97900">
        <v>245317</v>
      </c>
      <c>
        <v>55931</v>
      </c>
      <c s="2">
        <v>44324.732388349512</v>
      </c>
      <c>
        <v>21407</v>
      </c>
      <c s="71">
        <v>7</v>
      </c>
      <c>
        <v>17</v>
      </c>
      <c s="71" t="str">
        <f t="shared" si="3058"/>
        <v>суббота</v>
      </c>
      <c s="71" t="str">
        <f>VLOOKUP(A97900,Подписчики!A:C,2,0)</f>
        <v>UTC+2</v>
      </c>
      <c s="71" t="str">
        <f t="shared" si="3059"/>
        <v>Калиниградское время</v>
      </c>
      <c s="71"/>
    </row>
    <row r="97901" spans="1:10" ht="15">
      <c r="A97901">
        <v>245317</v>
      </c>
      <c>
        <v>61837</v>
      </c>
      <c s="2">
        <v>44326.832711974108</v>
      </c>
      <c>
        <v>411922</v>
      </c>
      <c s="71">
        <v>2</v>
      </c>
      <c>
        <v>19</v>
      </c>
      <c s="71" t="str">
        <f t="shared" si="3058"/>
        <v>понедельник</v>
      </c>
      <c s="71" t="str">
        <f>VLOOKUP(A97901,Подписчики!A:C,2,0)</f>
        <v>UTC+2</v>
      </c>
      <c s="71" t="str">
        <f t="shared" si="3059"/>
        <v>Калиниградское время</v>
      </c>
      <c s="71"/>
    </row>
    <row r="97902" spans="1:10" ht="15">
      <c r="A97902">
        <v>245317</v>
      </c>
      <c>
        <v>80789</v>
      </c>
      <c s="2">
        <v>44333.785786407767</v>
      </c>
      <c>
        <v>80850</v>
      </c>
      <c s="71">
        <v>2</v>
      </c>
      <c>
        <v>18</v>
      </c>
      <c s="71" t="str">
        <f t="shared" si="3058"/>
        <v>понедельник</v>
      </c>
      <c s="71" t="str">
        <f>VLOOKUP(A97902,Подписчики!A:C,2,0)</f>
        <v>UTC+2</v>
      </c>
      <c s="71" t="str">
        <f t="shared" si="3059"/>
        <v>Калиниградское время</v>
      </c>
      <c s="71"/>
    </row>
    <row r="97903" spans="1:10" ht="15">
      <c r="A97903">
        <v>245317</v>
      </c>
      <c>
        <v>96459</v>
      </c>
      <c s="2">
        <v>44338.978209784233</v>
      </c>
      <c>
        <v>423730</v>
      </c>
      <c s="71">
        <v>7</v>
      </c>
      <c>
        <v>23</v>
      </c>
      <c s="71" t="str">
        <f t="shared" si="3058"/>
        <v>суббота</v>
      </c>
      <c s="71" t="str">
        <f>VLOOKUP(A97903,Подписчики!A:C,2,0)</f>
        <v>UTC+2</v>
      </c>
      <c s="71" t="str">
        <f t="shared" si="3059"/>
        <v>Калиниградское время</v>
      </c>
      <c s="71"/>
    </row>
    <row r="97904" spans="1:10" ht="15">
      <c r="A97904">
        <v>245317</v>
      </c>
      <c>
        <v>103820</v>
      </c>
      <c s="2">
        <v>44341.526886731386</v>
      </c>
      <c>
        <v>182191</v>
      </c>
      <c s="71">
        <v>3</v>
      </c>
      <c>
        <v>12</v>
      </c>
      <c s="71" t="str">
        <f t="shared" si="3058"/>
        <v>вторник</v>
      </c>
      <c s="71" t="str">
        <f>VLOOKUP(A97904,Подписчики!A:C,2,0)</f>
        <v>UTC+2</v>
      </c>
      <c s="71" t="str">
        <f t="shared" si="3059"/>
        <v>Калиниградское время</v>
      </c>
      <c s="71"/>
    </row>
    <row r="97905" spans="1:10" ht="15">
      <c r="A97905">
        <v>245317</v>
      </c>
      <c>
        <v>116865</v>
      </c>
      <c s="2">
        <v>44345.467329935607</v>
      </c>
      <c>
        <v>221921</v>
      </c>
      <c s="71">
        <v>7</v>
      </c>
      <c>
        <v>11</v>
      </c>
      <c s="71" t="str">
        <f t="shared" si="3058"/>
        <v>суббота</v>
      </c>
      <c s="71" t="str">
        <f>VLOOKUP(A97905,Подписчики!A:C,2,0)</f>
        <v>UTC+2</v>
      </c>
      <c s="71" t="str">
        <f t="shared" si="3059"/>
        <v>Калиниградское время</v>
      </c>
      <c s="71"/>
    </row>
    <row r="97906" spans="1:10" ht="15">
      <c r="A97906">
        <v>245317</v>
      </c>
      <c>
        <v>126924</v>
      </c>
      <c s="2">
        <v>44347.687080906144</v>
      </c>
      <c>
        <v>43842</v>
      </c>
      <c s="71">
        <v>2</v>
      </c>
      <c>
        <v>16</v>
      </c>
      <c s="71" t="str">
        <f t="shared" si="3058"/>
        <v>понедельник</v>
      </c>
      <c s="71" t="str">
        <f>VLOOKUP(A97906,Подписчики!A:C,2,0)</f>
        <v>UTC+2</v>
      </c>
      <c s="71" t="str">
        <f t="shared" si="3059"/>
        <v>Калиниградское время</v>
      </c>
      <c s="71"/>
    </row>
    <row r="97907" spans="1:10" ht="15">
      <c r="A97907">
        <v>245317</v>
      </c>
      <c>
        <v>135465</v>
      </c>
      <c s="2">
        <v>44350.879637540449</v>
      </c>
      <c>
        <v>104958</v>
      </c>
      <c s="71">
        <v>5</v>
      </c>
      <c>
        <v>21</v>
      </c>
      <c s="71" t="str">
        <f t="shared" si="3058"/>
        <v>четверг</v>
      </c>
      <c s="71" t="str">
        <f>VLOOKUP(A97907,Подписчики!A:C,2,0)</f>
        <v>UTC+2</v>
      </c>
      <c s="71" t="str">
        <f t="shared" si="3059"/>
        <v>Калиниградское время</v>
      </c>
      <c s="71"/>
    </row>
    <row r="97908" spans="1:10" ht="15">
      <c r="A97908">
        <v>245317</v>
      </c>
      <c>
        <v>137484</v>
      </c>
      <c s="2">
        <v>44351.666045307444</v>
      </c>
      <c>
        <v>242719</v>
      </c>
      <c s="71">
        <v>6</v>
      </c>
      <c>
        <v>15</v>
      </c>
      <c s="71" t="str">
        <f t="shared" si="3058"/>
        <v>пятница</v>
      </c>
      <c s="71" t="str">
        <f>VLOOKUP(A97908,Подписчики!A:C,2,0)</f>
        <v>UTC+2</v>
      </c>
      <c s="71" t="str">
        <f t="shared" si="3059"/>
        <v>Калиниградское время</v>
      </c>
      <c s="71"/>
    </row>
    <row r="97909" spans="1:10" ht="15">
      <c r="A97909">
        <v>245317</v>
      </c>
      <c>
        <v>184897</v>
      </c>
      <c s="2">
        <v>44365.560867313914</v>
      </c>
      <c>
        <v>251150</v>
      </c>
      <c s="71">
        <v>6</v>
      </c>
      <c>
        <v>13</v>
      </c>
      <c s="71" t="str">
        <f t="shared" si="3058"/>
        <v>пятница</v>
      </c>
      <c s="71" t="str">
        <f>VLOOKUP(A97909,Подписчики!A:C,2,0)</f>
        <v>UTC+2</v>
      </c>
      <c s="71" t="str">
        <f t="shared" si="3059"/>
        <v>Калиниградское время</v>
      </c>
      <c s="71"/>
    </row>
    <row r="97910" spans="1:10" ht="15">
      <c r="A97910">
        <v>245317</v>
      </c>
      <c>
        <v>190645</v>
      </c>
      <c s="2">
        <v>44366.669281553397</v>
      </c>
      <c>
        <v>118549</v>
      </c>
      <c s="71">
        <v>7</v>
      </c>
      <c>
        <v>16</v>
      </c>
      <c s="71" t="str">
        <f t="shared" si="3058"/>
        <v>суббота</v>
      </c>
      <c s="71" t="str">
        <f>VLOOKUP(A97910,Подписчики!A:C,2,0)</f>
        <v>UTC+2</v>
      </c>
      <c s="71" t="str">
        <f t="shared" si="3059"/>
        <v>Калиниградское время</v>
      </c>
      <c s="71"/>
    </row>
    <row r="97911" spans="1:10" ht="15">
      <c r="A97911">
        <v>245317</v>
      </c>
      <c>
        <v>194058</v>
      </c>
      <c s="2">
        <v>44367.462161812298</v>
      </c>
      <c>
        <v>40694</v>
      </c>
      <c s="71">
        <v>1</v>
      </c>
      <c>
        <v>11</v>
      </c>
      <c s="71" t="str">
        <f t="shared" si="3058"/>
        <v>воскресенье</v>
      </c>
      <c s="71" t="str">
        <f>VLOOKUP(A97911,Подписчики!A:C,2,0)</f>
        <v>UTC+2</v>
      </c>
      <c s="71" t="str">
        <f t="shared" si="3059"/>
        <v>Калиниградское время</v>
      </c>
      <c s="71"/>
    </row>
    <row r="97912" spans="1:10" ht="15">
      <c r="A97912">
        <v>245317</v>
      </c>
      <c>
        <v>207671</v>
      </c>
      <c s="2">
        <v>44371.664427184463</v>
      </c>
      <c>
        <v>168838</v>
      </c>
      <c s="71">
        <v>5</v>
      </c>
      <c>
        <v>15</v>
      </c>
      <c s="71" t="str">
        <f t="shared" si="3058"/>
        <v>четверг</v>
      </c>
      <c s="71" t="str">
        <f>VLOOKUP(A97912,Подписчики!A:C,2,0)</f>
        <v>UTC+2</v>
      </c>
      <c s="71" t="str">
        <f t="shared" si="3059"/>
        <v>Калиниградское время</v>
      </c>
      <c s="71"/>
    </row>
    <row r="97913" spans="1:10" ht="15">
      <c r="A97913">
        <v>245317</v>
      </c>
      <c>
        <v>212368</v>
      </c>
      <c s="2">
        <v>44372.764750809059</v>
      </c>
      <c>
        <v>308537</v>
      </c>
      <c s="71">
        <v>6</v>
      </c>
      <c>
        <v>18</v>
      </c>
      <c s="71" t="str">
        <f t="shared" si="3058"/>
        <v>пятница</v>
      </c>
      <c s="71" t="str">
        <f>VLOOKUP(A97913,Подписчики!A:C,2,0)</f>
        <v>UTC+2</v>
      </c>
      <c s="71" t="str">
        <f t="shared" si="3059"/>
        <v>Калиниградское время</v>
      </c>
      <c s="71"/>
    </row>
    <row r="97914" spans="1:10" ht="15">
      <c r="A97914">
        <v>245392</v>
      </c>
      <c>
        <v>5366</v>
      </c>
      <c s="2">
        <v>44293.855365695788</v>
      </c>
      <c>
        <v>118549</v>
      </c>
      <c s="71">
        <v>4</v>
      </c>
      <c>
        <v>20</v>
      </c>
      <c s="71" t="str">
        <f t="shared" si="3058"/>
        <v>среда</v>
      </c>
      <c s="71" t="str">
        <f>VLOOKUP(A97914,Подписчики!A:C,2,0)</f>
        <v>UTC+2</v>
      </c>
      <c s="71" t="str">
        <f t="shared" si="3059"/>
        <v>Калиниградское время</v>
      </c>
      <c s="71"/>
    </row>
    <row r="97915" spans="1:10" ht="15">
      <c r="A97915">
        <v>245392</v>
      </c>
      <c>
        <v>6094</v>
      </c>
      <c s="2">
        <v>44295.687080906144</v>
      </c>
      <c>
        <v>323760</v>
      </c>
      <c s="71">
        <v>6</v>
      </c>
      <c>
        <v>16</v>
      </c>
      <c s="71" t="str">
        <f t="shared" si="3058"/>
        <v>пятница</v>
      </c>
      <c s="71" t="str">
        <f>VLOOKUP(A97915,Подписчики!A:C,2,0)</f>
        <v>UTC+2</v>
      </c>
      <c s="71" t="str">
        <f t="shared" si="3059"/>
        <v>Калиниградское время</v>
      </c>
      <c s="71"/>
    </row>
    <row r="97916" spans="1:10" ht="15">
      <c r="A97916">
        <v>245392</v>
      </c>
      <c>
        <v>10137</v>
      </c>
      <c s="2">
        <v>44300.913618122977</v>
      </c>
      <c>
        <v>330333</v>
      </c>
      <c s="71">
        <v>4</v>
      </c>
      <c>
        <v>21</v>
      </c>
      <c s="71" t="str">
        <f t="shared" si="3058"/>
        <v>среда</v>
      </c>
      <c s="71" t="str">
        <f>VLOOKUP(A97916,Подписчики!A:C,2,0)</f>
        <v>UTC+2</v>
      </c>
      <c s="71" t="str">
        <f t="shared" si="3059"/>
        <v>Калиниградское время</v>
      </c>
      <c s="71"/>
    </row>
    <row r="97917" spans="1:10" ht="15">
      <c r="A97917">
        <v>245392</v>
      </c>
      <c>
        <v>10752</v>
      </c>
      <c s="2">
        <v>44301.759896440126</v>
      </c>
      <c>
        <v>351192</v>
      </c>
      <c s="71">
        <v>5</v>
      </c>
      <c>
        <v>18</v>
      </c>
      <c s="71" t="str">
        <f t="shared" si="3058"/>
        <v>четверг</v>
      </c>
      <c s="71" t="str">
        <f>VLOOKUP(A97917,Подписчики!A:C,2,0)</f>
        <v>UTC+2</v>
      </c>
      <c s="71" t="str">
        <f t="shared" si="3059"/>
        <v>Калиниградское время</v>
      </c>
      <c s="71"/>
    </row>
    <row r="97918" spans="1:10" ht="15">
      <c r="A97918">
        <v>245392</v>
      </c>
      <c>
        <v>16954</v>
      </c>
      <c s="2">
        <v>44306.518666666663</v>
      </c>
      <c>
        <v>137961</v>
      </c>
      <c s="71">
        <v>3</v>
      </c>
      <c>
        <v>12</v>
      </c>
      <c s="71" t="str">
        <f t="shared" si="3058"/>
        <v>вторник</v>
      </c>
      <c s="71" t="str">
        <f>VLOOKUP(A97918,Подписчики!A:C,2,0)</f>
        <v>UTC+2</v>
      </c>
      <c s="71" t="str">
        <f t="shared" si="3059"/>
        <v>Калиниградское время</v>
      </c>
      <c s="71"/>
    </row>
    <row r="97919" spans="1:10" ht="15">
      <c r="A97919">
        <v>245392</v>
      </c>
      <c>
        <v>26572</v>
      </c>
      <c s="2">
        <v>44311.585139158575</v>
      </c>
      <c>
        <v>465849</v>
      </c>
      <c s="71">
        <v>1</v>
      </c>
      <c>
        <v>14</v>
      </c>
      <c s="71" t="str">
        <f t="shared" si="3058"/>
        <v>воскресенье</v>
      </c>
      <c s="71" t="str">
        <f>VLOOKUP(A97919,Подписчики!A:C,2,0)</f>
        <v>UTC+2</v>
      </c>
      <c s="71" t="str">
        <f t="shared" si="3059"/>
        <v>Калиниградское время</v>
      </c>
      <c s="71"/>
    </row>
    <row r="97920" spans="1:10" ht="15">
      <c r="A97920">
        <v>245422</v>
      </c>
      <c>
        <v>211791</v>
      </c>
      <c s="2">
        <v>44372.708666666666</v>
      </c>
      <c>
        <v>158978</v>
      </c>
      <c s="71">
        <v>6</v>
      </c>
      <c>
        <v>17</v>
      </c>
      <c s="71" t="str">
        <f t="shared" si="3058"/>
        <v>пятница</v>
      </c>
      <c s="71" t="str">
        <f>VLOOKUP(A97920,Подписчики!A:C,2,0)</f>
        <v>UTC+2</v>
      </c>
      <c s="71" t="str">
        <f t="shared" si="3059"/>
        <v>Калиниградское время</v>
      </c>
      <c s="71"/>
    </row>
    <row r="97921" spans="1:10" ht="15">
      <c r="A97921">
        <v>245422</v>
      </c>
      <c>
        <v>265095</v>
      </c>
      <c s="2">
        <v>44387.877666666667</v>
      </c>
      <c>
        <v>304128</v>
      </c>
      <c s="71">
        <v>7</v>
      </c>
      <c>
        <v>21</v>
      </c>
      <c s="71" t="str">
        <f t="shared" si="3058"/>
        <v>суббота</v>
      </c>
      <c s="71" t="str">
        <f>VLOOKUP(A97921,Подписчики!A:C,2,0)</f>
        <v>UTC+2</v>
      </c>
      <c s="71" t="str">
        <f t="shared" si="3059"/>
        <v>Калиниградское время</v>
      </c>
      <c s="71"/>
    </row>
    <row r="97922" spans="1:10" ht="15">
      <c r="A97922">
        <v>245422</v>
      </c>
      <c>
        <v>267414</v>
      </c>
      <c s="2">
        <v>44388.606677449876</v>
      </c>
      <c>
        <v>411922</v>
      </c>
      <c s="71">
        <v>1</v>
      </c>
      <c>
        <v>14</v>
      </c>
      <c s="71" t="str">
        <f t="shared" si="3058"/>
        <v>воскресенье</v>
      </c>
      <c s="71" t="str">
        <f>VLOOKUP(A97922,Подписчики!A:C,2,0)</f>
        <v>UTC+2</v>
      </c>
      <c s="71" t="str">
        <f t="shared" si="3059"/>
        <v>Калиниградское время</v>
      </c>
      <c s="71"/>
    </row>
    <row r="97923" spans="1:10" ht="15">
      <c r="A97923">
        <v>245422</v>
      </c>
      <c>
        <v>280414</v>
      </c>
      <c s="2">
        <v>44392.724297734625</v>
      </c>
      <c>
        <v>345906</v>
      </c>
      <c s="71">
        <v>5</v>
      </c>
      <c>
        <v>17</v>
      </c>
      <c s="71" t="str">
        <f t="shared" si="3060" ref="G97923:G97986">TEXT(C97923,"дддд")</f>
        <v>четверг</v>
      </c>
      <c s="71" t="str">
        <f>VLOOKUP(A97923,Подписчики!A:C,2,0)</f>
        <v>UTC+2</v>
      </c>
      <c s="71" t="str">
        <f t="shared" si="3061" ref="I97923:I97986">IF(H97923="UTC+1","Центральноевропейское время",IF(H97923="UTC+2","Калиниградское время",IF(H97923="UTC+3","Московское время",IF(H97923="UTC+4","Самарское время",IF(H97923="UTC+5","Екатеринбургское время",IF(H97923="UTC+6","Омское время",IF(H97923="UTC+7","Красноярское время",IF(H97923="UTC+8","Иркутское время",IF(H97923="UTC+9","Якутское время",IF(H97923="UTC+10","Владивостокское время",IF(H97923="UTC+11","Магаданское время",IF(H97923="UTC+12","Камчатское время",IF(H97923="UTC+0","Запределами России",IF(H97923="UTC-1","Запределами России",IF(H97923="UTC-2","Запределами России",IF(H97923="UTC-3","Запределами России",IF(H97923="UTC-4","Запределами России",IF(H97923="UTC-5","Запределами России",IF(H97923="UTC-6","Запределами России",IF(H97923="UTC-7","Запределами России",IF(H97923="UTC-8","Запределами России",IF(H97923="UTC-9","Запределами России",0))))))))))))))))))))))</f>
        <v>Калиниградское время</v>
      </c>
      <c s="71"/>
    </row>
    <row r="97924" spans="1:10" ht="15">
      <c r="A97924">
        <v>245422</v>
      </c>
      <c>
        <v>298735</v>
      </c>
      <c s="2">
        <v>44397.983197410998</v>
      </c>
      <c>
        <v>33094</v>
      </c>
      <c s="71">
        <v>3</v>
      </c>
      <c>
        <v>23</v>
      </c>
      <c s="71" t="str">
        <f t="shared" si="3060"/>
        <v>вторник</v>
      </c>
      <c s="71" t="str">
        <f>VLOOKUP(A97924,Подписчики!A:C,2,0)</f>
        <v>UTC+2</v>
      </c>
      <c s="71" t="str">
        <f t="shared" si="3061"/>
        <v>Калиниградское время</v>
      </c>
      <c s="71"/>
    </row>
    <row r="97925" spans="1:10" ht="15">
      <c r="A97925">
        <v>245423</v>
      </c>
      <c>
        <v>4477</v>
      </c>
      <c s="2">
        <v>44290.546708737864</v>
      </c>
      <c>
        <v>49538</v>
      </c>
      <c s="71">
        <v>1</v>
      </c>
      <c>
        <v>13</v>
      </c>
      <c s="71" t="str">
        <f t="shared" si="3060"/>
        <v>воскресенье</v>
      </c>
      <c s="71" t="str">
        <f>VLOOKUP(A97925,Подписчики!A:C,2,0)</f>
        <v>UTC+3</v>
      </c>
      <c s="71" t="str">
        <f t="shared" si="3061"/>
        <v>Московское время</v>
      </c>
      <c s="71"/>
    </row>
    <row r="97926" spans="1:10" ht="15">
      <c r="A97926">
        <v>245423</v>
      </c>
      <c>
        <v>11313</v>
      </c>
      <c s="2">
        <v>44302.478999999999</v>
      </c>
      <c>
        <v>339369</v>
      </c>
      <c s="71">
        <v>6</v>
      </c>
      <c>
        <v>11</v>
      </c>
      <c s="71" t="str">
        <f t="shared" si="3060"/>
        <v>пятница</v>
      </c>
      <c s="71" t="str">
        <f>VLOOKUP(A97926,Подписчики!A:C,2,0)</f>
        <v>UTC+3</v>
      </c>
      <c s="71" t="str">
        <f t="shared" si="3061"/>
        <v>Московское время</v>
      </c>
      <c s="71"/>
    </row>
    <row r="97927" spans="1:10" ht="15">
      <c r="A97927">
        <v>245423</v>
      </c>
      <c>
        <v>14120</v>
      </c>
      <c s="2">
        <v>44304.068453016756</v>
      </c>
      <c>
        <v>411922</v>
      </c>
      <c s="71">
        <v>1</v>
      </c>
      <c>
        <v>1</v>
      </c>
      <c s="71" t="str">
        <f t="shared" si="3060"/>
        <v>воскресенье</v>
      </c>
      <c s="71" t="str">
        <f>VLOOKUP(A97927,Подписчики!A:C,2,0)</f>
        <v>UTC+3</v>
      </c>
      <c s="71" t="str">
        <f t="shared" si="3061"/>
        <v>Московское время</v>
      </c>
      <c s="71"/>
    </row>
    <row r="97928" spans="1:10" ht="15">
      <c r="A97928">
        <v>245424</v>
      </c>
      <c>
        <v>35242</v>
      </c>
      <c s="2">
        <v>44316.411999999997</v>
      </c>
      <c>
        <v>189009</v>
      </c>
      <c s="71">
        <v>6</v>
      </c>
      <c>
        <v>9</v>
      </c>
      <c s="71" t="str">
        <f t="shared" si="3060"/>
        <v>пятница</v>
      </c>
      <c s="71" t="str">
        <f>VLOOKUP(A97928,Подписчики!A:C,2,0)</f>
        <v>UTC+6</v>
      </c>
      <c s="71" t="str">
        <f t="shared" si="3061"/>
        <v>Омское время</v>
      </c>
      <c s="71"/>
    </row>
    <row r="97929" spans="1:10" ht="15">
      <c r="A97929">
        <v>245424</v>
      </c>
      <c>
        <v>60636</v>
      </c>
      <c s="2">
        <v>44326.528504854366</v>
      </c>
      <c>
        <v>130722</v>
      </c>
      <c s="71">
        <v>2</v>
      </c>
      <c>
        <v>12</v>
      </c>
      <c s="71" t="str">
        <f t="shared" si="3060"/>
        <v>понедельник</v>
      </c>
      <c s="71" t="str">
        <f>VLOOKUP(A97929,Подписчики!A:C,2,0)</f>
        <v>UTC+6</v>
      </c>
      <c s="71" t="str">
        <f t="shared" si="3061"/>
        <v>Омское время</v>
      </c>
      <c s="71"/>
    </row>
    <row r="97930" spans="1:10" ht="15">
      <c r="A97930">
        <v>245424</v>
      </c>
      <c>
        <v>77478</v>
      </c>
      <c s="2">
        <v>44332.620737864076</v>
      </c>
      <c>
        <v>250679</v>
      </c>
      <c s="71">
        <v>1</v>
      </c>
      <c>
        <v>14</v>
      </c>
      <c s="71" t="str">
        <f t="shared" si="3060"/>
        <v>воскресенье</v>
      </c>
      <c s="71" t="str">
        <f>VLOOKUP(A97930,Подписчики!A:C,2,0)</f>
        <v>UTC+6</v>
      </c>
      <c s="71" t="str">
        <f t="shared" si="3061"/>
        <v>Омское время</v>
      </c>
      <c s="71"/>
    </row>
    <row r="97931" spans="1:10" ht="15">
      <c r="A97931">
        <v>245424</v>
      </c>
      <c>
        <v>86611</v>
      </c>
      <c s="2">
        <v>44336.594847896442</v>
      </c>
      <c>
        <v>347008</v>
      </c>
      <c s="71">
        <v>5</v>
      </c>
      <c>
        <v>14</v>
      </c>
      <c s="71" t="str">
        <f t="shared" si="3060"/>
        <v>четверг</v>
      </c>
      <c s="71" t="str">
        <f>VLOOKUP(A97931,Подписчики!A:C,2,0)</f>
        <v>UTC+6</v>
      </c>
      <c s="71" t="str">
        <f t="shared" si="3061"/>
        <v>Омское время</v>
      </c>
      <c s="71"/>
    </row>
    <row r="97932" spans="1:10" ht="15">
      <c r="A97932">
        <v>245424</v>
      </c>
      <c>
        <v>98096</v>
      </c>
      <c s="2">
        <v>44339.593999999997</v>
      </c>
      <c>
        <v>104958</v>
      </c>
      <c s="71">
        <v>1</v>
      </c>
      <c>
        <v>14</v>
      </c>
      <c s="71" t="str">
        <f t="shared" si="3060"/>
        <v>воскресенье</v>
      </c>
      <c s="71" t="str">
        <f>VLOOKUP(A97932,Подписчики!A:C,2,0)</f>
        <v>UTC+6</v>
      </c>
      <c s="71" t="str">
        <f t="shared" si="3061"/>
        <v>Омское время</v>
      </c>
      <c s="71"/>
    </row>
    <row r="97933" spans="1:10" ht="15">
      <c r="A97933">
        <v>245424</v>
      </c>
      <c>
        <v>119210</v>
      </c>
      <c s="2">
        <v>44345.763132686086</v>
      </c>
      <c>
        <v>347393</v>
      </c>
      <c s="71">
        <v>7</v>
      </c>
      <c>
        <v>18</v>
      </c>
      <c s="71" t="str">
        <f t="shared" si="3060"/>
        <v>суббота</v>
      </c>
      <c s="71" t="str">
        <f>VLOOKUP(A97933,Подписчики!A:C,2,0)</f>
        <v>UTC+6</v>
      </c>
      <c s="71" t="str">
        <f t="shared" si="3061"/>
        <v>Омское время</v>
      </c>
      <c s="71"/>
    </row>
    <row r="97934" spans="1:10" ht="15">
      <c r="A97934">
        <v>245424</v>
      </c>
      <c>
        <v>137023</v>
      </c>
      <c s="2">
        <v>44351.599702265376</v>
      </c>
      <c>
        <v>241927</v>
      </c>
      <c s="71">
        <v>6</v>
      </c>
      <c>
        <v>14</v>
      </c>
      <c s="71" t="str">
        <f t="shared" si="3060"/>
        <v>пятница</v>
      </c>
      <c s="71" t="str">
        <f>VLOOKUP(A97934,Подписчики!A:C,2,0)</f>
        <v>UTC+6</v>
      </c>
      <c s="71" t="str">
        <f t="shared" si="3061"/>
        <v>Омское время</v>
      </c>
      <c s="71"/>
    </row>
    <row r="97935" spans="1:10" ht="15">
      <c r="A97935">
        <v>245424</v>
      </c>
      <c>
        <v>168971</v>
      </c>
      <c s="2">
        <v>44360.280159916991</v>
      </c>
      <c>
        <v>204394</v>
      </c>
      <c s="71">
        <v>1</v>
      </c>
      <c>
        <v>6</v>
      </c>
      <c s="71" t="str">
        <f t="shared" si="3060"/>
        <v>воскресенье</v>
      </c>
      <c s="71" t="str">
        <f>VLOOKUP(A97935,Подписчики!A:C,2,0)</f>
        <v>UTC+6</v>
      </c>
      <c s="71" t="str">
        <f t="shared" si="3061"/>
        <v>Омское время</v>
      </c>
      <c s="71"/>
    </row>
    <row r="97936" spans="1:10" ht="15">
      <c r="A97936">
        <v>245424</v>
      </c>
      <c>
        <v>200908</v>
      </c>
      <c s="2">
        <v>44369.489669902912</v>
      </c>
      <c>
        <v>230507</v>
      </c>
      <c s="71">
        <v>3</v>
      </c>
      <c>
        <v>11</v>
      </c>
      <c s="71" t="str">
        <f t="shared" si="3060"/>
        <v>вторник</v>
      </c>
      <c s="71" t="str">
        <f>VLOOKUP(A97936,Подписчики!A:C,2,0)</f>
        <v>UTC+6</v>
      </c>
      <c s="71" t="str">
        <f t="shared" si="3061"/>
        <v>Омское время</v>
      </c>
      <c s="71"/>
    </row>
    <row r="97937" spans="1:10" ht="15">
      <c r="A97937">
        <v>245424</v>
      </c>
      <c>
        <v>233605</v>
      </c>
      <c s="2">
        <v>44378.746951456313</v>
      </c>
      <c>
        <v>157696</v>
      </c>
      <c s="71">
        <v>5</v>
      </c>
      <c>
        <v>17</v>
      </c>
      <c s="71" t="str">
        <f t="shared" si="3060"/>
        <v>четверг</v>
      </c>
      <c s="71" t="str">
        <f>VLOOKUP(A97937,Подписчики!A:C,2,0)</f>
        <v>UTC+6</v>
      </c>
      <c s="71" t="str">
        <f t="shared" si="3061"/>
        <v>Омское время</v>
      </c>
      <c s="71"/>
    </row>
    <row r="97938" spans="1:10" ht="15">
      <c r="A97938">
        <v>245424</v>
      </c>
      <c>
        <v>237449</v>
      </c>
      <c s="2">
        <v>44379.824999999997</v>
      </c>
      <c>
        <v>86587</v>
      </c>
      <c s="71">
        <v>6</v>
      </c>
      <c>
        <v>19</v>
      </c>
      <c s="71" t="str">
        <f t="shared" si="3060"/>
        <v>пятница</v>
      </c>
      <c s="71" t="str">
        <f>VLOOKUP(A97938,Подписчики!A:C,2,0)</f>
        <v>UTC+6</v>
      </c>
      <c s="71" t="str">
        <f t="shared" si="3061"/>
        <v>Омское время</v>
      </c>
      <c s="71"/>
    </row>
    <row r="97939" spans="1:10" ht="15">
      <c r="A97939">
        <v>245424</v>
      </c>
      <c>
        <v>360366</v>
      </c>
      <c s="2">
        <v>44415.703262135925</v>
      </c>
      <c>
        <v>477440</v>
      </c>
      <c s="71">
        <v>7</v>
      </c>
      <c>
        <v>16</v>
      </c>
      <c s="71" t="str">
        <f t="shared" si="3060"/>
        <v>суббота</v>
      </c>
      <c s="71" t="str">
        <f>VLOOKUP(A97939,Подписчики!A:C,2,0)</f>
        <v>UTC+6</v>
      </c>
      <c s="71" t="str">
        <f t="shared" si="3061"/>
        <v>Омское время</v>
      </c>
      <c s="71"/>
    </row>
    <row r="97940" spans="1:10" ht="15">
      <c r="A97940">
        <v>245424</v>
      </c>
      <c>
        <v>366819</v>
      </c>
      <c s="2">
        <v>44417.400673139156</v>
      </c>
      <c>
        <v>155428</v>
      </c>
      <c s="71">
        <v>2</v>
      </c>
      <c>
        <v>9</v>
      </c>
      <c s="71" t="str">
        <f t="shared" si="3060"/>
        <v>понедельник</v>
      </c>
      <c s="71" t="str">
        <f>VLOOKUP(A97940,Подписчики!A:C,2,0)</f>
        <v>UTC+6</v>
      </c>
      <c s="71" t="str">
        <f t="shared" si="3061"/>
        <v>Омское время</v>
      </c>
      <c s="71"/>
    </row>
    <row r="97941" spans="1:10" ht="15">
      <c r="A97941">
        <v>245430</v>
      </c>
      <c>
        <v>16723</v>
      </c>
      <c s="2">
        <v>44306.038666666667</v>
      </c>
      <c>
        <v>205518</v>
      </c>
      <c s="71">
        <v>3</v>
      </c>
      <c>
        <v>0</v>
      </c>
      <c s="71" t="str">
        <f t="shared" si="3060"/>
        <v>вторник</v>
      </c>
      <c s="71" t="str">
        <f>VLOOKUP(A97941,Подписчики!A:C,2,0)</f>
        <v>UTC+2</v>
      </c>
      <c s="71" t="str">
        <f t="shared" si="3061"/>
        <v>Калиниградское время</v>
      </c>
      <c s="71"/>
    </row>
    <row r="97942" spans="1:10" ht="15">
      <c r="A97942">
        <v>245430</v>
      </c>
      <c>
        <v>23278</v>
      </c>
      <c s="2">
        <v>44310.523650485433</v>
      </c>
      <c>
        <v>191893</v>
      </c>
      <c s="71">
        <v>7</v>
      </c>
      <c>
        <v>12</v>
      </c>
      <c s="71" t="str">
        <f t="shared" si="3060"/>
        <v>суббота</v>
      </c>
      <c s="71" t="str">
        <f>VLOOKUP(A97942,Подписчики!A:C,2,0)</f>
        <v>UTC+2</v>
      </c>
      <c s="71" t="str">
        <f t="shared" si="3061"/>
        <v>Калиниградское время</v>
      </c>
      <c s="71"/>
    </row>
    <row r="97943" spans="1:10" ht="15">
      <c r="A97943">
        <v>245430</v>
      </c>
      <c>
        <v>42209</v>
      </c>
      <c s="2">
        <v>44318.653920102544</v>
      </c>
      <c>
        <v>411922</v>
      </c>
      <c s="71">
        <v>1</v>
      </c>
      <c>
        <v>15</v>
      </c>
      <c s="71" t="str">
        <f t="shared" si="3060"/>
        <v>воскресенье</v>
      </c>
      <c s="71" t="str">
        <f>VLOOKUP(A97943,Подписчики!A:C,2,0)</f>
        <v>UTC+2</v>
      </c>
      <c s="71" t="str">
        <f t="shared" si="3061"/>
        <v>Калиниградское время</v>
      </c>
      <c s="71"/>
    </row>
    <row r="97944" spans="1:10" ht="15">
      <c r="A97944">
        <v>245430</v>
      </c>
      <c>
        <v>49028</v>
      </c>
      <c s="2">
        <v>44321.792258899673</v>
      </c>
      <c>
        <v>250679</v>
      </c>
      <c s="71">
        <v>4</v>
      </c>
      <c>
        <v>19</v>
      </c>
      <c s="71" t="str">
        <f t="shared" si="3060"/>
        <v>среда</v>
      </c>
      <c s="71" t="str">
        <f>VLOOKUP(A97944,Подписчики!A:C,2,0)</f>
        <v>UTC+2</v>
      </c>
      <c s="71" t="str">
        <f t="shared" si="3061"/>
        <v>Калиниградское время</v>
      </c>
      <c s="71"/>
    </row>
    <row r="97945" spans="1:10" ht="15">
      <c r="A97945">
        <v>245430</v>
      </c>
      <c>
        <v>56528</v>
      </c>
      <c s="2">
        <v>44324.848893203882</v>
      </c>
      <c>
        <v>470762</v>
      </c>
      <c s="71">
        <v>7</v>
      </c>
      <c>
        <v>20</v>
      </c>
      <c s="71" t="str">
        <f t="shared" si="3060"/>
        <v>суббота</v>
      </c>
      <c s="71" t="str">
        <f>VLOOKUP(A97945,Подписчики!A:C,2,0)</f>
        <v>UTC+2</v>
      </c>
      <c s="71" t="str">
        <f t="shared" si="3061"/>
        <v>Калиниградское время</v>
      </c>
      <c s="71"/>
    </row>
    <row r="97946" spans="1:10" ht="15">
      <c r="A97946">
        <v>245430</v>
      </c>
      <c>
        <v>66116</v>
      </c>
      <c s="2">
        <v>44328.782550161806</v>
      </c>
      <c>
        <v>336040</v>
      </c>
      <c s="71">
        <v>4</v>
      </c>
      <c>
        <v>18</v>
      </c>
      <c s="71" t="str">
        <f t="shared" si="3060"/>
        <v>среда</v>
      </c>
      <c s="71" t="str">
        <f>VLOOKUP(A97946,Подписчики!A:C,2,0)</f>
        <v>UTC+2</v>
      </c>
      <c s="71" t="str">
        <f t="shared" si="3061"/>
        <v>Калиниградское время</v>
      </c>
      <c s="71"/>
    </row>
    <row r="97947" spans="1:10" ht="15">
      <c r="A97947">
        <v>245430</v>
      </c>
      <c>
        <v>69933</v>
      </c>
      <c s="2">
        <v>44330.615883495142</v>
      </c>
      <c>
        <v>302811</v>
      </c>
      <c s="71">
        <v>6</v>
      </c>
      <c>
        <v>14</v>
      </c>
      <c s="71" t="str">
        <f t="shared" si="3060"/>
        <v>пятница</v>
      </c>
      <c s="71" t="str">
        <f>VLOOKUP(A97947,Подписчики!A:C,2,0)</f>
        <v>UTC+2</v>
      </c>
      <c s="71" t="str">
        <f t="shared" si="3061"/>
        <v>Калиниградское время</v>
      </c>
      <c s="71"/>
    </row>
    <row r="97948" spans="1:10" ht="15">
      <c r="A97948">
        <v>245430</v>
      </c>
      <c>
        <v>104844</v>
      </c>
      <c s="2">
        <v>44341.832711974108</v>
      </c>
      <c>
        <v>351192</v>
      </c>
      <c s="71">
        <v>3</v>
      </c>
      <c>
        <v>19</v>
      </c>
      <c s="71" t="str">
        <f t="shared" si="3060"/>
        <v>вторник</v>
      </c>
      <c s="71" t="str">
        <f>VLOOKUP(A97948,Подписчики!A:C,2,0)</f>
        <v>UTC+2</v>
      </c>
      <c s="71" t="str">
        <f t="shared" si="3061"/>
        <v>Калиниградское время</v>
      </c>
      <c s="71"/>
    </row>
    <row r="97949" spans="1:10" ht="15">
      <c r="A97949">
        <v>245430</v>
      </c>
      <c>
        <v>106172</v>
      </c>
      <c s="2">
        <v>44342.547922330094</v>
      </c>
      <c>
        <v>325094</v>
      </c>
      <c s="71">
        <v>4</v>
      </c>
      <c>
        <v>13</v>
      </c>
      <c s="71" t="str">
        <f t="shared" si="3060"/>
        <v>среда</v>
      </c>
      <c s="71" t="str">
        <f>VLOOKUP(A97949,Подписчики!A:C,2,0)</f>
        <v>UTC+2</v>
      </c>
      <c s="71" t="str">
        <f t="shared" si="3061"/>
        <v>Калиниградское время</v>
      </c>
      <c s="71"/>
    </row>
    <row r="97950" spans="1:10" ht="15">
      <c r="A97950">
        <v>245430</v>
      </c>
      <c>
        <v>136908</v>
      </c>
      <c s="2">
        <v>44351.575430420708</v>
      </c>
      <c>
        <v>244574</v>
      </c>
      <c s="71">
        <v>6</v>
      </c>
      <c>
        <v>13</v>
      </c>
      <c s="71" t="str">
        <f t="shared" si="3060"/>
        <v>пятница</v>
      </c>
      <c s="71" t="str">
        <f>VLOOKUP(A97950,Подписчики!A:C,2,0)</f>
        <v>UTC+2</v>
      </c>
      <c s="71" t="str">
        <f t="shared" si="3061"/>
        <v>Калиниградское время</v>
      </c>
      <c s="71"/>
    </row>
    <row r="97951" spans="1:10" ht="15">
      <c r="A97951">
        <v>245430</v>
      </c>
      <c>
        <v>196663</v>
      </c>
      <c s="2">
        <v>44367.879637540449</v>
      </c>
      <c>
        <v>74742</v>
      </c>
      <c s="71">
        <v>1</v>
      </c>
      <c>
        <v>21</v>
      </c>
      <c s="71" t="str">
        <f t="shared" si="3060"/>
        <v>воскресенье</v>
      </c>
      <c s="71" t="str">
        <f>VLOOKUP(A97951,Подписчики!A:C,2,0)</f>
        <v>UTC+2</v>
      </c>
      <c s="71" t="str">
        <f t="shared" si="3061"/>
        <v>Калиниградское время</v>
      </c>
      <c s="71"/>
    </row>
    <row r="97952" spans="1:10" ht="15">
      <c r="A97952">
        <v>245430</v>
      </c>
      <c>
        <v>279371</v>
      </c>
      <c s="2">
        <v>44392.519666666667</v>
      </c>
      <c>
        <v>31749</v>
      </c>
      <c s="71">
        <v>5</v>
      </c>
      <c>
        <v>12</v>
      </c>
      <c s="71" t="str">
        <f t="shared" si="3060"/>
        <v>четверг</v>
      </c>
      <c s="71" t="str">
        <f>VLOOKUP(A97952,Подписчики!A:C,2,0)</f>
        <v>UTC+2</v>
      </c>
      <c s="71" t="str">
        <f t="shared" si="3061"/>
        <v>Калиниградское время</v>
      </c>
      <c s="71"/>
    </row>
    <row r="97953" spans="1:10" ht="15">
      <c r="A97953">
        <v>245443</v>
      </c>
      <c>
        <v>113322</v>
      </c>
      <c s="2">
        <v>44344.721870550165</v>
      </c>
      <c>
        <v>411922</v>
      </c>
      <c s="71">
        <v>6</v>
      </c>
      <c>
        <v>17</v>
      </c>
      <c s="71" t="str">
        <f t="shared" si="3060"/>
        <v>пятница</v>
      </c>
      <c s="71" t="str">
        <f>VLOOKUP(A97953,Подписчики!A:C,2,0)</f>
        <v>UTC+4</v>
      </c>
      <c s="71" t="str">
        <f t="shared" si="3061"/>
        <v>Самарское время</v>
      </c>
      <c s="71"/>
    </row>
    <row r="97954" spans="1:10" ht="15">
      <c r="A97954">
        <v>245443</v>
      </c>
      <c>
        <v>121189</v>
      </c>
      <c s="2">
        <v>44346.140842921232</v>
      </c>
      <c>
        <v>58674</v>
      </c>
      <c s="71">
        <v>1</v>
      </c>
      <c>
        <v>3</v>
      </c>
      <c s="71" t="str">
        <f t="shared" si="3060"/>
        <v>воскресенье</v>
      </c>
      <c s="71" t="str">
        <f>VLOOKUP(A97954,Подписчики!A:C,2,0)</f>
        <v>UTC+4</v>
      </c>
      <c s="71" t="str">
        <f t="shared" si="3061"/>
        <v>Самарское время</v>
      </c>
      <c s="71"/>
    </row>
    <row r="97955" spans="1:10" ht="15">
      <c r="A97955">
        <v>245443</v>
      </c>
      <c>
        <v>124159</v>
      </c>
      <c s="2">
        <v>44346.794686084148</v>
      </c>
      <c>
        <v>67447</v>
      </c>
      <c s="71">
        <v>1</v>
      </c>
      <c>
        <v>19</v>
      </c>
      <c s="71" t="str">
        <f t="shared" si="3060"/>
        <v>воскресенье</v>
      </c>
      <c s="71" t="str">
        <f>VLOOKUP(A97955,Подписчики!A:C,2,0)</f>
        <v>UTC+4</v>
      </c>
      <c s="71" t="str">
        <f t="shared" si="3061"/>
        <v>Самарское время</v>
      </c>
      <c s="71"/>
    </row>
    <row r="97956" spans="1:10" ht="15">
      <c r="A97956">
        <v>245443</v>
      </c>
      <c>
        <v>132020</v>
      </c>
      <c s="2">
        <v>44349.665236245957</v>
      </c>
      <c>
        <v>198326</v>
      </c>
      <c s="71">
        <v>4</v>
      </c>
      <c>
        <v>15</v>
      </c>
      <c s="71" t="str">
        <f t="shared" si="3060"/>
        <v>среда</v>
      </c>
      <c s="71" t="str">
        <f>VLOOKUP(A97956,Подписчики!A:C,2,0)</f>
        <v>UTC+4</v>
      </c>
      <c s="71" t="str">
        <f t="shared" si="3061"/>
        <v>Самарское время</v>
      </c>
      <c s="71"/>
    </row>
    <row r="97957" spans="1:10" ht="15">
      <c r="A97957">
        <v>245443</v>
      </c>
      <c>
        <v>137331</v>
      </c>
      <c s="2">
        <v>44351.647436893203</v>
      </c>
      <c>
        <v>143888</v>
      </c>
      <c s="71">
        <v>6</v>
      </c>
      <c>
        <v>15</v>
      </c>
      <c s="71" t="str">
        <f t="shared" si="3060"/>
        <v>пятница</v>
      </c>
      <c s="71" t="str">
        <f>VLOOKUP(A97957,Подписчики!A:C,2,0)</f>
        <v>UTC+4</v>
      </c>
      <c s="71" t="str">
        <f t="shared" si="3061"/>
        <v>Самарское время</v>
      </c>
      <c s="71"/>
    </row>
    <row r="97958" spans="1:10" ht="15">
      <c r="A97958">
        <v>245443</v>
      </c>
      <c>
        <v>141099</v>
      </c>
      <c s="2">
        <v>44352.493715210359</v>
      </c>
      <c>
        <v>84062</v>
      </c>
      <c s="71">
        <v>7</v>
      </c>
      <c>
        <v>11</v>
      </c>
      <c s="71" t="str">
        <f t="shared" si="3060"/>
        <v>суббота</v>
      </c>
      <c s="71" t="str">
        <f>VLOOKUP(A97958,Подписчики!A:C,2,0)</f>
        <v>UTC+4</v>
      </c>
      <c s="71" t="str">
        <f t="shared" si="3061"/>
        <v>Самарское время</v>
      </c>
      <c s="71"/>
    </row>
    <row r="97959" spans="1:10" ht="15">
      <c r="A97959">
        <v>245443</v>
      </c>
      <c>
        <v>168250</v>
      </c>
      <c s="2">
        <v>44360.04663228248</v>
      </c>
      <c>
        <v>158978</v>
      </c>
      <c s="71">
        <v>1</v>
      </c>
      <c>
        <v>1</v>
      </c>
      <c s="71" t="str">
        <f t="shared" si="3060"/>
        <v>воскресенье</v>
      </c>
      <c s="71" t="str">
        <f>VLOOKUP(A97959,Подписчики!A:C,2,0)</f>
        <v>UTC+4</v>
      </c>
      <c s="71" t="str">
        <f t="shared" si="3061"/>
        <v>Самарское время</v>
      </c>
      <c s="71"/>
    </row>
    <row r="97960" spans="1:10" ht="15">
      <c r="A97960">
        <v>245443</v>
      </c>
      <c>
        <v>177464</v>
      </c>
      <c s="2">
        <v>44362.818957928808</v>
      </c>
      <c>
        <v>165432</v>
      </c>
      <c s="71">
        <v>3</v>
      </c>
      <c>
        <v>19</v>
      </c>
      <c s="71" t="str">
        <f t="shared" si="3060"/>
        <v>вторник</v>
      </c>
      <c s="71" t="str">
        <f>VLOOKUP(A97960,Подписчики!A:C,2,0)</f>
        <v>UTC+4</v>
      </c>
      <c s="71" t="str">
        <f t="shared" si="3061"/>
        <v>Самарское время</v>
      </c>
      <c s="71"/>
    </row>
    <row r="97961" spans="1:10" ht="15">
      <c r="A97961">
        <v>245443</v>
      </c>
      <c>
        <v>204782</v>
      </c>
      <c s="2">
        <v>44370.692744336571</v>
      </c>
      <c>
        <v>250679</v>
      </c>
      <c s="71">
        <v>4</v>
      </c>
      <c>
        <v>16</v>
      </c>
      <c s="71" t="str">
        <f t="shared" si="3060"/>
        <v>среда</v>
      </c>
      <c s="71" t="str">
        <f>VLOOKUP(A97961,Подписчики!A:C,2,0)</f>
        <v>UTC+4</v>
      </c>
      <c s="71" t="str">
        <f t="shared" si="3061"/>
        <v>Самарское время</v>
      </c>
      <c s="71"/>
    </row>
    <row r="97962" spans="1:10" ht="15">
      <c r="A97962">
        <v>245470</v>
      </c>
      <c>
        <v>75983</v>
      </c>
      <c s="2">
        <v>44331.981666666667</v>
      </c>
      <c>
        <v>330333</v>
      </c>
      <c s="71">
        <v>7</v>
      </c>
      <c>
        <v>23</v>
      </c>
      <c s="71" t="str">
        <f t="shared" si="3060"/>
        <v>суббота</v>
      </c>
      <c s="71" t="str">
        <f>VLOOKUP(A97962,Подписчики!A:C,2,0)</f>
        <v>UTC+2</v>
      </c>
      <c s="71" t="str">
        <f t="shared" si="3061"/>
        <v>Калиниградское время</v>
      </c>
      <c s="71"/>
    </row>
    <row r="97963" spans="1:10" ht="15">
      <c r="A97963">
        <v>245470</v>
      </c>
      <c>
        <v>141701</v>
      </c>
      <c s="2">
        <v>44352.604556634302</v>
      </c>
      <c>
        <v>404187</v>
      </c>
      <c s="71">
        <v>7</v>
      </c>
      <c>
        <v>14</v>
      </c>
      <c s="71" t="str">
        <f t="shared" si="3060"/>
        <v>суббота</v>
      </c>
      <c s="71" t="str">
        <f>VLOOKUP(A97963,Подписчики!A:C,2,0)</f>
        <v>UTC+2</v>
      </c>
      <c s="71" t="str">
        <f t="shared" si="3061"/>
        <v>Калиниградское время</v>
      </c>
      <c s="71"/>
    </row>
    <row r="97964" spans="1:10" ht="15">
      <c r="A97964">
        <v>245470</v>
      </c>
      <c>
        <v>211880</v>
      </c>
      <c s="2">
        <v>44372.716207119738</v>
      </c>
      <c>
        <v>230347</v>
      </c>
      <c s="71">
        <v>6</v>
      </c>
      <c>
        <v>17</v>
      </c>
      <c s="71" t="str">
        <f t="shared" si="3060"/>
        <v>пятница</v>
      </c>
      <c s="71" t="str">
        <f>VLOOKUP(A97964,Подписчики!A:C,2,0)</f>
        <v>UTC+2</v>
      </c>
      <c s="71" t="str">
        <f t="shared" si="3061"/>
        <v>Калиниградское время</v>
      </c>
      <c s="71"/>
    </row>
    <row r="97965" spans="1:10" ht="15">
      <c r="A97965">
        <v>245470</v>
      </c>
      <c>
        <v>234661</v>
      </c>
      <c s="2">
        <v>44378.953666666661</v>
      </c>
      <c>
        <v>472712</v>
      </c>
      <c s="71">
        <v>5</v>
      </c>
      <c>
        <v>22</v>
      </c>
      <c s="71" t="str">
        <f t="shared" si="3060"/>
        <v>четверг</v>
      </c>
      <c s="71" t="str">
        <f>VLOOKUP(A97965,Подписчики!A:C,2,0)</f>
        <v>UTC+2</v>
      </c>
      <c s="71" t="str">
        <f t="shared" si="3061"/>
        <v>Калиниградское время</v>
      </c>
      <c s="71"/>
    </row>
    <row r="97966" spans="1:10" ht="15">
      <c r="A97966">
        <v>245470</v>
      </c>
      <c>
        <v>294293</v>
      </c>
      <c s="2">
        <v>44396.654718446596</v>
      </c>
      <c>
        <v>86587</v>
      </c>
      <c s="71">
        <v>2</v>
      </c>
      <c>
        <v>15</v>
      </c>
      <c s="71" t="str">
        <f t="shared" si="3060"/>
        <v>понедельник</v>
      </c>
      <c s="71" t="str">
        <f>VLOOKUP(A97966,Подписчики!A:C,2,0)</f>
        <v>UTC+2</v>
      </c>
      <c s="71" t="str">
        <f t="shared" si="3061"/>
        <v>Калиниградское время</v>
      </c>
      <c s="71"/>
    </row>
    <row r="97967" spans="1:10" ht="15">
      <c r="A97967">
        <v>245470</v>
      </c>
      <c>
        <v>297492</v>
      </c>
      <c s="2">
        <v>44397.703262135918</v>
      </c>
      <c>
        <v>153893</v>
      </c>
      <c s="71">
        <v>3</v>
      </c>
      <c>
        <v>16</v>
      </c>
      <c s="71" t="str">
        <f t="shared" si="3060"/>
        <v>вторник</v>
      </c>
      <c s="71" t="str">
        <f>VLOOKUP(A97967,Подписчики!A:C,2,0)</f>
        <v>UTC+2</v>
      </c>
      <c s="71" t="str">
        <f t="shared" si="3061"/>
        <v>Калиниградское время</v>
      </c>
      <c s="71"/>
    </row>
    <row r="97968" spans="1:10" ht="15">
      <c r="A97968">
        <v>245470</v>
      </c>
      <c>
        <v>305588</v>
      </c>
      <c s="2">
        <v>44400.546304207121</v>
      </c>
      <c>
        <v>250679</v>
      </c>
      <c s="71">
        <v>6</v>
      </c>
      <c>
        <v>13</v>
      </c>
      <c s="71" t="str">
        <f t="shared" si="3060"/>
        <v>пятница</v>
      </c>
      <c s="71" t="str">
        <f>VLOOKUP(A97968,Подписчики!A:C,2,0)</f>
        <v>UTC+2</v>
      </c>
      <c s="71" t="str">
        <f t="shared" si="3061"/>
        <v>Калиниградское время</v>
      </c>
      <c s="71"/>
    </row>
    <row r="97969" spans="1:10" ht="15">
      <c r="A97969">
        <v>245470</v>
      </c>
      <c>
        <v>325064</v>
      </c>
      <c s="2">
        <v>44405.750187702266</v>
      </c>
      <c>
        <v>357547</v>
      </c>
      <c s="71">
        <v>4</v>
      </c>
      <c>
        <v>18</v>
      </c>
      <c s="71" t="str">
        <f t="shared" si="3060"/>
        <v>среда</v>
      </c>
      <c s="71" t="str">
        <f>VLOOKUP(A97969,Подписчики!A:C,2,0)</f>
        <v>UTC+2</v>
      </c>
      <c s="71" t="str">
        <f t="shared" si="3061"/>
        <v>Калиниградское время</v>
      </c>
      <c s="71"/>
    </row>
    <row r="97970" spans="1:10" ht="15">
      <c r="A97970">
        <v>245475</v>
      </c>
      <c>
        <v>20481</v>
      </c>
      <c s="2">
        <v>44308.902666666661</v>
      </c>
      <c>
        <v>411922</v>
      </c>
      <c s="71">
        <v>5</v>
      </c>
      <c>
        <v>21</v>
      </c>
      <c s="71" t="str">
        <f t="shared" si="3060"/>
        <v>четверг</v>
      </c>
      <c s="71" t="str">
        <f>VLOOKUP(A97970,Подписчики!A:C,2,0)</f>
        <v>UTC+5</v>
      </c>
      <c s="71" t="str">
        <f t="shared" si="3061"/>
        <v>Екатеринбургское время</v>
      </c>
      <c s="71"/>
    </row>
    <row r="97971" spans="1:10" ht="15">
      <c r="A97971">
        <v>245475</v>
      </c>
      <c>
        <v>54331</v>
      </c>
      <c s="2">
        <v>44324.198004089478</v>
      </c>
      <c>
        <v>125562</v>
      </c>
      <c s="71">
        <v>7</v>
      </c>
      <c>
        <v>4</v>
      </c>
      <c s="71" t="str">
        <f t="shared" si="3060"/>
        <v>суббота</v>
      </c>
      <c s="71" t="str">
        <f>VLOOKUP(A97971,Подписчики!A:C,2,0)</f>
        <v>UTC+5</v>
      </c>
      <c s="71" t="str">
        <f t="shared" si="3061"/>
        <v>Екатеринбургское время</v>
      </c>
      <c s="71"/>
    </row>
    <row r="97972" spans="1:10" ht="15">
      <c r="A97972">
        <v>245475</v>
      </c>
      <c>
        <v>124075</v>
      </c>
      <c s="2">
        <v>44346.783763754043</v>
      </c>
      <c>
        <v>463334</v>
      </c>
      <c s="71">
        <v>1</v>
      </c>
      <c>
        <v>18</v>
      </c>
      <c s="71" t="str">
        <f t="shared" si="3060"/>
        <v>воскресенье</v>
      </c>
      <c s="71" t="str">
        <f>VLOOKUP(A97972,Подписчики!A:C,2,0)</f>
        <v>UTC+5</v>
      </c>
      <c s="71" t="str">
        <f t="shared" si="3061"/>
        <v>Екатеринбургское время</v>
      </c>
      <c s="71"/>
    </row>
    <row r="97973" spans="1:10" ht="15">
      <c r="A97973">
        <v>245475</v>
      </c>
      <c>
        <v>133573</v>
      </c>
      <c s="2">
        <v>44350.520009708736</v>
      </c>
      <c>
        <v>21760</v>
      </c>
      <c s="71">
        <v>5</v>
      </c>
      <c>
        <v>12</v>
      </c>
      <c s="71" t="str">
        <f t="shared" si="3060"/>
        <v>четверг</v>
      </c>
      <c s="71" t="str">
        <f>VLOOKUP(A97973,Подписчики!A:C,2,0)</f>
        <v>UTC+5</v>
      </c>
      <c s="71" t="str">
        <f t="shared" si="3061"/>
        <v>Екатеринбургское время</v>
      </c>
      <c s="71"/>
    </row>
    <row r="97974" spans="1:10" ht="15">
      <c r="A97974">
        <v>245475</v>
      </c>
      <c>
        <v>205827</v>
      </c>
      <c s="2">
        <v>44370.848488673138</v>
      </c>
      <c>
        <v>74456</v>
      </c>
      <c s="71">
        <v>4</v>
      </c>
      <c>
        <v>20</v>
      </c>
      <c s="71" t="str">
        <f t="shared" si="3060"/>
        <v>среда</v>
      </c>
      <c s="71" t="str">
        <f>VLOOKUP(A97974,Подписчики!A:C,2,0)</f>
        <v>UTC+5</v>
      </c>
      <c s="71" t="str">
        <f t="shared" si="3061"/>
        <v>Екатеринбургское время</v>
      </c>
      <c s="71"/>
    </row>
    <row r="97975" spans="1:10" ht="15">
      <c r="A97975">
        <v>245475</v>
      </c>
      <c>
        <v>226934</v>
      </c>
      <c s="2">
        <v>44376.605770226532</v>
      </c>
      <c>
        <v>327968</v>
      </c>
      <c s="71">
        <v>3</v>
      </c>
      <c>
        <v>14</v>
      </c>
      <c s="71" t="str">
        <f t="shared" si="3060"/>
        <v>вторник</v>
      </c>
      <c s="71" t="str">
        <f>VLOOKUP(A97975,Подписчики!A:C,2,0)</f>
        <v>UTC+5</v>
      </c>
      <c s="71" t="str">
        <f t="shared" si="3061"/>
        <v>Екатеринбургское время</v>
      </c>
      <c s="71"/>
    </row>
    <row r="97976" spans="1:10" ht="15">
      <c r="A97976">
        <v>245475</v>
      </c>
      <c>
        <v>234920</v>
      </c>
      <c s="2">
        <v>44379.41968608414</v>
      </c>
      <c>
        <v>182841</v>
      </c>
      <c s="71">
        <v>6</v>
      </c>
      <c>
        <v>10</v>
      </c>
      <c s="71" t="str">
        <f t="shared" si="3060"/>
        <v>пятница</v>
      </c>
      <c s="71" t="str">
        <f>VLOOKUP(A97976,Подписчики!A:C,2,0)</f>
        <v>UTC+5</v>
      </c>
      <c s="71" t="str">
        <f t="shared" si="3061"/>
        <v>Екатеринбургское время</v>
      </c>
      <c s="71"/>
    </row>
    <row r="97977" spans="1:10" ht="15">
      <c r="A97977">
        <v>245480</v>
      </c>
      <c>
        <v>258804</v>
      </c>
      <c s="2">
        <v>44386.713375404528</v>
      </c>
      <c>
        <v>158978</v>
      </c>
      <c s="71">
        <v>6</v>
      </c>
      <c>
        <v>17</v>
      </c>
      <c s="71" t="str">
        <f t="shared" si="3060"/>
        <v>пятница</v>
      </c>
      <c s="71" t="str">
        <f>VLOOKUP(A97977,Подписчики!A:C,2,0)</f>
        <v>UTC+3</v>
      </c>
      <c s="71" t="str">
        <f t="shared" si="3061"/>
        <v>Московское время</v>
      </c>
      <c s="71"/>
    </row>
    <row r="97978" spans="1:10" ht="15">
      <c r="A97978">
        <v>245480</v>
      </c>
      <c>
        <v>262236</v>
      </c>
      <c s="2">
        <v>44387.493310679609</v>
      </c>
      <c>
        <v>439981</v>
      </c>
      <c s="71">
        <v>7</v>
      </c>
      <c>
        <v>11</v>
      </c>
      <c s="71" t="str">
        <f t="shared" si="3060"/>
        <v>суббота</v>
      </c>
      <c s="71" t="str">
        <f>VLOOKUP(A97978,Подписчики!A:C,2,0)</f>
        <v>UTC+3</v>
      </c>
      <c s="71" t="str">
        <f t="shared" si="3061"/>
        <v>Московское время</v>
      </c>
      <c s="71"/>
    </row>
    <row r="97979" spans="1:10" ht="15">
      <c r="A97979">
        <v>245480</v>
      </c>
      <c>
        <v>273434</v>
      </c>
      <c s="2">
        <v>44390.52890938511</v>
      </c>
      <c>
        <v>324991</v>
      </c>
      <c s="71">
        <v>3</v>
      </c>
      <c>
        <v>12</v>
      </c>
      <c s="71" t="str">
        <f t="shared" si="3060"/>
        <v>вторник</v>
      </c>
      <c s="71" t="str">
        <f>VLOOKUP(A97979,Подписчики!A:C,2,0)</f>
        <v>UTC+3</v>
      </c>
      <c s="71" t="str">
        <f t="shared" si="3061"/>
        <v>Московское время</v>
      </c>
      <c s="71"/>
    </row>
    <row r="97980" spans="1:10" ht="15">
      <c r="A97980">
        <v>245490</v>
      </c>
      <c>
        <v>22989</v>
      </c>
      <c s="2">
        <v>44310.406741100327</v>
      </c>
      <c>
        <v>5151</v>
      </c>
      <c s="71">
        <v>7</v>
      </c>
      <c>
        <v>9</v>
      </c>
      <c s="71" t="str">
        <f t="shared" si="3060"/>
        <v>суббота</v>
      </c>
      <c s="71" t="str">
        <f>VLOOKUP(A97980,Подписчики!A:C,2,0)</f>
        <v>UTC+9</v>
      </c>
      <c s="71" t="str">
        <f t="shared" si="3061"/>
        <v>Якутское время</v>
      </c>
      <c s="71"/>
    </row>
    <row r="97981" spans="1:10" ht="15">
      <c r="A97981">
        <v>245490</v>
      </c>
      <c>
        <v>38679</v>
      </c>
      <c s="2">
        <v>44317.359815533979</v>
      </c>
      <c>
        <v>411922</v>
      </c>
      <c s="71">
        <v>7</v>
      </c>
      <c>
        <v>8</v>
      </c>
      <c s="71" t="str">
        <f t="shared" si="3060"/>
        <v>суббота</v>
      </c>
      <c s="71" t="str">
        <f>VLOOKUP(A97981,Подписчики!A:C,2,0)</f>
        <v>UTC+9</v>
      </c>
      <c s="71" t="str">
        <f t="shared" si="3061"/>
        <v>Якутское время</v>
      </c>
      <c s="71"/>
    </row>
    <row r="97982" spans="1:10" ht="15">
      <c r="A97982">
        <v>245490</v>
      </c>
      <c>
        <v>44065</v>
      </c>
      <c s="2">
        <v>44319.366288025893</v>
      </c>
      <c>
        <v>326515</v>
      </c>
      <c s="71">
        <v>2</v>
      </c>
      <c>
        <v>8</v>
      </c>
      <c s="71" t="str">
        <f t="shared" si="3060"/>
        <v>понедельник</v>
      </c>
      <c s="71" t="str">
        <f>VLOOKUP(A97982,Подписчики!A:C,2,0)</f>
        <v>UTC+9</v>
      </c>
      <c s="71" t="str">
        <f t="shared" si="3061"/>
        <v>Якутское время</v>
      </c>
      <c s="71"/>
    </row>
    <row r="97983" spans="1:10" ht="15">
      <c r="A97983">
        <v>245490</v>
      </c>
      <c>
        <v>46101</v>
      </c>
      <c s="2">
        <v>44320.39865048544</v>
      </c>
      <c>
        <v>230507</v>
      </c>
      <c s="71">
        <v>3</v>
      </c>
      <c>
        <v>9</v>
      </c>
      <c s="71" t="str">
        <f t="shared" si="3060"/>
        <v>вторник</v>
      </c>
      <c s="71" t="str">
        <f>VLOOKUP(A97983,Подписчики!A:C,2,0)</f>
        <v>UTC+9</v>
      </c>
      <c s="71" t="str">
        <f t="shared" si="3061"/>
        <v>Якутское время</v>
      </c>
      <c s="71"/>
    </row>
    <row r="97984" spans="1:10" ht="15">
      <c r="A97984">
        <v>245490</v>
      </c>
      <c>
        <v>48068</v>
      </c>
      <c s="2">
        <v>44321.210948220061</v>
      </c>
      <c>
        <v>246588</v>
      </c>
      <c s="71">
        <v>4</v>
      </c>
      <c>
        <v>5</v>
      </c>
      <c s="71" t="str">
        <f t="shared" si="3060"/>
        <v>среда</v>
      </c>
      <c s="71" t="str">
        <f>VLOOKUP(A97984,Подписчики!A:C,2,0)</f>
        <v>UTC+9</v>
      </c>
      <c s="71" t="str">
        <f t="shared" si="3061"/>
        <v>Якутское время</v>
      </c>
      <c s="71"/>
    </row>
    <row r="97985" spans="1:10" ht="15">
      <c r="A97985">
        <v>245490</v>
      </c>
      <c>
        <v>48182</v>
      </c>
      <c s="2">
        <v>44321.392177993526</v>
      </c>
      <c>
        <v>78227</v>
      </c>
      <c s="71">
        <v>4</v>
      </c>
      <c>
        <v>9</v>
      </c>
      <c s="71" t="str">
        <f t="shared" si="3060"/>
        <v>среда</v>
      </c>
      <c s="71" t="str">
        <f>VLOOKUP(A97985,Подписчики!A:C,2,0)</f>
        <v>UTC+9</v>
      </c>
      <c s="71" t="str">
        <f t="shared" si="3061"/>
        <v>Якутское время</v>
      </c>
      <c s="71"/>
    </row>
    <row r="97986" spans="1:10" ht="15">
      <c r="A97986">
        <v>245490</v>
      </c>
      <c>
        <v>86540</v>
      </c>
      <c s="2">
        <v>44336.571789644011</v>
      </c>
      <c>
        <v>154256</v>
      </c>
      <c s="71">
        <v>5</v>
      </c>
      <c>
        <v>13</v>
      </c>
      <c s="71" t="str">
        <f t="shared" si="3060"/>
        <v>четверг</v>
      </c>
      <c s="71" t="str">
        <f>VLOOKUP(A97986,Подписчики!A:C,2,0)</f>
        <v>UTC+9</v>
      </c>
      <c s="71" t="str">
        <f t="shared" si="3061"/>
        <v>Якутское время</v>
      </c>
      <c s="71"/>
    </row>
    <row r="97987" spans="1:10" ht="15">
      <c r="A97987">
        <v>245490</v>
      </c>
      <c>
        <v>93838</v>
      </c>
      <c s="2">
        <v>44338.511581774343</v>
      </c>
      <c>
        <v>351192</v>
      </c>
      <c s="71">
        <v>7</v>
      </c>
      <c>
        <v>12</v>
      </c>
      <c s="71" t="str">
        <f t="shared" si="3062" ref="G97987:G98050">TEXT(C97987,"дддд")</f>
        <v>суббота</v>
      </c>
      <c s="71" t="str">
        <f>VLOOKUP(A97987,Подписчики!A:C,2,0)</f>
        <v>UTC+9</v>
      </c>
      <c s="71" t="str">
        <f t="shared" si="3063" ref="I97987:I98050">IF(H97987="UTC+1","Центральноевропейское время",IF(H97987="UTC+2","Калиниградское время",IF(H97987="UTC+3","Московское время",IF(H97987="UTC+4","Самарское время",IF(H97987="UTC+5","Екатеринбургское время",IF(H97987="UTC+6","Омское время",IF(H97987="UTC+7","Красноярское время",IF(H97987="UTC+8","Иркутское время",IF(H97987="UTC+9","Якутское время",IF(H97987="UTC+10","Владивостокское время",IF(H97987="UTC+11","Магаданское время",IF(H97987="UTC+12","Камчатское время",IF(H97987="UTC+0","Запределами России",IF(H97987="UTC-1","Запределами России",IF(H97987="UTC-2","Запределами России",IF(H97987="UTC-3","Запределами России",IF(H97987="UTC-4","Запределами России",IF(H97987="UTC-5","Запределами России",IF(H97987="UTC-6","Запределами России",IF(H97987="UTC-7","Запределами России",IF(H97987="UTC-8","Запределами России",IF(H97987="UTC-9","Запределами России",0))))))))))))))))))))))</f>
        <v>Якутское время</v>
      </c>
      <c s="71"/>
    </row>
    <row r="97988" spans="1:10" ht="15">
      <c r="A97988">
        <v>245490</v>
      </c>
      <c>
        <v>95486</v>
      </c>
      <c s="2">
        <v>44338.788999999997</v>
      </c>
      <c>
        <v>460633</v>
      </c>
      <c s="71">
        <v>7</v>
      </c>
      <c>
        <v>18</v>
      </c>
      <c s="71" t="str">
        <f t="shared" si="3062"/>
        <v>суббота</v>
      </c>
      <c s="71" t="str">
        <f>VLOOKUP(A97988,Подписчики!A:C,2,0)</f>
        <v>UTC+9</v>
      </c>
      <c s="71" t="str">
        <f t="shared" si="3063"/>
        <v>Якутское время</v>
      </c>
      <c s="71"/>
    </row>
    <row r="97989" spans="1:10" ht="15">
      <c r="A97989">
        <v>245499</v>
      </c>
      <c>
        <v>200794</v>
      </c>
      <c s="2">
        <v>44369.407550161814</v>
      </c>
      <c>
        <v>189009</v>
      </c>
      <c s="71">
        <v>3</v>
      </c>
      <c>
        <v>9</v>
      </c>
      <c s="71" t="str">
        <f t="shared" si="3062"/>
        <v>вторник</v>
      </c>
      <c s="71" t="str">
        <f>VLOOKUP(A97989,Подписчики!A:C,2,0)</f>
        <v>UTC+7</v>
      </c>
      <c s="71" t="str">
        <f t="shared" si="3063"/>
        <v>Красноярское время</v>
      </c>
      <c s="71"/>
    </row>
    <row r="97990" spans="1:10" ht="15">
      <c r="A97990">
        <v>245499</v>
      </c>
      <c>
        <v>226706</v>
      </c>
      <c s="2">
        <v>44376.551563106797</v>
      </c>
      <c>
        <v>153349</v>
      </c>
      <c s="71">
        <v>3</v>
      </c>
      <c>
        <v>13</v>
      </c>
      <c s="71" t="str">
        <f t="shared" si="3062"/>
        <v>вторник</v>
      </c>
      <c s="71" t="str">
        <f>VLOOKUP(A97990,Подписчики!A:C,2,0)</f>
        <v>UTC+7</v>
      </c>
      <c s="71" t="str">
        <f t="shared" si="3063"/>
        <v>Красноярское время</v>
      </c>
      <c s="71"/>
    </row>
    <row r="97991" spans="1:10" ht="15">
      <c r="A97991">
        <v>245499</v>
      </c>
      <c>
        <v>243166</v>
      </c>
      <c s="2">
        <v>44381.043763542591</v>
      </c>
      <c>
        <v>149749</v>
      </c>
      <c s="71">
        <v>1</v>
      </c>
      <c>
        <v>1</v>
      </c>
      <c s="71" t="str">
        <f t="shared" si="3062"/>
        <v>воскресенье</v>
      </c>
      <c s="71" t="str">
        <f>VLOOKUP(A97991,Подписчики!A:C,2,0)</f>
        <v>UTC+7</v>
      </c>
      <c s="71" t="str">
        <f t="shared" si="3063"/>
        <v>Красноярское время</v>
      </c>
      <c s="71"/>
    </row>
    <row r="97992" spans="1:10" ht="15">
      <c r="A97992">
        <v>245499</v>
      </c>
      <c>
        <v>302545</v>
      </c>
      <c s="2">
        <v>44399.553181229778</v>
      </c>
      <c>
        <v>411922</v>
      </c>
      <c s="71">
        <v>5</v>
      </c>
      <c>
        <v>13</v>
      </c>
      <c s="71" t="str">
        <f t="shared" si="3062"/>
        <v>четверг</v>
      </c>
      <c s="71" t="str">
        <f>VLOOKUP(A97992,Подписчики!A:C,2,0)</f>
        <v>UTC+7</v>
      </c>
      <c s="71" t="str">
        <f t="shared" si="3063"/>
        <v>Красноярское время</v>
      </c>
      <c s="71"/>
    </row>
    <row r="97993" spans="1:10" ht="15">
      <c r="A97993">
        <v>245499</v>
      </c>
      <c>
        <v>335852</v>
      </c>
      <c s="2">
        <v>44408.713003936886</v>
      </c>
      <c>
        <v>60239</v>
      </c>
      <c s="71">
        <v>7</v>
      </c>
      <c>
        <v>17</v>
      </c>
      <c s="71" t="str">
        <f t="shared" si="3062"/>
        <v>суббота</v>
      </c>
      <c s="71" t="str">
        <f>VLOOKUP(A97993,Подписчики!A:C,2,0)</f>
        <v>UTC+7</v>
      </c>
      <c s="71" t="str">
        <f t="shared" si="3063"/>
        <v>Красноярское время</v>
      </c>
      <c s="71"/>
    </row>
    <row r="97994" spans="1:10" ht="15">
      <c r="A97994">
        <v>245499</v>
      </c>
      <c>
        <v>339071</v>
      </c>
      <c s="2">
        <v>44409.370333333332</v>
      </c>
      <c>
        <v>118549</v>
      </c>
      <c s="71">
        <v>1</v>
      </c>
      <c>
        <v>8</v>
      </c>
      <c s="71" t="str">
        <f t="shared" si="3062"/>
        <v>воскресенье</v>
      </c>
      <c s="71" t="str">
        <f>VLOOKUP(A97994,Подписчики!A:C,2,0)</f>
        <v>UTC+7</v>
      </c>
      <c s="71" t="str">
        <f t="shared" si="3063"/>
        <v>Красноярское время</v>
      </c>
      <c s="71"/>
    </row>
    <row r="97995" spans="1:10" ht="15">
      <c r="A97995">
        <v>245499</v>
      </c>
      <c>
        <v>359844</v>
      </c>
      <c s="2">
        <v>44415.634296700948</v>
      </c>
      <c>
        <v>266896</v>
      </c>
      <c s="71">
        <v>7</v>
      </c>
      <c>
        <v>15</v>
      </c>
      <c s="71" t="str">
        <f t="shared" si="3062"/>
        <v>суббота</v>
      </c>
      <c s="71" t="str">
        <f>VLOOKUP(A97995,Подписчики!A:C,2,0)</f>
        <v>UTC+7</v>
      </c>
      <c s="71" t="str">
        <f t="shared" si="3063"/>
        <v>Красноярское время</v>
      </c>
      <c s="71"/>
    </row>
    <row r="97996" spans="1:10" ht="15">
      <c r="A97996">
        <v>245499</v>
      </c>
      <c>
        <v>361715</v>
      </c>
      <c s="2">
        <v>44415.872096926789</v>
      </c>
      <c>
        <v>392350</v>
      </c>
      <c s="71">
        <v>7</v>
      </c>
      <c>
        <v>20</v>
      </c>
      <c s="71" t="str">
        <f t="shared" si="3062"/>
        <v>суббота</v>
      </c>
      <c s="71" t="str">
        <f>VLOOKUP(A97996,Подписчики!A:C,2,0)</f>
        <v>UTC+7</v>
      </c>
      <c s="71" t="str">
        <f t="shared" si="3063"/>
        <v>Красноярское время</v>
      </c>
      <c s="71"/>
    </row>
    <row r="97997" spans="1:10" ht="15">
      <c r="A97997">
        <v>245499</v>
      </c>
      <c>
        <v>389750</v>
      </c>
      <c s="2">
        <v>44424.553181229778</v>
      </c>
      <c>
        <v>158978</v>
      </c>
      <c s="71">
        <v>2</v>
      </c>
      <c>
        <v>13</v>
      </c>
      <c s="71" t="str">
        <f t="shared" si="3062"/>
        <v>понедельник</v>
      </c>
      <c s="71" t="str">
        <f>VLOOKUP(A97997,Подписчики!A:C,2,0)</f>
        <v>UTC+7</v>
      </c>
      <c s="71" t="str">
        <f t="shared" si="3063"/>
        <v>Красноярское время</v>
      </c>
      <c s="71"/>
    </row>
    <row r="97998" spans="1:10" ht="15">
      <c r="A97998">
        <v>245499</v>
      </c>
      <c>
        <v>395350</v>
      </c>
      <c s="2">
        <v>44426.698812297735</v>
      </c>
      <c>
        <v>88863</v>
      </c>
      <c s="71">
        <v>4</v>
      </c>
      <c>
        <v>16</v>
      </c>
      <c s="71" t="str">
        <f t="shared" si="3062"/>
        <v>среда</v>
      </c>
      <c s="71" t="str">
        <f>VLOOKUP(A97998,Подписчики!A:C,2,0)</f>
        <v>UTC+7</v>
      </c>
      <c s="71" t="str">
        <f t="shared" si="3063"/>
        <v>Красноярское время</v>
      </c>
      <c s="71"/>
    </row>
    <row r="97999" spans="1:10" ht="15">
      <c r="A97999">
        <v>245499</v>
      </c>
      <c>
        <v>416695</v>
      </c>
      <c s="2">
        <v>44433.643796116507</v>
      </c>
      <c>
        <v>230836</v>
      </c>
      <c s="71">
        <v>4</v>
      </c>
      <c>
        <v>15</v>
      </c>
      <c s="71" t="str">
        <f t="shared" si="3062"/>
        <v>среда</v>
      </c>
      <c s="71" t="str">
        <f>VLOOKUP(A97999,Подписчики!A:C,2,0)</f>
        <v>UTC+7</v>
      </c>
      <c s="71" t="str">
        <f t="shared" si="3063"/>
        <v>Красноярское время</v>
      </c>
      <c s="71"/>
    </row>
    <row r="98000" spans="1:10" ht="15">
      <c r="A98000">
        <v>245499</v>
      </c>
      <c>
        <v>418985</v>
      </c>
      <c s="2">
        <v>44434.512728155343</v>
      </c>
      <c>
        <v>180863</v>
      </c>
      <c s="71">
        <v>5</v>
      </c>
      <c>
        <v>12</v>
      </c>
      <c s="71" t="str">
        <f t="shared" si="3062"/>
        <v>четверг</v>
      </c>
      <c s="71" t="str">
        <f>VLOOKUP(A98000,Подписчики!A:C,2,0)</f>
        <v>UTC+7</v>
      </c>
      <c s="71" t="str">
        <f t="shared" si="3063"/>
        <v>Красноярское время</v>
      </c>
      <c s="71"/>
    </row>
    <row r="98001" spans="1:10" ht="15">
      <c r="A98001">
        <v>245509</v>
      </c>
      <c>
        <v>283480</v>
      </c>
      <c s="2">
        <v>44393.691935275077</v>
      </c>
      <c>
        <v>251718</v>
      </c>
      <c s="71">
        <v>6</v>
      </c>
      <c>
        <v>16</v>
      </c>
      <c s="71" t="str">
        <f t="shared" si="3062"/>
        <v>пятница</v>
      </c>
      <c s="71" t="str">
        <f>VLOOKUP(A98001,Подписчики!A:C,2,0)</f>
        <v>UTC+2</v>
      </c>
      <c s="71" t="str">
        <f t="shared" si="3063"/>
        <v>Калиниградское время</v>
      </c>
      <c s="71"/>
    </row>
    <row r="98002" spans="1:10" ht="15">
      <c r="A98002">
        <v>245509</v>
      </c>
      <c>
        <v>291334</v>
      </c>
      <c s="2">
        <v>44395.667663430417</v>
      </c>
      <c>
        <v>379763</v>
      </c>
      <c s="71">
        <v>1</v>
      </c>
      <c>
        <v>16</v>
      </c>
      <c s="71" t="str">
        <f t="shared" si="3062"/>
        <v>воскресенье</v>
      </c>
      <c s="71" t="str">
        <f>VLOOKUP(A98002,Подписчики!A:C,2,0)</f>
        <v>UTC+2</v>
      </c>
      <c s="71" t="str">
        <f t="shared" si="3063"/>
        <v>Калиниградское время</v>
      </c>
      <c s="71"/>
    </row>
    <row r="98003" spans="1:10" ht="15">
      <c r="A98003">
        <v>245509</v>
      </c>
      <c>
        <v>322918</v>
      </c>
      <c s="2">
        <v>44404.918472491911</v>
      </c>
      <c>
        <v>230507</v>
      </c>
      <c s="71">
        <v>3</v>
      </c>
      <c>
        <v>22</v>
      </c>
      <c s="71" t="str">
        <f t="shared" si="3062"/>
        <v>вторник</v>
      </c>
      <c s="71" t="str">
        <f>VLOOKUP(A98003,Подписчики!A:C,2,0)</f>
        <v>UTC+2</v>
      </c>
      <c s="71" t="str">
        <f t="shared" si="3063"/>
        <v>Калиниградское время</v>
      </c>
      <c s="71"/>
    </row>
    <row r="98004" spans="1:10" ht="15">
      <c r="A98004">
        <v>245509</v>
      </c>
      <c>
        <v>340898</v>
      </c>
      <c s="2">
        <v>44409.722679611645</v>
      </c>
      <c>
        <v>158978</v>
      </c>
      <c s="71">
        <v>1</v>
      </c>
      <c>
        <v>17</v>
      </c>
      <c s="71" t="str">
        <f t="shared" si="3062"/>
        <v>воскресенье</v>
      </c>
      <c s="71" t="str">
        <f>VLOOKUP(A98004,Подписчики!A:C,2,0)</f>
        <v>UTC+2</v>
      </c>
      <c s="71" t="str">
        <f t="shared" si="3063"/>
        <v>Калиниградское время</v>
      </c>
      <c s="71"/>
    </row>
    <row r="98005" spans="1:10" ht="15">
      <c r="A98005">
        <v>245529</v>
      </c>
      <c>
        <v>17669</v>
      </c>
      <c s="2">
        <v>44306.979556634309</v>
      </c>
      <c>
        <v>411922</v>
      </c>
      <c s="71">
        <v>3</v>
      </c>
      <c>
        <v>23</v>
      </c>
      <c s="71" t="str">
        <f t="shared" si="3062"/>
        <v>вторник</v>
      </c>
      <c s="71" t="str">
        <f>VLOOKUP(A98005,Подписчики!A:C,2,0)</f>
        <v>UTC+1</v>
      </c>
      <c s="71" t="str">
        <f t="shared" si="3063"/>
        <v>Центральноевропейское время</v>
      </c>
      <c s="71"/>
    </row>
    <row r="98006" spans="1:10" ht="15">
      <c r="A98006">
        <v>245529</v>
      </c>
      <c>
        <v>24939</v>
      </c>
      <c s="2">
        <v>44310.824216828478</v>
      </c>
      <c>
        <v>230507</v>
      </c>
      <c s="71">
        <v>7</v>
      </c>
      <c>
        <v>19</v>
      </c>
      <c s="71" t="str">
        <f t="shared" si="3062"/>
        <v>суббота</v>
      </c>
      <c s="71" t="str">
        <f>VLOOKUP(A98006,Подписчики!A:C,2,0)</f>
        <v>UTC+1</v>
      </c>
      <c s="71" t="str">
        <f t="shared" si="3063"/>
        <v>Центральноевропейское время</v>
      </c>
      <c s="71"/>
    </row>
    <row r="98007" spans="1:10" ht="15">
      <c r="A98007">
        <v>245529</v>
      </c>
      <c>
        <v>50438</v>
      </c>
      <c s="2">
        <v>44322.660786407767</v>
      </c>
      <c>
        <v>437795</v>
      </c>
      <c s="71">
        <v>5</v>
      </c>
      <c>
        <v>15</v>
      </c>
      <c s="71" t="str">
        <f t="shared" si="3062"/>
        <v>четверг</v>
      </c>
      <c s="71" t="str">
        <f>VLOOKUP(A98007,Подписчики!A:C,2,0)</f>
        <v>UTC+1</v>
      </c>
      <c s="71" t="str">
        <f t="shared" si="3063"/>
        <v>Центральноевропейское время</v>
      </c>
      <c s="71"/>
    </row>
    <row r="98008" spans="1:10" ht="15">
      <c r="A98008">
        <v>245529</v>
      </c>
      <c>
        <v>102020</v>
      </c>
      <c s="2">
        <v>44340.707711974115</v>
      </c>
      <c>
        <v>96633</v>
      </c>
      <c s="71">
        <v>2</v>
      </c>
      <c>
        <v>16</v>
      </c>
      <c s="71" t="str">
        <f t="shared" si="3062"/>
        <v>понедельник</v>
      </c>
      <c s="71" t="str">
        <f>VLOOKUP(A98008,Подписчики!A:C,2,0)</f>
        <v>UTC+1</v>
      </c>
      <c s="71" t="str">
        <f t="shared" si="3063"/>
        <v>Центральноевропейское время</v>
      </c>
      <c s="71"/>
    </row>
    <row r="98009" spans="1:10" ht="15">
      <c r="A98009">
        <v>245529</v>
      </c>
      <c>
        <v>143078</v>
      </c>
      <c s="2">
        <v>44352.827453074438</v>
      </c>
      <c>
        <v>301748</v>
      </c>
      <c s="71">
        <v>7</v>
      </c>
      <c>
        <v>19</v>
      </c>
      <c s="71" t="str">
        <f t="shared" si="3062"/>
        <v>суббота</v>
      </c>
      <c s="71" t="str">
        <f>VLOOKUP(A98009,Подписчики!A:C,2,0)</f>
        <v>UTC+1</v>
      </c>
      <c s="71" t="str">
        <f t="shared" si="3063"/>
        <v>Центральноевропейское время</v>
      </c>
      <c s="71"/>
    </row>
    <row r="98010" spans="1:10" ht="15">
      <c r="A98010">
        <v>245529</v>
      </c>
      <c>
        <v>152786</v>
      </c>
      <c s="2">
        <v>44355.856579288025</v>
      </c>
      <c>
        <v>294042</v>
      </c>
      <c s="71">
        <v>3</v>
      </c>
      <c>
        <v>20</v>
      </c>
      <c s="71" t="str">
        <f t="shared" si="3062"/>
        <v>вторник</v>
      </c>
      <c s="71" t="str">
        <f>VLOOKUP(A98010,Подписчики!A:C,2,0)</f>
        <v>UTC+1</v>
      </c>
      <c s="71" t="str">
        <f t="shared" si="3063"/>
        <v>Центральноевропейское время</v>
      </c>
      <c s="71"/>
    </row>
    <row r="98011" spans="1:10" ht="15">
      <c r="A98011">
        <v>245529</v>
      </c>
      <c>
        <v>182140</v>
      </c>
      <c s="2">
        <v>44364.717420711975</v>
      </c>
      <c>
        <v>28360</v>
      </c>
      <c s="71">
        <v>5</v>
      </c>
      <c>
        <v>17</v>
      </c>
      <c s="71" t="str">
        <f t="shared" si="3062"/>
        <v>четверг</v>
      </c>
      <c s="71" t="str">
        <f>VLOOKUP(A98011,Подписчики!A:C,2,0)</f>
        <v>UTC+1</v>
      </c>
      <c s="71" t="str">
        <f t="shared" si="3063"/>
        <v>Центральноевропейское время</v>
      </c>
      <c s="71"/>
    </row>
    <row r="98012" spans="1:10" ht="15">
      <c r="A98012">
        <v>245529</v>
      </c>
      <c>
        <v>188081</v>
      </c>
      <c s="2">
        <v>44365.974702265376</v>
      </c>
      <c>
        <v>351192</v>
      </c>
      <c s="71">
        <v>6</v>
      </c>
      <c>
        <v>23</v>
      </c>
      <c s="71" t="str">
        <f t="shared" si="3062"/>
        <v>пятница</v>
      </c>
      <c s="71" t="str">
        <f>VLOOKUP(A98012,Подписчики!A:C,2,0)</f>
        <v>UTC+1</v>
      </c>
      <c s="71" t="str">
        <f t="shared" si="3063"/>
        <v>Центральноевропейское время</v>
      </c>
      <c s="71"/>
    </row>
    <row r="98013" spans="1:10" ht="15">
      <c r="A98013">
        <v>245529</v>
      </c>
      <c>
        <v>191300</v>
      </c>
      <c s="2">
        <v>44366.754637540456</v>
      </c>
      <c>
        <v>408587</v>
      </c>
      <c s="71">
        <v>7</v>
      </c>
      <c>
        <v>18</v>
      </c>
      <c s="71" t="str">
        <f t="shared" si="3062"/>
        <v>суббота</v>
      </c>
      <c s="71" t="str">
        <f>VLOOKUP(A98013,Подписчики!A:C,2,0)</f>
        <v>UTC+1</v>
      </c>
      <c s="71" t="str">
        <f t="shared" si="3063"/>
        <v>Центральноевропейское время</v>
      </c>
      <c s="71"/>
    </row>
    <row r="98014" spans="1:10" ht="15">
      <c r="A98014">
        <v>245530</v>
      </c>
      <c>
        <v>42760</v>
      </c>
      <c s="2">
        <v>44318.753828478963</v>
      </c>
      <c>
        <v>250679</v>
      </c>
      <c s="71">
        <v>1</v>
      </c>
      <c>
        <v>18</v>
      </c>
      <c s="71" t="str">
        <f t="shared" si="3062"/>
        <v>воскресенье</v>
      </c>
      <c s="71" t="str">
        <f>VLOOKUP(A98014,Подписчики!A:C,2,0)</f>
        <v>UTC+3</v>
      </c>
      <c s="71" t="str">
        <f t="shared" si="3063"/>
        <v>Московское время</v>
      </c>
      <c s="71"/>
    </row>
    <row r="98015" spans="1:10" ht="15">
      <c r="A98015">
        <v>245530</v>
      </c>
      <c>
        <v>73009</v>
      </c>
      <c s="2">
        <v>44331.392498550369</v>
      </c>
      <c>
        <v>347008</v>
      </c>
      <c s="71">
        <v>7</v>
      </c>
      <c>
        <v>9</v>
      </c>
      <c s="71" t="str">
        <f t="shared" si="3062"/>
        <v>суббота</v>
      </c>
      <c s="71" t="str">
        <f>VLOOKUP(A98015,Подписчики!A:C,2,0)</f>
        <v>UTC+3</v>
      </c>
      <c s="71" t="str">
        <f t="shared" si="3063"/>
        <v>Московское время</v>
      </c>
      <c s="71"/>
    </row>
    <row r="98016" spans="1:10" ht="15">
      <c r="A98016">
        <v>245530</v>
      </c>
      <c>
        <v>88737</v>
      </c>
      <c s="2">
        <v>44337.514346278316</v>
      </c>
      <c>
        <v>371515</v>
      </c>
      <c s="71">
        <v>6</v>
      </c>
      <c>
        <v>12</v>
      </c>
      <c s="71" t="str">
        <f t="shared" si="3062"/>
        <v>пятница</v>
      </c>
      <c s="71" t="str">
        <f>VLOOKUP(A98016,Подписчики!A:C,2,0)</f>
        <v>UTC+3</v>
      </c>
      <c s="71" t="str">
        <f t="shared" si="3063"/>
        <v>Московское время</v>
      </c>
      <c s="71"/>
    </row>
    <row r="98017" spans="1:10" ht="15">
      <c r="A98017">
        <v>245530</v>
      </c>
      <c>
        <v>97637</v>
      </c>
      <c s="2">
        <v>44339.504637540456</v>
      </c>
      <c>
        <v>155428</v>
      </c>
      <c s="71">
        <v>1</v>
      </c>
      <c>
        <v>12</v>
      </c>
      <c s="71" t="str">
        <f t="shared" si="3062"/>
        <v>воскресенье</v>
      </c>
      <c s="71" t="str">
        <f>VLOOKUP(A98017,Подписчики!A:C,2,0)</f>
        <v>UTC+3</v>
      </c>
      <c s="71" t="str">
        <f t="shared" si="3063"/>
        <v>Московское время</v>
      </c>
      <c s="71"/>
    </row>
    <row r="98018" spans="1:10" ht="15">
      <c r="A98018">
        <v>245530</v>
      </c>
      <c>
        <v>106245</v>
      </c>
      <c s="2">
        <v>44342.588779935279</v>
      </c>
      <c>
        <v>397</v>
      </c>
      <c s="71">
        <v>4</v>
      </c>
      <c>
        <v>14</v>
      </c>
      <c s="71" t="str">
        <f t="shared" si="3062"/>
        <v>среда</v>
      </c>
      <c s="71" t="str">
        <f>VLOOKUP(A98018,Подписчики!A:C,2,0)</f>
        <v>UTC+3</v>
      </c>
      <c s="71" t="str">
        <f t="shared" si="3063"/>
        <v>Московское время</v>
      </c>
      <c s="71"/>
    </row>
    <row r="98019" spans="1:10" ht="15">
      <c r="A98019">
        <v>245530</v>
      </c>
      <c>
        <v>120954</v>
      </c>
      <c s="2">
        <v>44346.067999999999</v>
      </c>
      <c>
        <v>242428</v>
      </c>
      <c s="71">
        <v>1</v>
      </c>
      <c>
        <v>1</v>
      </c>
      <c s="71" t="str">
        <f t="shared" si="3062"/>
        <v>воскресенье</v>
      </c>
      <c s="71" t="str">
        <f>VLOOKUP(A98019,Подписчики!A:C,2,0)</f>
        <v>UTC+3</v>
      </c>
      <c s="71" t="str">
        <f t="shared" si="3063"/>
        <v>Московское время</v>
      </c>
      <c s="71"/>
    </row>
    <row r="98020" spans="1:10" ht="15">
      <c r="A98020">
        <v>245530</v>
      </c>
      <c>
        <v>129984</v>
      </c>
      <c s="2">
        <v>44348.77486407767</v>
      </c>
      <c>
        <v>396686</v>
      </c>
      <c s="71">
        <v>3</v>
      </c>
      <c>
        <v>18</v>
      </c>
      <c s="71" t="str">
        <f t="shared" si="3062"/>
        <v>вторник</v>
      </c>
      <c s="71" t="str">
        <f>VLOOKUP(A98020,Подписчики!A:C,2,0)</f>
        <v>UTC+3</v>
      </c>
      <c s="71" t="str">
        <f t="shared" si="3063"/>
        <v>Московское время</v>
      </c>
      <c s="71"/>
    </row>
    <row r="98021" spans="1:10" ht="15">
      <c r="A98021">
        <v>245530</v>
      </c>
      <c>
        <v>145317</v>
      </c>
      <c s="2">
        <v>44353.509491909383</v>
      </c>
      <c>
        <v>157711</v>
      </c>
      <c s="71">
        <v>1</v>
      </c>
      <c>
        <v>12</v>
      </c>
      <c s="71" t="str">
        <f t="shared" si="3062"/>
        <v>воскресенье</v>
      </c>
      <c s="71" t="str">
        <f>VLOOKUP(A98021,Подписчики!A:C,2,0)</f>
        <v>UTC+3</v>
      </c>
      <c s="71" t="str">
        <f t="shared" si="3063"/>
        <v>Московское время</v>
      </c>
      <c s="71"/>
    </row>
    <row r="98022" spans="1:10" ht="15">
      <c r="A98022">
        <v>245530</v>
      </c>
      <c>
        <v>190538</v>
      </c>
      <c s="2">
        <v>44366.660000000003</v>
      </c>
      <c>
        <v>369523</v>
      </c>
      <c s="71">
        <v>7</v>
      </c>
      <c>
        <v>15</v>
      </c>
      <c s="71" t="str">
        <f t="shared" si="3062"/>
        <v>суббота</v>
      </c>
      <c s="71" t="str">
        <f>VLOOKUP(A98022,Подписчики!A:C,2,0)</f>
        <v>UTC+3</v>
      </c>
      <c s="71" t="str">
        <f t="shared" si="3063"/>
        <v>Московское время</v>
      </c>
      <c s="71"/>
    </row>
    <row r="98023" spans="1:10" ht="15">
      <c r="A98023">
        <v>245530</v>
      </c>
      <c>
        <v>212722</v>
      </c>
      <c s="2">
        <v>44372.803990291264</v>
      </c>
      <c>
        <v>364954</v>
      </c>
      <c s="71">
        <v>6</v>
      </c>
      <c>
        <v>19</v>
      </c>
      <c s="71" t="str">
        <f t="shared" si="3062"/>
        <v>пятница</v>
      </c>
      <c s="71" t="str">
        <f>VLOOKUP(A98023,Подписчики!A:C,2,0)</f>
        <v>UTC+3</v>
      </c>
      <c s="71" t="str">
        <f t="shared" si="3063"/>
        <v>Московское время</v>
      </c>
      <c s="71"/>
    </row>
    <row r="98024" spans="1:10" ht="15">
      <c r="A98024">
        <v>245530</v>
      </c>
      <c>
        <v>215555</v>
      </c>
      <c s="2">
        <v>44373.616288025893</v>
      </c>
      <c>
        <v>158978</v>
      </c>
      <c s="71">
        <v>7</v>
      </c>
      <c>
        <v>14</v>
      </c>
      <c s="71" t="str">
        <f t="shared" si="3062"/>
        <v>суббота</v>
      </c>
      <c s="71" t="str">
        <f>VLOOKUP(A98024,Подписчики!A:C,2,0)</f>
        <v>UTC+3</v>
      </c>
      <c s="71" t="str">
        <f t="shared" si="3063"/>
        <v>Московское время</v>
      </c>
      <c s="71"/>
    </row>
    <row r="98025" spans="1:10" ht="15">
      <c r="A98025">
        <v>245530</v>
      </c>
      <c>
        <v>266179</v>
      </c>
      <c s="2">
        <v>44388.192449720758</v>
      </c>
      <c>
        <v>194137</v>
      </c>
      <c s="71">
        <v>1</v>
      </c>
      <c>
        <v>4</v>
      </c>
      <c s="71" t="str">
        <f t="shared" si="3062"/>
        <v>воскресенье</v>
      </c>
      <c s="71" t="str">
        <f>VLOOKUP(A98025,Подписчики!A:C,2,0)</f>
        <v>UTC+3</v>
      </c>
      <c s="71" t="str">
        <f t="shared" si="3063"/>
        <v>Московское время</v>
      </c>
      <c s="71"/>
    </row>
    <row r="98026" spans="1:10" ht="15">
      <c r="A98026">
        <v>245530</v>
      </c>
      <c>
        <v>370050</v>
      </c>
      <c s="2">
        <v>44418.632469255666</v>
      </c>
      <c>
        <v>332256</v>
      </c>
      <c s="71">
        <v>3</v>
      </c>
      <c>
        <v>15</v>
      </c>
      <c s="71" t="str">
        <f t="shared" si="3062"/>
        <v>вторник</v>
      </c>
      <c s="71" t="str">
        <f>VLOOKUP(A98026,Подписчики!A:C,2,0)</f>
        <v>UTC+3</v>
      </c>
      <c s="71" t="str">
        <f t="shared" si="3063"/>
        <v>Московское время</v>
      </c>
      <c s="71"/>
    </row>
    <row r="98027" spans="1:10" ht="15">
      <c r="A98027">
        <v>245530</v>
      </c>
      <c>
        <v>389357</v>
      </c>
      <c s="2">
        <v>44424.269</v>
      </c>
      <c>
        <v>20822</v>
      </c>
      <c s="71">
        <v>2</v>
      </c>
      <c>
        <v>6</v>
      </c>
      <c s="71" t="str">
        <f t="shared" si="3062"/>
        <v>понедельник</v>
      </c>
      <c s="71" t="str">
        <f>VLOOKUP(A98027,Подписчики!A:C,2,0)</f>
        <v>UTC+3</v>
      </c>
      <c s="71" t="str">
        <f t="shared" si="3063"/>
        <v>Московское время</v>
      </c>
      <c s="71"/>
    </row>
    <row r="98028" spans="1:10" ht="15">
      <c r="A98028">
        <v>245531</v>
      </c>
      <c>
        <v>19445</v>
      </c>
      <c s="2">
        <v>44308.53174110032</v>
      </c>
      <c>
        <v>250679</v>
      </c>
      <c s="71">
        <v>5</v>
      </c>
      <c>
        <v>12</v>
      </c>
      <c s="71" t="str">
        <f t="shared" si="3062"/>
        <v>четверг</v>
      </c>
      <c s="71" t="str">
        <f>VLOOKUP(A98028,Подписчики!A:C,2,0)</f>
        <v>UTC+2</v>
      </c>
      <c s="71" t="str">
        <f t="shared" si="3063"/>
        <v>Калиниградское время</v>
      </c>
      <c s="71"/>
    </row>
    <row r="98029" spans="1:10" ht="15">
      <c r="A98029">
        <v>245531</v>
      </c>
      <c>
        <v>19931</v>
      </c>
      <c s="2">
        <v>44308.657954692557</v>
      </c>
      <c>
        <v>411922</v>
      </c>
      <c s="71">
        <v>5</v>
      </c>
      <c>
        <v>15</v>
      </c>
      <c s="71" t="str">
        <f t="shared" si="3062"/>
        <v>четверг</v>
      </c>
      <c s="71" t="str">
        <f>VLOOKUP(A98029,Подписчики!A:C,2,0)</f>
        <v>UTC+2</v>
      </c>
      <c s="71" t="str">
        <f t="shared" si="3063"/>
        <v>Калиниградское время</v>
      </c>
      <c s="71"/>
    </row>
    <row r="98030" spans="1:10" ht="15">
      <c r="A98030">
        <v>245531</v>
      </c>
      <c>
        <v>46828</v>
      </c>
      <c s="2">
        <v>44320.698407766991</v>
      </c>
      <c>
        <v>158978</v>
      </c>
      <c s="71">
        <v>3</v>
      </c>
      <c>
        <v>16</v>
      </c>
      <c s="71" t="str">
        <f t="shared" si="3062"/>
        <v>вторник</v>
      </c>
      <c s="71" t="str">
        <f>VLOOKUP(A98030,Подписчики!A:C,2,0)</f>
        <v>UTC+2</v>
      </c>
      <c s="71" t="str">
        <f t="shared" si="3063"/>
        <v>Калиниградское время</v>
      </c>
      <c s="71"/>
    </row>
    <row r="98031" spans="1:10" ht="15">
      <c r="A98031">
        <v>245531</v>
      </c>
      <c>
        <v>54657</v>
      </c>
      <c s="2">
        <v>44324.382580034791</v>
      </c>
      <c>
        <v>218028</v>
      </c>
      <c s="71">
        <v>7</v>
      </c>
      <c>
        <v>9</v>
      </c>
      <c s="71" t="str">
        <f t="shared" si="3062"/>
        <v>суббота</v>
      </c>
      <c s="71" t="str">
        <f>VLOOKUP(A98031,Подписчики!A:C,2,0)</f>
        <v>UTC+2</v>
      </c>
      <c s="71" t="str">
        <f t="shared" si="3063"/>
        <v>Калиниградское время</v>
      </c>
      <c s="71"/>
    </row>
    <row r="98032" spans="1:10" ht="15">
      <c r="A98032">
        <v>245531</v>
      </c>
      <c>
        <v>65221</v>
      </c>
      <c s="2">
        <v>44328.611029126208</v>
      </c>
      <c>
        <v>230507</v>
      </c>
      <c s="71">
        <v>4</v>
      </c>
      <c>
        <v>14</v>
      </c>
      <c s="71" t="str">
        <f t="shared" si="3062"/>
        <v>среда</v>
      </c>
      <c s="71" t="str">
        <f>VLOOKUP(A98032,Подписчики!A:C,2,0)</f>
        <v>UTC+2</v>
      </c>
      <c s="71" t="str">
        <f t="shared" si="3063"/>
        <v>Калиниградское время</v>
      </c>
      <c s="71"/>
    </row>
    <row r="98033" spans="1:10" ht="15">
      <c r="A98033">
        <v>245531</v>
      </c>
      <c>
        <v>72841</v>
      </c>
      <c s="2">
        <v>44331.307260353402</v>
      </c>
      <c>
        <v>189009</v>
      </c>
      <c s="71">
        <v>7</v>
      </c>
      <c>
        <v>7</v>
      </c>
      <c s="71" t="str">
        <f t="shared" si="3062"/>
        <v>суббота</v>
      </c>
      <c s="71" t="str">
        <f>VLOOKUP(A98033,Подписчики!A:C,2,0)</f>
        <v>UTC+2</v>
      </c>
      <c s="71" t="str">
        <f t="shared" si="3063"/>
        <v>Калиниградское время</v>
      </c>
      <c s="71"/>
    </row>
    <row r="98034" spans="1:10" ht="15">
      <c r="A98034">
        <v>245531</v>
      </c>
      <c>
        <v>129876</v>
      </c>
      <c s="2">
        <v>44348.753423948219</v>
      </c>
      <c>
        <v>143750</v>
      </c>
      <c s="71">
        <v>3</v>
      </c>
      <c>
        <v>18</v>
      </c>
      <c s="71" t="str">
        <f t="shared" si="3062"/>
        <v>вторник</v>
      </c>
      <c s="71" t="str">
        <f>VLOOKUP(A98034,Подписчики!A:C,2,0)</f>
        <v>UTC+2</v>
      </c>
      <c s="71" t="str">
        <f t="shared" si="3063"/>
        <v>Калиниградское время</v>
      </c>
      <c s="71"/>
    </row>
    <row r="98035" spans="1:10" ht="15">
      <c r="A98035">
        <v>245531</v>
      </c>
      <c>
        <v>132025</v>
      </c>
      <c s="2">
        <v>44349.666045307444</v>
      </c>
      <c>
        <v>7145</v>
      </c>
      <c s="71">
        <v>4</v>
      </c>
      <c>
        <v>15</v>
      </c>
      <c s="71" t="str">
        <f t="shared" si="3062"/>
        <v>среда</v>
      </c>
      <c s="71" t="str">
        <f>VLOOKUP(A98035,Подписчики!A:C,2,0)</f>
        <v>UTC+2</v>
      </c>
      <c s="71" t="str">
        <f t="shared" si="3063"/>
        <v>Калиниградское время</v>
      </c>
      <c s="71"/>
    </row>
    <row r="98036" spans="1:10" ht="15">
      <c r="A98036">
        <v>245531</v>
      </c>
      <c>
        <v>135125</v>
      </c>
      <c s="2">
        <v>44350.814912621354</v>
      </c>
      <c>
        <v>241927</v>
      </c>
      <c s="71">
        <v>5</v>
      </c>
      <c>
        <v>19</v>
      </c>
      <c s="71" t="str">
        <f t="shared" si="3062"/>
        <v>четверг</v>
      </c>
      <c s="71" t="str">
        <f>VLOOKUP(A98036,Подписчики!A:C,2,0)</f>
        <v>UTC+2</v>
      </c>
      <c s="71" t="str">
        <f t="shared" si="3063"/>
        <v>Калиниградское время</v>
      </c>
      <c s="71"/>
    </row>
    <row r="98037" spans="1:10" ht="15">
      <c r="A98037">
        <v>245531</v>
      </c>
      <c>
        <v>183450</v>
      </c>
      <c s="2">
        <v>44364.92656310679</v>
      </c>
      <c>
        <v>43842</v>
      </c>
      <c s="71">
        <v>5</v>
      </c>
      <c>
        <v>22</v>
      </c>
      <c s="71" t="str">
        <f t="shared" si="3062"/>
        <v>четверг</v>
      </c>
      <c s="71" t="str">
        <f>VLOOKUP(A98037,Подписчики!A:C,2,0)</f>
        <v>UTC+2</v>
      </c>
      <c s="71" t="str">
        <f t="shared" si="3063"/>
        <v>Калиниградское время</v>
      </c>
      <c s="71"/>
    </row>
    <row r="98038" spans="1:10" ht="15">
      <c r="A98038">
        <v>245531</v>
      </c>
      <c>
        <v>194253</v>
      </c>
      <c s="2">
        <v>44367.52041423948</v>
      </c>
      <c>
        <v>347393</v>
      </c>
      <c s="71">
        <v>1</v>
      </c>
      <c>
        <v>12</v>
      </c>
      <c s="71" t="str">
        <f t="shared" si="3062"/>
        <v>воскресенье</v>
      </c>
      <c s="71" t="str">
        <f>VLOOKUP(A98038,Подписчики!A:C,2,0)</f>
        <v>UTC+2</v>
      </c>
      <c s="71" t="str">
        <f t="shared" si="3063"/>
        <v>Калиниградское время</v>
      </c>
      <c s="71"/>
    </row>
    <row r="98039" spans="1:10" ht="15">
      <c r="A98039">
        <v>245558</v>
      </c>
      <c>
        <v>337035</v>
      </c>
      <c s="2">
        <v>44408.859815533986</v>
      </c>
      <c>
        <v>472188</v>
      </c>
      <c s="71">
        <v>7</v>
      </c>
      <c>
        <v>20</v>
      </c>
      <c s="71" t="str">
        <f t="shared" si="3062"/>
        <v>суббота</v>
      </c>
      <c s="71" t="str">
        <f>VLOOKUP(A98039,Подписчики!A:C,2,0)</f>
        <v>UTC+1</v>
      </c>
      <c s="71" t="str">
        <f t="shared" si="3063"/>
        <v>Центральноевропейское время</v>
      </c>
      <c s="71"/>
    </row>
    <row r="98040" spans="1:10" ht="15">
      <c r="A98040">
        <v>245558</v>
      </c>
      <c>
        <v>359701</v>
      </c>
      <c s="2">
        <v>44415.613860841426</v>
      </c>
      <c>
        <v>347008</v>
      </c>
      <c s="71">
        <v>7</v>
      </c>
      <c>
        <v>14</v>
      </c>
      <c s="71" t="str">
        <f t="shared" si="3062"/>
        <v>суббота</v>
      </c>
      <c s="71" t="str">
        <f>VLOOKUP(A98040,Подписчики!A:C,2,0)</f>
        <v>UTC+1</v>
      </c>
      <c s="71" t="str">
        <f t="shared" si="3063"/>
        <v>Центральноевропейское время</v>
      </c>
      <c s="71"/>
    </row>
    <row r="98041" spans="1:10" ht="15">
      <c r="A98041">
        <v>245575</v>
      </c>
      <c>
        <v>226341</v>
      </c>
      <c s="2">
        <v>44376.435058252428</v>
      </c>
      <c>
        <v>42705</v>
      </c>
      <c s="71">
        <v>3</v>
      </c>
      <c>
        <v>10</v>
      </c>
      <c s="71" t="str">
        <f t="shared" si="3062"/>
        <v>вторник</v>
      </c>
      <c s="71" t="str">
        <f>VLOOKUP(A98041,Подписчики!A:C,2,0)</f>
        <v>UTC+3</v>
      </c>
      <c s="71" t="str">
        <f t="shared" si="3063"/>
        <v>Московское время</v>
      </c>
      <c s="71"/>
    </row>
    <row r="98042" spans="1:10" ht="15">
      <c r="A98042">
        <v>245575</v>
      </c>
      <c>
        <v>244871</v>
      </c>
      <c s="2">
        <v>44381.634087378639</v>
      </c>
      <c>
        <v>294042</v>
      </c>
      <c s="71">
        <v>1</v>
      </c>
      <c>
        <v>15</v>
      </c>
      <c s="71" t="str">
        <f t="shared" si="3062"/>
        <v>воскресенье</v>
      </c>
      <c s="71" t="str">
        <f>VLOOKUP(A98042,Подписчики!A:C,2,0)</f>
        <v>UTC+3</v>
      </c>
      <c s="71" t="str">
        <f t="shared" si="3063"/>
        <v>Московское время</v>
      </c>
      <c s="71"/>
    </row>
    <row r="98043" spans="1:10" ht="15">
      <c r="A98043">
        <v>245575</v>
      </c>
      <c>
        <v>305899</v>
      </c>
      <c s="2">
        <v>44400.593634304205</v>
      </c>
      <c>
        <v>103402</v>
      </c>
      <c s="71">
        <v>6</v>
      </c>
      <c>
        <v>14</v>
      </c>
      <c s="71" t="str">
        <f t="shared" si="3062"/>
        <v>пятница</v>
      </c>
      <c s="71" t="str">
        <f>VLOOKUP(A98043,Подписчики!A:C,2,0)</f>
        <v>UTC+3</v>
      </c>
      <c s="71" t="str">
        <f t="shared" si="3063"/>
        <v>Московское время</v>
      </c>
      <c s="71"/>
    </row>
    <row r="98044" spans="1:10" ht="15">
      <c r="A98044">
        <v>245575</v>
      </c>
      <c>
        <v>306815</v>
      </c>
      <c s="2">
        <v>44400.703666666668</v>
      </c>
      <c>
        <v>439981</v>
      </c>
      <c s="71">
        <v>6</v>
      </c>
      <c>
        <v>16</v>
      </c>
      <c s="71" t="str">
        <f t="shared" si="3062"/>
        <v>пятница</v>
      </c>
      <c s="71" t="str">
        <f>VLOOKUP(A98044,Подписчики!A:C,2,0)</f>
        <v>UTC+3</v>
      </c>
      <c s="71" t="str">
        <f t="shared" si="3063"/>
        <v>Московское время</v>
      </c>
      <c s="71"/>
    </row>
    <row r="98045" spans="1:10" ht="15">
      <c r="A98045">
        <v>245575</v>
      </c>
      <c>
        <v>339290</v>
      </c>
      <c s="2">
        <v>44409.434125797299</v>
      </c>
      <c>
        <v>411922</v>
      </c>
      <c s="71">
        <v>1</v>
      </c>
      <c>
        <v>10</v>
      </c>
      <c s="71" t="str">
        <f t="shared" si="3062"/>
        <v>воскресенье</v>
      </c>
      <c s="71" t="str">
        <f>VLOOKUP(A98045,Подписчики!A:C,2,0)</f>
        <v>UTC+3</v>
      </c>
      <c s="71" t="str">
        <f t="shared" si="3063"/>
        <v>Московское время</v>
      </c>
      <c s="71"/>
    </row>
    <row r="98046" spans="1:10" ht="15">
      <c r="A98046">
        <v>245591</v>
      </c>
      <c>
        <v>228600</v>
      </c>
      <c s="2">
        <v>44376.858197411006</v>
      </c>
      <c>
        <v>347393</v>
      </c>
      <c s="71">
        <v>3</v>
      </c>
      <c>
        <v>20</v>
      </c>
      <c s="71" t="str">
        <f t="shared" si="3062"/>
        <v>вторник</v>
      </c>
      <c s="71" t="str">
        <f>VLOOKUP(A98046,Подписчики!A:C,2,0)</f>
        <v>UTC+1</v>
      </c>
      <c s="71" t="str">
        <f t="shared" si="3063"/>
        <v>Центральноевропейское время</v>
      </c>
      <c s="71"/>
    </row>
    <row r="98047" spans="1:10" ht="15">
      <c r="A98047">
        <v>245591</v>
      </c>
      <c>
        <v>242242</v>
      </c>
      <c s="2">
        <v>44380.835543689325</v>
      </c>
      <c>
        <v>226626</v>
      </c>
      <c s="71">
        <v>7</v>
      </c>
      <c>
        <v>20</v>
      </c>
      <c s="71" t="str">
        <f t="shared" si="3062"/>
        <v>суббота</v>
      </c>
      <c s="71" t="str">
        <f>VLOOKUP(A98047,Подписчики!A:C,2,0)</f>
        <v>UTC+1</v>
      </c>
      <c s="71" t="str">
        <f t="shared" si="3063"/>
        <v>Центральноевропейское время</v>
      </c>
      <c s="71"/>
    </row>
    <row r="98048" spans="1:10" ht="15">
      <c r="A98048">
        <v>245591</v>
      </c>
      <c>
        <v>269502</v>
      </c>
      <c s="2">
        <v>44388.916653950619</v>
      </c>
      <c>
        <v>304128</v>
      </c>
      <c s="71">
        <v>1</v>
      </c>
      <c>
        <v>21</v>
      </c>
      <c s="71" t="str">
        <f t="shared" si="3062"/>
        <v>воскресенье</v>
      </c>
      <c s="71" t="str">
        <f>VLOOKUP(A98048,Подписчики!A:C,2,0)</f>
        <v>UTC+1</v>
      </c>
      <c s="71" t="str">
        <f t="shared" si="3063"/>
        <v>Центральноевропейское время</v>
      </c>
      <c s="71"/>
    </row>
    <row r="98049" spans="1:10" ht="15">
      <c r="A98049">
        <v>245591</v>
      </c>
      <c>
        <v>338625</v>
      </c>
      <c s="2">
        <v>44409.215333333334</v>
      </c>
      <c>
        <v>191238</v>
      </c>
      <c s="71">
        <v>1</v>
      </c>
      <c>
        <v>5</v>
      </c>
      <c s="71" t="str">
        <f t="shared" si="3062"/>
        <v>воскресенье</v>
      </c>
      <c s="71" t="str">
        <f>VLOOKUP(A98049,Подписчики!A:C,2,0)</f>
        <v>UTC+1</v>
      </c>
      <c s="71" t="str">
        <f t="shared" si="3063"/>
        <v>Центральноевропейское время</v>
      </c>
      <c s="71"/>
    </row>
    <row r="98050" spans="1:10" ht="15">
      <c r="A98050">
        <v>245591</v>
      </c>
      <c>
        <v>339013</v>
      </c>
      <c s="2">
        <v>44409.352610858485</v>
      </c>
      <c>
        <v>343491</v>
      </c>
      <c s="71">
        <v>1</v>
      </c>
      <c>
        <v>8</v>
      </c>
      <c s="71" t="str">
        <f t="shared" si="3062"/>
        <v>воскресенье</v>
      </c>
      <c s="71" t="str">
        <f>VLOOKUP(A98050,Подписчики!A:C,2,0)</f>
        <v>UTC+1</v>
      </c>
      <c s="71" t="str">
        <f t="shared" si="3063"/>
        <v>Центральноевропейское время</v>
      </c>
      <c s="71"/>
    </row>
    <row r="98051" spans="1:10" ht="15">
      <c r="A98051">
        <v>245591</v>
      </c>
      <c>
        <v>393409</v>
      </c>
      <c s="2">
        <v>44425.851724919099</v>
      </c>
      <c>
        <v>347008</v>
      </c>
      <c s="71">
        <v>3</v>
      </c>
      <c>
        <v>20</v>
      </c>
      <c s="71" t="str">
        <f t="shared" si="3064" ref="G98051:G98114">TEXT(C98051,"дддд")</f>
        <v>вторник</v>
      </c>
      <c s="71" t="str">
        <f>VLOOKUP(A98051,Подписчики!A:C,2,0)</f>
        <v>UTC+1</v>
      </c>
      <c s="71" t="str">
        <f t="shared" si="3065" ref="I98051:I98114">IF(H98051="UTC+1","Центральноевропейское время",IF(H98051="UTC+2","Калиниградское время",IF(H98051="UTC+3","Московское время",IF(H98051="UTC+4","Самарское время",IF(H98051="UTC+5","Екатеринбургское время",IF(H98051="UTC+6","Омское время",IF(H98051="UTC+7","Красноярское время",IF(H98051="UTC+8","Иркутское время",IF(H98051="UTC+9","Якутское время",IF(H98051="UTC+10","Владивостокское время",IF(H98051="UTC+11","Магаданское время",IF(H98051="UTC+12","Камчатское время",IF(H98051="UTC+0","Запределами России",IF(H98051="UTC-1","Запределами России",IF(H98051="UTC-2","Запределами России",IF(H98051="UTC-3","Запределами России",IF(H98051="UTC-4","Запределами России",IF(H98051="UTC-5","Запределами России",IF(H98051="UTC-6","Запределами России",IF(H98051="UTC-7","Запределами России",IF(H98051="UTC-8","Запределами России",IF(H98051="UTC-9","Запределами России",0))))))))))))))))))))))</f>
        <v>Центральноевропейское время</v>
      </c>
      <c s="71"/>
    </row>
    <row r="98052" spans="1:10" ht="15">
      <c r="A98052">
        <v>245591</v>
      </c>
      <c>
        <v>412369</v>
      </c>
      <c s="2">
        <v>44431.673731391587</v>
      </c>
      <c>
        <v>284325</v>
      </c>
      <c s="71">
        <v>2</v>
      </c>
      <c>
        <v>16</v>
      </c>
      <c s="71" t="str">
        <f t="shared" si="3064"/>
        <v>понедельник</v>
      </c>
      <c s="71" t="str">
        <f>VLOOKUP(A98052,Подписчики!A:C,2,0)</f>
        <v>UTC+1</v>
      </c>
      <c s="71" t="str">
        <f t="shared" si="3065"/>
        <v>Центральноевропейское время</v>
      </c>
      <c s="71"/>
    </row>
    <row r="98053" spans="1:10" ht="15">
      <c r="A98053">
        <v>245591</v>
      </c>
      <c>
        <v>418022</v>
      </c>
      <c s="2">
        <v>44433.850106796119</v>
      </c>
      <c>
        <v>25985</v>
      </c>
      <c s="71">
        <v>4</v>
      </c>
      <c>
        <v>20</v>
      </c>
      <c s="71" t="str">
        <f t="shared" si="3064"/>
        <v>среда</v>
      </c>
      <c s="71" t="str">
        <f>VLOOKUP(A98053,Подписчики!A:C,2,0)</f>
        <v>UTC+1</v>
      </c>
      <c s="71" t="str">
        <f t="shared" si="3065"/>
        <v>Центральноевропейское время</v>
      </c>
      <c s="71"/>
    </row>
    <row r="98054" spans="1:10" ht="15">
      <c r="A98054">
        <v>245598</v>
      </c>
      <c>
        <v>27623</v>
      </c>
      <c s="2">
        <v>44311.943553398058</v>
      </c>
      <c>
        <v>35297</v>
      </c>
      <c s="71">
        <v>1</v>
      </c>
      <c>
        <v>22</v>
      </c>
      <c s="71" t="str">
        <f t="shared" si="3064"/>
        <v>воскресенье</v>
      </c>
      <c s="71" t="str">
        <f>VLOOKUP(A98054,Подписчики!A:C,2,0)</f>
        <v>UTC+4</v>
      </c>
      <c s="71" t="str">
        <f t="shared" si="3065"/>
        <v>Самарское время</v>
      </c>
      <c s="71"/>
    </row>
    <row r="98055" spans="1:10" ht="15">
      <c r="A98055">
        <v>245598</v>
      </c>
      <c>
        <v>38130</v>
      </c>
      <c s="2">
        <v>44316.996333333336</v>
      </c>
      <c>
        <v>411922</v>
      </c>
      <c s="71">
        <v>6</v>
      </c>
      <c>
        <v>23</v>
      </c>
      <c s="71" t="str">
        <f t="shared" si="3064"/>
        <v>пятница</v>
      </c>
      <c s="71" t="str">
        <f>VLOOKUP(A98055,Подписчики!A:C,2,0)</f>
        <v>UTC+4</v>
      </c>
      <c s="71" t="str">
        <f t="shared" si="3065"/>
        <v>Самарское время</v>
      </c>
      <c s="71"/>
    </row>
    <row r="98056" spans="1:10" ht="15">
      <c r="A98056">
        <v>245598</v>
      </c>
      <c>
        <v>44387</v>
      </c>
      <c s="2">
        <v>44319.577857605182</v>
      </c>
      <c>
        <v>396686</v>
      </c>
      <c s="71">
        <v>2</v>
      </c>
      <c>
        <v>13</v>
      </c>
      <c s="71" t="str">
        <f t="shared" si="3064"/>
        <v>понедельник</v>
      </c>
      <c s="71" t="str">
        <f>VLOOKUP(A98056,Подписчики!A:C,2,0)</f>
        <v>UTC+4</v>
      </c>
      <c s="71" t="str">
        <f t="shared" si="3065"/>
        <v>Самарское время</v>
      </c>
      <c s="71"/>
    </row>
    <row r="98057" spans="1:10" ht="15">
      <c r="A98057">
        <v>245598</v>
      </c>
      <c>
        <v>46226</v>
      </c>
      <c s="2">
        <v>44320.492097087379</v>
      </c>
      <c>
        <v>122902</v>
      </c>
      <c s="71">
        <v>3</v>
      </c>
      <c>
        <v>11</v>
      </c>
      <c s="71" t="str">
        <f t="shared" si="3064"/>
        <v>вторник</v>
      </c>
      <c s="71" t="str">
        <f>VLOOKUP(A98057,Подписчики!A:C,2,0)</f>
        <v>UTC+4</v>
      </c>
      <c s="71" t="str">
        <f t="shared" si="3065"/>
        <v>Самарское время</v>
      </c>
      <c s="71"/>
    </row>
    <row r="98058" spans="1:10" ht="15">
      <c r="A98058">
        <v>245598</v>
      </c>
      <c>
        <v>70384</v>
      </c>
      <c s="2">
        <v>44330.674944983824</v>
      </c>
      <c>
        <v>158750</v>
      </c>
      <c s="71">
        <v>6</v>
      </c>
      <c>
        <v>16</v>
      </c>
      <c s="71" t="str">
        <f t="shared" si="3064"/>
        <v>пятница</v>
      </c>
      <c s="71" t="str">
        <f>VLOOKUP(A98058,Подписчики!A:C,2,0)</f>
        <v>UTC+4</v>
      </c>
      <c s="71" t="str">
        <f t="shared" si="3065"/>
        <v>Самарское время</v>
      </c>
      <c s="71"/>
    </row>
    <row r="98059" spans="1:10" ht="15">
      <c r="A98059">
        <v>245598</v>
      </c>
      <c>
        <v>155216</v>
      </c>
      <c s="2">
        <v>44356.773333333338</v>
      </c>
      <c>
        <v>109473</v>
      </c>
      <c s="71">
        <v>4</v>
      </c>
      <c>
        <v>18</v>
      </c>
      <c s="71" t="str">
        <f t="shared" si="3064"/>
        <v>среда</v>
      </c>
      <c s="71" t="str">
        <f>VLOOKUP(A98059,Подписчики!A:C,2,0)</f>
        <v>UTC+4</v>
      </c>
      <c s="71" t="str">
        <f t="shared" si="3065"/>
        <v>Самарское время</v>
      </c>
      <c s="71"/>
    </row>
    <row r="98060" spans="1:10" ht="15">
      <c r="A98060">
        <v>245598</v>
      </c>
      <c>
        <v>193535</v>
      </c>
      <c s="2">
        <v>44367.262703329572</v>
      </c>
      <c>
        <v>343712</v>
      </c>
      <c s="71">
        <v>1</v>
      </c>
      <c>
        <v>6</v>
      </c>
      <c s="71" t="str">
        <f t="shared" si="3064"/>
        <v>воскресенье</v>
      </c>
      <c s="71" t="str">
        <f>VLOOKUP(A98060,Подписчики!A:C,2,0)</f>
        <v>UTC+4</v>
      </c>
      <c s="71" t="str">
        <f t="shared" si="3065"/>
        <v>Самарское время</v>
      </c>
      <c s="71"/>
    </row>
    <row r="98061" spans="1:10" ht="15">
      <c r="A98061">
        <v>245598</v>
      </c>
      <c>
        <v>201977</v>
      </c>
      <c s="2">
        <v>44369.707307443365</v>
      </c>
      <c>
        <v>5151</v>
      </c>
      <c s="71">
        <v>3</v>
      </c>
      <c>
        <v>16</v>
      </c>
      <c s="71" t="str">
        <f t="shared" si="3064"/>
        <v>вторник</v>
      </c>
      <c s="71" t="str">
        <f>VLOOKUP(A98061,Подписчики!A:C,2,0)</f>
        <v>UTC+4</v>
      </c>
      <c s="71" t="str">
        <f t="shared" si="3065"/>
        <v>Самарское время</v>
      </c>
      <c s="71"/>
    </row>
    <row r="98062" spans="1:10" ht="15">
      <c r="A98062">
        <v>245609</v>
      </c>
      <c>
        <v>79961</v>
      </c>
      <c s="2">
        <v>44333.499378640772</v>
      </c>
      <c>
        <v>134973</v>
      </c>
      <c s="71">
        <v>2</v>
      </c>
      <c>
        <v>11</v>
      </c>
      <c s="71" t="str">
        <f t="shared" si="3064"/>
        <v>понедельник</v>
      </c>
      <c s="71" t="str">
        <f>VLOOKUP(A98062,Подписчики!A:C,2,0)</f>
        <v>UTC+2</v>
      </c>
      <c s="71" t="str">
        <f t="shared" si="3065"/>
        <v>Калиниградское время</v>
      </c>
      <c s="71"/>
    </row>
    <row r="98063" spans="1:10" ht="15">
      <c r="A98063">
        <v>245609</v>
      </c>
      <c>
        <v>85885</v>
      </c>
      <c s="2">
        <v>44335.934653721677</v>
      </c>
      <c>
        <v>82901</v>
      </c>
      <c s="71">
        <v>4</v>
      </c>
      <c>
        <v>22</v>
      </c>
      <c s="71" t="str">
        <f t="shared" si="3064"/>
        <v>среда</v>
      </c>
      <c s="71" t="str">
        <f>VLOOKUP(A98063,Подписчики!A:C,2,0)</f>
        <v>UTC+2</v>
      </c>
      <c s="71" t="str">
        <f t="shared" si="3065"/>
        <v>Калиниградское время</v>
      </c>
      <c s="71"/>
    </row>
    <row r="98064" spans="1:10" ht="15">
      <c r="A98064">
        <v>245609</v>
      </c>
      <c>
        <v>101033</v>
      </c>
      <c s="2">
        <v>44340.52203236246</v>
      </c>
      <c>
        <v>182191</v>
      </c>
      <c s="71">
        <v>2</v>
      </c>
      <c>
        <v>12</v>
      </c>
      <c s="71" t="str">
        <f t="shared" si="3064"/>
        <v>понедельник</v>
      </c>
      <c s="71" t="str">
        <f>VLOOKUP(A98064,Подписчики!A:C,2,0)</f>
        <v>UTC+2</v>
      </c>
      <c s="71" t="str">
        <f t="shared" si="3065"/>
        <v>Калиниградское время</v>
      </c>
      <c s="71"/>
    </row>
    <row r="98065" spans="1:10" ht="15">
      <c r="A98065">
        <v>245609</v>
      </c>
      <c>
        <v>150125</v>
      </c>
      <c s="2">
        <v>44354.91523624595</v>
      </c>
      <c>
        <v>5151</v>
      </c>
      <c s="71">
        <v>2</v>
      </c>
      <c>
        <v>21</v>
      </c>
      <c s="71" t="str">
        <f t="shared" si="3064"/>
        <v>понедельник</v>
      </c>
      <c s="71" t="str">
        <f>VLOOKUP(A98065,Подписчики!A:C,2,0)</f>
        <v>UTC+2</v>
      </c>
      <c s="71" t="str">
        <f t="shared" si="3065"/>
        <v>Калиниградское время</v>
      </c>
      <c s="71"/>
    </row>
    <row r="98066" spans="1:10" ht="15">
      <c r="A98066">
        <v>245609</v>
      </c>
      <c>
        <v>157725</v>
      </c>
      <c s="2">
        <v>44357.716207119738</v>
      </c>
      <c>
        <v>390668</v>
      </c>
      <c s="71">
        <v>5</v>
      </c>
      <c>
        <v>17</v>
      </c>
      <c s="71" t="str">
        <f t="shared" si="3064"/>
        <v>четверг</v>
      </c>
      <c s="71" t="str">
        <f>VLOOKUP(A98066,Подписчики!A:C,2,0)</f>
        <v>UTC+2</v>
      </c>
      <c s="71" t="str">
        <f t="shared" si="3065"/>
        <v>Калиниградское время</v>
      </c>
      <c s="71"/>
    </row>
    <row r="98067" spans="1:10" ht="15">
      <c r="A98067">
        <v>245609</v>
      </c>
      <c>
        <v>162206</v>
      </c>
      <c s="2">
        <v>44358.827857605174</v>
      </c>
      <c>
        <v>97699</v>
      </c>
      <c s="71">
        <v>6</v>
      </c>
      <c>
        <v>19</v>
      </c>
      <c s="71" t="str">
        <f t="shared" si="3064"/>
        <v>пятница</v>
      </c>
      <c s="71" t="str">
        <f>VLOOKUP(A98067,Подписчики!A:C,2,0)</f>
        <v>UTC+2</v>
      </c>
      <c s="71" t="str">
        <f t="shared" si="3065"/>
        <v>Калиниградское время</v>
      </c>
      <c s="71"/>
    </row>
    <row r="98068" spans="1:10" ht="15">
      <c r="A98068">
        <v>245609</v>
      </c>
      <c>
        <v>210286</v>
      </c>
      <c s="2">
        <v>44372.512323624593</v>
      </c>
      <c>
        <v>347393</v>
      </c>
      <c s="71">
        <v>6</v>
      </c>
      <c>
        <v>12</v>
      </c>
      <c s="71" t="str">
        <f t="shared" si="3064"/>
        <v>пятница</v>
      </c>
      <c s="71" t="str">
        <f>VLOOKUP(A98068,Подписчики!A:C,2,0)</f>
        <v>UTC+2</v>
      </c>
      <c s="71" t="str">
        <f t="shared" si="3065"/>
        <v>Калиниградское время</v>
      </c>
      <c s="71"/>
    </row>
    <row r="98069" spans="1:10" ht="15">
      <c r="A98069">
        <v>245609</v>
      </c>
      <c>
        <v>280223</v>
      </c>
      <c s="2">
        <v>44392.696789644011</v>
      </c>
      <c>
        <v>316541</v>
      </c>
      <c s="71">
        <v>5</v>
      </c>
      <c>
        <v>16</v>
      </c>
      <c s="71" t="str">
        <f t="shared" si="3064"/>
        <v>четверг</v>
      </c>
      <c s="71" t="str">
        <f>VLOOKUP(A98069,Подписчики!A:C,2,0)</f>
        <v>UTC+2</v>
      </c>
      <c s="71" t="str">
        <f t="shared" si="3065"/>
        <v>Калиниградское время</v>
      </c>
      <c s="71"/>
    </row>
    <row r="98070" spans="1:10" ht="15">
      <c r="A98070">
        <v>245609</v>
      </c>
      <c>
        <v>336091</v>
      </c>
      <c s="2">
        <v>44408.738860841419</v>
      </c>
      <c>
        <v>313721</v>
      </c>
      <c s="71">
        <v>7</v>
      </c>
      <c>
        <v>17</v>
      </c>
      <c s="71" t="str">
        <f t="shared" si="3064"/>
        <v>суббота</v>
      </c>
      <c s="71" t="str">
        <f>VLOOKUP(A98070,Подписчики!A:C,2,0)</f>
        <v>UTC+2</v>
      </c>
      <c s="71" t="str">
        <f t="shared" si="3065"/>
        <v>Калиниградское время</v>
      </c>
      <c s="71"/>
    </row>
    <row r="98071" spans="1:10" ht="15">
      <c r="A98071">
        <v>245609</v>
      </c>
      <c>
        <v>380626</v>
      </c>
      <c s="2">
        <v>44421.944362459544</v>
      </c>
      <c>
        <v>154256</v>
      </c>
      <c s="71">
        <v>6</v>
      </c>
      <c>
        <v>22</v>
      </c>
      <c s="71" t="str">
        <f t="shared" si="3064"/>
        <v>пятница</v>
      </c>
      <c s="71" t="str">
        <f>VLOOKUP(A98071,Подписчики!A:C,2,0)</f>
        <v>UTC+2</v>
      </c>
      <c s="71" t="str">
        <f t="shared" si="3065"/>
        <v>Калиниградское время</v>
      </c>
      <c s="71"/>
    </row>
    <row r="98072" spans="1:10" ht="15">
      <c r="A98072">
        <v>245609</v>
      </c>
      <c>
        <v>385847</v>
      </c>
      <c s="2">
        <v>44423.214545121613</v>
      </c>
      <c>
        <v>414957</v>
      </c>
      <c s="71">
        <v>1</v>
      </c>
      <c>
        <v>5</v>
      </c>
      <c s="71" t="str">
        <f t="shared" si="3064"/>
        <v>воскресенье</v>
      </c>
      <c s="71" t="str">
        <f>VLOOKUP(A98072,Подписчики!A:C,2,0)</f>
        <v>UTC+2</v>
      </c>
      <c s="71" t="str">
        <f t="shared" si="3065"/>
        <v>Калиниградское время</v>
      </c>
      <c s="71"/>
    </row>
    <row r="98073" spans="1:10" ht="15">
      <c r="A98073">
        <v>245609</v>
      </c>
      <c>
        <v>411829</v>
      </c>
      <c s="2">
        <v>44431.53174110032</v>
      </c>
      <c>
        <v>310155</v>
      </c>
      <c s="71">
        <v>2</v>
      </c>
      <c>
        <v>12</v>
      </c>
      <c s="71" t="str">
        <f t="shared" si="3064"/>
        <v>понедельник</v>
      </c>
      <c s="71" t="str">
        <f>VLOOKUP(A98073,Подписчики!A:C,2,0)</f>
        <v>UTC+2</v>
      </c>
      <c s="71" t="str">
        <f t="shared" si="3065"/>
        <v>Калиниградское время</v>
      </c>
      <c s="71"/>
    </row>
    <row r="98074" spans="1:10" ht="15">
      <c r="A98074">
        <v>245609</v>
      </c>
      <c>
        <v>423923</v>
      </c>
      <c s="2">
        <v>44437.879637540449</v>
      </c>
      <c>
        <v>392434</v>
      </c>
      <c s="71">
        <v>1</v>
      </c>
      <c>
        <v>21</v>
      </c>
      <c s="71" t="str">
        <f t="shared" si="3064"/>
        <v>воскресенье</v>
      </c>
      <c s="71" t="str">
        <f>VLOOKUP(A98074,Подписчики!A:C,2,0)</f>
        <v>UTC+2</v>
      </c>
      <c s="71" t="str">
        <f t="shared" si="3065"/>
        <v>Калиниградское время</v>
      </c>
      <c s="71"/>
    </row>
    <row r="98075" spans="1:10" ht="15">
      <c r="A98075">
        <v>245621</v>
      </c>
      <c>
        <v>101687</v>
      </c>
      <c s="2">
        <v>44340.676158576054</v>
      </c>
      <c>
        <v>411922</v>
      </c>
      <c s="71">
        <v>2</v>
      </c>
      <c>
        <v>16</v>
      </c>
      <c s="71" t="str">
        <f t="shared" si="3064"/>
        <v>понедельник</v>
      </c>
      <c s="71" t="str">
        <f>VLOOKUP(A98075,Подписчики!A:C,2,0)</f>
        <v>UTC+3</v>
      </c>
      <c s="71" t="str">
        <f t="shared" si="3065"/>
        <v>Московское время</v>
      </c>
      <c s="71"/>
    </row>
    <row r="98076" spans="1:10" ht="15">
      <c r="A98076">
        <v>245621</v>
      </c>
      <c>
        <v>113596</v>
      </c>
      <c s="2">
        <v>44344.748974110029</v>
      </c>
      <c>
        <v>137327</v>
      </c>
      <c s="71">
        <v>6</v>
      </c>
      <c>
        <v>17</v>
      </c>
      <c s="71" t="str">
        <f t="shared" si="3064"/>
        <v>пятница</v>
      </c>
      <c s="71" t="str">
        <f>VLOOKUP(A98076,Подписчики!A:C,2,0)</f>
        <v>UTC+3</v>
      </c>
      <c s="71" t="str">
        <f t="shared" si="3065"/>
        <v>Московское время</v>
      </c>
      <c s="71"/>
    </row>
    <row r="98077" spans="1:10" ht="15">
      <c r="A98077">
        <v>245621</v>
      </c>
      <c>
        <v>128561</v>
      </c>
      <c s="2">
        <v>44348.399459546927</v>
      </c>
      <c>
        <v>297015</v>
      </c>
      <c s="71">
        <v>3</v>
      </c>
      <c>
        <v>9</v>
      </c>
      <c s="71" t="str">
        <f t="shared" si="3064"/>
        <v>вторник</v>
      </c>
      <c s="71" t="str">
        <f>VLOOKUP(A98077,Подписчики!A:C,2,0)</f>
        <v>UTC+3</v>
      </c>
      <c s="71" t="str">
        <f t="shared" si="3065"/>
        <v>Московское время</v>
      </c>
      <c s="71"/>
    </row>
    <row r="98078" spans="1:10" ht="15">
      <c r="A98078">
        <v>245621</v>
      </c>
      <c>
        <v>157379</v>
      </c>
      <c s="2">
        <v>44357.664831715214</v>
      </c>
      <c>
        <v>176818</v>
      </c>
      <c s="71">
        <v>5</v>
      </c>
      <c>
        <v>15</v>
      </c>
      <c s="71" t="str">
        <f t="shared" si="3064"/>
        <v>четверг</v>
      </c>
      <c s="71" t="str">
        <f>VLOOKUP(A98078,Подписчики!A:C,2,0)</f>
        <v>UTC+3</v>
      </c>
      <c s="71" t="str">
        <f t="shared" si="3065"/>
        <v>Московское время</v>
      </c>
      <c s="71"/>
    </row>
    <row r="98079" spans="1:10" ht="15">
      <c r="A98079">
        <v>245621</v>
      </c>
      <c>
        <v>170394</v>
      </c>
      <c s="2">
        <v>44360.575834951458</v>
      </c>
      <c>
        <v>240646</v>
      </c>
      <c s="71">
        <v>1</v>
      </c>
      <c>
        <v>13</v>
      </c>
      <c s="71" t="str">
        <f t="shared" si="3064"/>
        <v>воскресенье</v>
      </c>
      <c s="71" t="str">
        <f>VLOOKUP(A98079,Подписчики!A:C,2,0)</f>
        <v>UTC+3</v>
      </c>
      <c s="71" t="str">
        <f t="shared" si="3065"/>
        <v>Московское время</v>
      </c>
      <c s="71"/>
    </row>
    <row r="98080" spans="1:10" ht="15">
      <c r="A98080">
        <v>245621</v>
      </c>
      <c>
        <v>191130</v>
      </c>
      <c s="2">
        <v>44366.732291634878</v>
      </c>
      <c>
        <v>471403</v>
      </c>
      <c s="71">
        <v>7</v>
      </c>
      <c>
        <v>17</v>
      </c>
      <c s="71" t="str">
        <f t="shared" si="3064"/>
        <v>суббота</v>
      </c>
      <c s="71" t="str">
        <f>VLOOKUP(A98080,Подписчики!A:C,2,0)</f>
        <v>UTC+3</v>
      </c>
      <c s="71" t="str">
        <f t="shared" si="3065"/>
        <v>Московское время</v>
      </c>
      <c s="71"/>
    </row>
    <row r="98081" spans="1:10" ht="15">
      <c r="A98081">
        <v>245621</v>
      </c>
      <c>
        <v>262591</v>
      </c>
      <c s="2">
        <v>44387.562889967638</v>
      </c>
      <c>
        <v>91310</v>
      </c>
      <c s="71">
        <v>7</v>
      </c>
      <c>
        <v>13</v>
      </c>
      <c s="71" t="str">
        <f t="shared" si="3064"/>
        <v>суббота</v>
      </c>
      <c s="71" t="str">
        <f>VLOOKUP(A98081,Подписчики!A:C,2,0)</f>
        <v>UTC+3</v>
      </c>
      <c s="71" t="str">
        <f t="shared" si="3065"/>
        <v>Московское время</v>
      </c>
      <c s="71"/>
    </row>
    <row r="98082" spans="1:10" ht="15">
      <c r="A98082">
        <v>245621</v>
      </c>
      <c>
        <v>276484</v>
      </c>
      <c s="2">
        <v>44391.570980582524</v>
      </c>
      <c>
        <v>158978</v>
      </c>
      <c s="71">
        <v>4</v>
      </c>
      <c>
        <v>13</v>
      </c>
      <c s="71" t="str">
        <f t="shared" si="3064"/>
        <v>среда</v>
      </c>
      <c s="71" t="str">
        <f>VLOOKUP(A98082,Подписчики!A:C,2,0)</f>
        <v>UTC+3</v>
      </c>
      <c s="71" t="str">
        <f t="shared" si="3065"/>
        <v>Московское время</v>
      </c>
      <c s="71"/>
    </row>
    <row r="98083" spans="1:10" ht="15">
      <c r="A98083">
        <v>245621</v>
      </c>
      <c>
        <v>277821</v>
      </c>
      <c s="2">
        <v>44391.808844660198</v>
      </c>
      <c>
        <v>347393</v>
      </c>
      <c s="71">
        <v>4</v>
      </c>
      <c>
        <v>19</v>
      </c>
      <c s="71" t="str">
        <f t="shared" si="3064"/>
        <v>среда</v>
      </c>
      <c s="71" t="str">
        <f>VLOOKUP(A98083,Подписчики!A:C,2,0)</f>
        <v>UTC+3</v>
      </c>
      <c s="71" t="str">
        <f t="shared" si="3065"/>
        <v>Московское время</v>
      </c>
      <c s="71"/>
    </row>
    <row r="98084" spans="1:10" ht="15">
      <c r="A98084">
        <v>245621</v>
      </c>
      <c>
        <v>284377</v>
      </c>
      <c s="2">
        <v>44393.839588996765</v>
      </c>
      <c>
        <v>179668</v>
      </c>
      <c s="71">
        <v>6</v>
      </c>
      <c>
        <v>20</v>
      </c>
      <c s="71" t="str">
        <f t="shared" si="3064"/>
        <v>пятница</v>
      </c>
      <c s="71" t="str">
        <f>VLOOKUP(A98084,Подписчики!A:C,2,0)</f>
        <v>UTC+3</v>
      </c>
      <c s="71" t="str">
        <f t="shared" si="3065"/>
        <v>Московское время</v>
      </c>
      <c s="71"/>
    </row>
    <row r="98085" spans="1:10" ht="15">
      <c r="A98085">
        <v>245621</v>
      </c>
      <c>
        <v>360932</v>
      </c>
      <c s="2">
        <v>44415.765155339803</v>
      </c>
      <c>
        <v>336616</v>
      </c>
      <c s="71">
        <v>7</v>
      </c>
      <c>
        <v>18</v>
      </c>
      <c s="71" t="str">
        <f t="shared" si="3064"/>
        <v>суббота</v>
      </c>
      <c s="71" t="str">
        <f>VLOOKUP(A98085,Подписчики!A:C,2,0)</f>
        <v>UTC+3</v>
      </c>
      <c s="71" t="str">
        <f t="shared" si="3065"/>
        <v>Московское время</v>
      </c>
      <c s="71"/>
    </row>
    <row r="98086" spans="1:10" ht="15">
      <c r="A98086">
        <v>245621</v>
      </c>
      <c>
        <v>366016</v>
      </c>
      <c s="2">
        <v>44416.869228186893</v>
      </c>
      <c>
        <v>230507</v>
      </c>
      <c s="71">
        <v>1</v>
      </c>
      <c>
        <v>20</v>
      </c>
      <c s="71" t="str">
        <f t="shared" si="3064"/>
        <v>воскресенье</v>
      </c>
      <c s="71" t="str">
        <f>VLOOKUP(A98086,Подписчики!A:C,2,0)</f>
        <v>UTC+3</v>
      </c>
      <c s="71" t="str">
        <f t="shared" si="3065"/>
        <v>Московское время</v>
      </c>
      <c s="71"/>
    </row>
    <row r="98087" spans="1:10" ht="15">
      <c r="A98087">
        <v>245639</v>
      </c>
      <c>
        <v>109997</v>
      </c>
      <c s="2">
        <v>44343.803999999996</v>
      </c>
      <c>
        <v>351192</v>
      </c>
      <c s="71">
        <v>5</v>
      </c>
      <c>
        <v>19</v>
      </c>
      <c s="71" t="str">
        <f t="shared" si="3064"/>
        <v>четверг</v>
      </c>
      <c s="71" t="str">
        <f>VLOOKUP(A98087,Подписчики!A:C,2,0)</f>
        <v>UTC-3</v>
      </c>
      <c s="71" t="str">
        <f t="shared" si="3065"/>
        <v>Запределами России</v>
      </c>
      <c s="71"/>
    </row>
    <row r="98088" spans="1:10" ht="15">
      <c r="A98088">
        <v>245639</v>
      </c>
      <c>
        <v>153186</v>
      </c>
      <c s="2">
        <v>44355.953666666668</v>
      </c>
      <c>
        <v>411922</v>
      </c>
      <c s="71">
        <v>3</v>
      </c>
      <c>
        <v>22</v>
      </c>
      <c s="71" t="str">
        <f t="shared" si="3064"/>
        <v>вторник</v>
      </c>
      <c s="71" t="str">
        <f>VLOOKUP(A98088,Подписчики!A:C,2,0)</f>
        <v>UTC-3</v>
      </c>
      <c s="71" t="str">
        <f t="shared" si="3065"/>
        <v>Запределами России</v>
      </c>
      <c s="71"/>
    </row>
    <row r="98089" spans="1:10" ht="15">
      <c r="A98089">
        <v>245639</v>
      </c>
      <c>
        <v>153476</v>
      </c>
      <c s="2">
        <v>44356.113860841426</v>
      </c>
      <c>
        <v>208723</v>
      </c>
      <c s="71">
        <v>4</v>
      </c>
      <c>
        <v>2</v>
      </c>
      <c s="71" t="str">
        <f t="shared" si="3064"/>
        <v>среда</v>
      </c>
      <c s="71" t="str">
        <f>VLOOKUP(A98089,Подписчики!A:C,2,0)</f>
        <v>UTC-3</v>
      </c>
      <c s="71" t="str">
        <f t="shared" si="3065"/>
        <v>Запределами России</v>
      </c>
      <c s="71"/>
    </row>
    <row r="98090" spans="1:10" ht="15">
      <c r="A98090">
        <v>245639</v>
      </c>
      <c>
        <v>197221</v>
      </c>
      <c s="2">
        <v>44368.058844660198</v>
      </c>
      <c>
        <v>12149</v>
      </c>
      <c s="71">
        <v>2</v>
      </c>
      <c>
        <v>1</v>
      </c>
      <c s="71" t="str">
        <f t="shared" si="3064"/>
        <v>понедельник</v>
      </c>
      <c s="71" t="str">
        <f>VLOOKUP(A98090,Подписчики!A:C,2,0)</f>
        <v>UTC-3</v>
      </c>
      <c s="71" t="str">
        <f t="shared" si="3065"/>
        <v>Запределами России</v>
      </c>
      <c s="71"/>
    </row>
    <row r="98091" spans="1:10" ht="15">
      <c r="A98091">
        <v>245691</v>
      </c>
      <c>
        <v>15643</v>
      </c>
      <c s="2">
        <v>44305.247000000003</v>
      </c>
      <c>
        <v>238576</v>
      </c>
      <c s="71">
        <v>2</v>
      </c>
      <c>
        <v>5</v>
      </c>
      <c s="71" t="str">
        <f t="shared" si="3064"/>
        <v>понедельник</v>
      </c>
      <c s="71" t="str">
        <f>VLOOKUP(A98091,Подписчики!A:C,2,0)</f>
        <v>UTC+0</v>
      </c>
      <c s="71" t="str">
        <f t="shared" si="3065"/>
        <v>Запределами России</v>
      </c>
      <c s="71"/>
    </row>
    <row r="98092" spans="1:10" ht="15">
      <c r="A98092">
        <v>245691</v>
      </c>
      <c>
        <v>32622</v>
      </c>
      <c s="2">
        <v>44314.907954692557</v>
      </c>
      <c>
        <v>244574</v>
      </c>
      <c s="71">
        <v>4</v>
      </c>
      <c>
        <v>21</v>
      </c>
      <c s="71" t="str">
        <f t="shared" si="3064"/>
        <v>среда</v>
      </c>
      <c s="71" t="str">
        <f>VLOOKUP(A98092,Подписчики!A:C,2,0)</f>
        <v>UTC+0</v>
      </c>
      <c s="71" t="str">
        <f t="shared" si="3065"/>
        <v>Запределами России</v>
      </c>
      <c s="71"/>
    </row>
    <row r="98093" spans="1:10" ht="15">
      <c r="A98093">
        <v>245691</v>
      </c>
      <c>
        <v>71683</v>
      </c>
      <c s="2">
        <v>44330.862647249189</v>
      </c>
      <c>
        <v>411922</v>
      </c>
      <c s="71">
        <v>6</v>
      </c>
      <c>
        <v>20</v>
      </c>
      <c s="71" t="str">
        <f t="shared" si="3064"/>
        <v>пятница</v>
      </c>
      <c s="71" t="str">
        <f>VLOOKUP(A98093,Подписчики!A:C,2,0)</f>
        <v>UTC+0</v>
      </c>
      <c s="71" t="str">
        <f t="shared" si="3065"/>
        <v>Запределами России</v>
      </c>
      <c s="71"/>
    </row>
    <row r="98094" spans="1:10" ht="15">
      <c r="A98094">
        <v>245691</v>
      </c>
      <c>
        <v>86111</v>
      </c>
      <c s="2">
        <v>44336.097275080909</v>
      </c>
      <c>
        <v>3528</v>
      </c>
      <c s="71">
        <v>5</v>
      </c>
      <c>
        <v>2</v>
      </c>
      <c s="71" t="str">
        <f t="shared" si="3064"/>
        <v>четверг</v>
      </c>
      <c s="71" t="str">
        <f>VLOOKUP(A98094,Подписчики!A:C,2,0)</f>
        <v>UTC+0</v>
      </c>
      <c s="71" t="str">
        <f t="shared" si="3065"/>
        <v>Запределами России</v>
      </c>
      <c s="71"/>
    </row>
    <row r="98095" spans="1:10" ht="15">
      <c r="A98095">
        <v>245691</v>
      </c>
      <c>
        <v>90693</v>
      </c>
      <c s="2">
        <v>44337.810867313914</v>
      </c>
      <c>
        <v>470762</v>
      </c>
      <c s="71">
        <v>6</v>
      </c>
      <c>
        <v>19</v>
      </c>
      <c s="71" t="str">
        <f t="shared" si="3064"/>
        <v>пятница</v>
      </c>
      <c s="71" t="str">
        <f>VLOOKUP(A98095,Подписчики!A:C,2,0)</f>
        <v>UTC+0</v>
      </c>
      <c s="71" t="str">
        <f t="shared" si="3065"/>
        <v>Запределами России</v>
      </c>
      <c s="71"/>
    </row>
    <row r="98096" spans="1:10" ht="15">
      <c r="A98096">
        <v>245691</v>
      </c>
      <c>
        <v>92574</v>
      </c>
      <c s="2">
        <v>44338.112552262945</v>
      </c>
      <c>
        <v>471403</v>
      </c>
      <c s="71">
        <v>7</v>
      </c>
      <c>
        <v>2</v>
      </c>
      <c s="71" t="str">
        <f t="shared" si="3064"/>
        <v>суббота</v>
      </c>
      <c s="71" t="str">
        <f>VLOOKUP(A98096,Подписчики!A:C,2,0)</f>
        <v>UTC+0</v>
      </c>
      <c s="71" t="str">
        <f t="shared" si="3065"/>
        <v>Запределами России</v>
      </c>
      <c s="71"/>
    </row>
    <row r="98097" spans="1:10" ht="15">
      <c r="A98097">
        <v>245691</v>
      </c>
      <c>
        <v>111053</v>
      </c>
      <c s="2">
        <v>44344.056822006474</v>
      </c>
      <c>
        <v>194335</v>
      </c>
      <c s="71">
        <v>6</v>
      </c>
      <c>
        <v>1</v>
      </c>
      <c s="71" t="str">
        <f t="shared" si="3064"/>
        <v>пятница</v>
      </c>
      <c s="71" t="str">
        <f>VLOOKUP(A98097,Подписчики!A:C,2,0)</f>
        <v>UTC+0</v>
      </c>
      <c s="71" t="str">
        <f t="shared" si="3065"/>
        <v>Запределами России</v>
      </c>
      <c s="71"/>
    </row>
    <row r="98098" spans="1:10" ht="15">
      <c r="A98098">
        <v>245691</v>
      </c>
      <c>
        <v>208592</v>
      </c>
      <c s="2">
        <v>44371.810867313914</v>
      </c>
      <c>
        <v>175689</v>
      </c>
      <c s="71">
        <v>5</v>
      </c>
      <c>
        <v>19</v>
      </c>
      <c s="71" t="str">
        <f t="shared" si="3064"/>
        <v>четверг</v>
      </c>
      <c s="71" t="str">
        <f>VLOOKUP(A98098,Подписчики!A:C,2,0)</f>
        <v>UTC+0</v>
      </c>
      <c s="71" t="str">
        <f t="shared" si="3065"/>
        <v>Запределами России</v>
      </c>
      <c s="71"/>
    </row>
    <row r="98099" spans="1:10" ht="15">
      <c r="A98099">
        <v>245691</v>
      </c>
      <c>
        <v>215693</v>
      </c>
      <c s="2">
        <v>44373.637728155343</v>
      </c>
      <c>
        <v>305174</v>
      </c>
      <c s="71">
        <v>7</v>
      </c>
      <c>
        <v>15</v>
      </c>
      <c s="71" t="str">
        <f t="shared" si="3064"/>
        <v>суббота</v>
      </c>
      <c s="71" t="str">
        <f>VLOOKUP(A98099,Подписчики!A:C,2,0)</f>
        <v>UTC+0</v>
      </c>
      <c s="71" t="str">
        <f t="shared" si="3065"/>
        <v>Запределами России</v>
      </c>
      <c s="71"/>
    </row>
    <row r="98100" spans="1:10" ht="15">
      <c r="A98100">
        <v>245691</v>
      </c>
      <c>
        <v>238259</v>
      </c>
      <c s="2">
        <v>44379.938000000002</v>
      </c>
      <c>
        <v>187427</v>
      </c>
      <c s="71">
        <v>6</v>
      </c>
      <c>
        <v>22</v>
      </c>
      <c s="71" t="str">
        <f t="shared" si="3064"/>
        <v>пятница</v>
      </c>
      <c s="71" t="str">
        <f>VLOOKUP(A98100,Подписчики!A:C,2,0)</f>
        <v>UTC+0</v>
      </c>
      <c s="71" t="str">
        <f t="shared" si="3065"/>
        <v>Запределами России</v>
      </c>
      <c s="71"/>
    </row>
    <row r="98101" spans="1:10" ht="15">
      <c r="A98101">
        <v>245691</v>
      </c>
      <c>
        <v>243343</v>
      </c>
      <c s="2">
        <v>44381.106983818769</v>
      </c>
      <c>
        <v>258219</v>
      </c>
      <c s="71">
        <v>1</v>
      </c>
      <c>
        <v>2</v>
      </c>
      <c s="71" t="str">
        <f t="shared" si="3064"/>
        <v>воскресенье</v>
      </c>
      <c s="71" t="str">
        <f>VLOOKUP(A98101,Подписчики!A:C,2,0)</f>
        <v>UTC+0</v>
      </c>
      <c s="71" t="str">
        <f t="shared" si="3065"/>
        <v>Запределами России</v>
      </c>
      <c s="71"/>
    </row>
    <row r="98102" spans="1:10" ht="15">
      <c r="A98102">
        <v>245691</v>
      </c>
      <c>
        <v>284565</v>
      </c>
      <c s="2">
        <v>44393.862647249189</v>
      </c>
      <c>
        <v>77124</v>
      </c>
      <c s="71">
        <v>6</v>
      </c>
      <c>
        <v>20</v>
      </c>
      <c s="71" t="str">
        <f t="shared" si="3064"/>
        <v>пятница</v>
      </c>
      <c s="71" t="str">
        <f>VLOOKUP(A98102,Подписчики!A:C,2,0)</f>
        <v>UTC+0</v>
      </c>
      <c s="71" t="str">
        <f t="shared" si="3065"/>
        <v>Запределами России</v>
      </c>
      <c s="71"/>
    </row>
    <row r="98103" spans="1:10" ht="15">
      <c r="A98103">
        <v>245691</v>
      </c>
      <c>
        <v>294523</v>
      </c>
      <c s="2">
        <v>44396.694000000003</v>
      </c>
      <c>
        <v>473323</v>
      </c>
      <c s="71">
        <v>2</v>
      </c>
      <c>
        <v>16</v>
      </c>
      <c s="71" t="str">
        <f t="shared" si="3064"/>
        <v>понедельник</v>
      </c>
      <c s="71" t="str">
        <f>VLOOKUP(A98103,Подписчики!A:C,2,0)</f>
        <v>UTC+0</v>
      </c>
      <c s="71" t="str">
        <f t="shared" si="3065"/>
        <v>Запределами России</v>
      </c>
      <c s="71"/>
    </row>
    <row r="98104" spans="1:10" ht="15">
      <c r="A98104">
        <v>245714</v>
      </c>
      <c>
        <v>335609</v>
      </c>
      <c s="2">
        <v>44408.691935275077</v>
      </c>
      <c>
        <v>317932</v>
      </c>
      <c s="71">
        <v>7</v>
      </c>
      <c>
        <v>16</v>
      </c>
      <c s="71" t="str">
        <f t="shared" si="3064"/>
        <v>суббота</v>
      </c>
      <c s="71" t="str">
        <f>VLOOKUP(A98104,Подписчики!A:C,2,0)</f>
        <v>UTC+2</v>
      </c>
      <c s="71" t="str">
        <f t="shared" si="3065"/>
        <v>Калиниградское время</v>
      </c>
      <c s="71"/>
    </row>
    <row r="98105" spans="1:10" ht="15">
      <c r="A98105">
        <v>245714</v>
      </c>
      <c>
        <v>356470</v>
      </c>
      <c s="2">
        <v>44414.856983818769</v>
      </c>
      <c>
        <v>329362</v>
      </c>
      <c s="71">
        <v>6</v>
      </c>
      <c>
        <v>20</v>
      </c>
      <c s="71" t="str">
        <f t="shared" si="3064"/>
        <v>пятница</v>
      </c>
      <c s="71" t="str">
        <f>VLOOKUP(A98105,Подписчики!A:C,2,0)</f>
        <v>UTC+2</v>
      </c>
      <c s="71" t="str">
        <f t="shared" si="3065"/>
        <v>Калиниградское время</v>
      </c>
      <c s="71"/>
    </row>
    <row r="98106" spans="1:10" ht="15">
      <c r="A98106">
        <v>245714</v>
      </c>
      <c>
        <v>376302</v>
      </c>
      <c s="2">
        <v>44420.785786407767</v>
      </c>
      <c>
        <v>230507</v>
      </c>
      <c s="71">
        <v>5</v>
      </c>
      <c>
        <v>18</v>
      </c>
      <c s="71" t="str">
        <f t="shared" si="3064"/>
        <v>четверг</v>
      </c>
      <c s="71" t="str">
        <f>VLOOKUP(A98106,Подписчики!A:C,2,0)</f>
        <v>UTC+2</v>
      </c>
      <c s="71" t="str">
        <f t="shared" si="3065"/>
        <v>Калиниградское время</v>
      </c>
      <c s="71"/>
    </row>
    <row r="98107" spans="1:10" ht="15">
      <c r="A98107">
        <v>245714</v>
      </c>
      <c>
        <v>391971</v>
      </c>
      <c s="2">
        <v>44425.502614886725</v>
      </c>
      <c>
        <v>471403</v>
      </c>
      <c s="71">
        <v>3</v>
      </c>
      <c>
        <v>12</v>
      </c>
      <c s="71" t="str">
        <f t="shared" si="3064"/>
        <v>вторник</v>
      </c>
      <c s="71" t="str">
        <f>VLOOKUP(A98107,Подписчики!A:C,2,0)</f>
        <v>UTC+2</v>
      </c>
      <c s="71" t="str">
        <f t="shared" si="3065"/>
        <v>Калиниградское время</v>
      </c>
      <c s="71"/>
    </row>
    <row r="98108" spans="1:10" ht="15">
      <c r="A98108">
        <v>245714</v>
      </c>
      <c>
        <v>394322</v>
      </c>
      <c s="2">
        <v>44426.450666666664</v>
      </c>
      <c>
        <v>153893</v>
      </c>
      <c s="71">
        <v>4</v>
      </c>
      <c>
        <v>10</v>
      </c>
      <c s="71" t="str">
        <f t="shared" si="3064"/>
        <v>среда</v>
      </c>
      <c s="71" t="str">
        <f>VLOOKUP(A98108,Подписчики!A:C,2,0)</f>
        <v>UTC+2</v>
      </c>
      <c s="71" t="str">
        <f t="shared" si="3065"/>
        <v>Калиниградское время</v>
      </c>
      <c s="71"/>
    </row>
    <row r="98109" spans="1:10" ht="15">
      <c r="A98109">
        <v>245714</v>
      </c>
      <c>
        <v>398212</v>
      </c>
      <c s="2">
        <v>44427.78902265372</v>
      </c>
      <c>
        <v>59225</v>
      </c>
      <c s="71">
        <v>5</v>
      </c>
      <c>
        <v>18</v>
      </c>
      <c s="71" t="str">
        <f t="shared" si="3064"/>
        <v>четверг</v>
      </c>
      <c s="71" t="str">
        <f>VLOOKUP(A98109,Подписчики!A:C,2,0)</f>
        <v>UTC+2</v>
      </c>
      <c s="71" t="str">
        <f t="shared" si="3065"/>
        <v>Калиниградское время</v>
      </c>
      <c s="71"/>
    </row>
    <row r="98110" spans="1:10" ht="15">
      <c r="A98110">
        <v>245714</v>
      </c>
      <c>
        <v>399889</v>
      </c>
      <c s="2">
        <v>44428.560867313914</v>
      </c>
      <c>
        <v>165821</v>
      </c>
      <c s="71">
        <v>6</v>
      </c>
      <c>
        <v>13</v>
      </c>
      <c s="71" t="str">
        <f t="shared" si="3064"/>
        <v>пятница</v>
      </c>
      <c s="71" t="str">
        <f>VLOOKUP(A98110,Подписчики!A:C,2,0)</f>
        <v>UTC+2</v>
      </c>
      <c s="71" t="str">
        <f t="shared" si="3065"/>
        <v>Калиниградское время</v>
      </c>
      <c s="71"/>
    </row>
    <row r="98111" spans="1:10" ht="15">
      <c r="A98111">
        <v>245714</v>
      </c>
      <c>
        <v>410161</v>
      </c>
      <c s="2">
        <v>44430.761514563106</v>
      </c>
      <c>
        <v>324859</v>
      </c>
      <c s="71">
        <v>1</v>
      </c>
      <c>
        <v>18</v>
      </c>
      <c s="71" t="str">
        <f t="shared" si="3064"/>
        <v>воскресенье</v>
      </c>
      <c s="71" t="str">
        <f>VLOOKUP(A98111,Подписчики!A:C,2,0)</f>
        <v>UTC+2</v>
      </c>
      <c s="71" t="str">
        <f t="shared" si="3065"/>
        <v>Калиниградское время</v>
      </c>
      <c s="71"/>
    </row>
    <row r="98112" spans="1:10" ht="15">
      <c r="A98112">
        <v>245714</v>
      </c>
      <c>
        <v>419066</v>
      </c>
      <c s="2">
        <v>44434.54306796116</v>
      </c>
      <c>
        <v>411922</v>
      </c>
      <c s="71">
        <v>5</v>
      </c>
      <c>
        <v>13</v>
      </c>
      <c s="71" t="str">
        <f t="shared" si="3064"/>
        <v>четверг</v>
      </c>
      <c s="71" t="str">
        <f>VLOOKUP(A98112,Подписчики!A:C,2,0)</f>
        <v>UTC+2</v>
      </c>
      <c s="71" t="str">
        <f t="shared" si="3065"/>
        <v>Калиниградское время</v>
      </c>
      <c s="71"/>
    </row>
    <row r="98113" spans="1:10" ht="15">
      <c r="A98113">
        <v>245727</v>
      </c>
      <c>
        <v>119309</v>
      </c>
      <c s="2">
        <v>44345.777672658471</v>
      </c>
      <c>
        <v>458519</v>
      </c>
      <c s="71">
        <v>7</v>
      </c>
      <c>
        <v>18</v>
      </c>
      <c s="71" t="str">
        <f t="shared" si="3064"/>
        <v>суббота</v>
      </c>
      <c s="71" t="str">
        <f>VLOOKUP(A98113,Подписчики!A:C,2,0)</f>
        <v>UTC+5</v>
      </c>
      <c s="71" t="str">
        <f t="shared" si="3065"/>
        <v>Екатеринбургское время</v>
      </c>
      <c s="71"/>
    </row>
    <row r="98114" spans="1:10" ht="15">
      <c r="A98114">
        <v>245727</v>
      </c>
      <c>
        <v>142124</v>
      </c>
      <c s="2">
        <v>44352.706093851128</v>
      </c>
      <c>
        <v>202651</v>
      </c>
      <c s="71">
        <v>7</v>
      </c>
      <c>
        <v>16</v>
      </c>
      <c s="71" t="str">
        <f t="shared" si="3064"/>
        <v>суббота</v>
      </c>
      <c s="71" t="str">
        <f>VLOOKUP(A98114,Подписчики!A:C,2,0)</f>
        <v>UTC+5</v>
      </c>
      <c s="71" t="str">
        <f t="shared" si="3065"/>
        <v>Екатеринбургское время</v>
      </c>
      <c s="71"/>
    </row>
    <row r="98115" spans="1:10" ht="15">
      <c r="A98115">
        <v>245727</v>
      </c>
      <c>
        <v>142948</v>
      </c>
      <c s="2">
        <v>44352.811151463364</v>
      </c>
      <c>
        <v>233179</v>
      </c>
      <c s="71">
        <v>7</v>
      </c>
      <c>
        <v>19</v>
      </c>
      <c s="71" t="str">
        <f t="shared" si="3066" ref="G98115:G98178">TEXT(C98115,"дддд")</f>
        <v>суббота</v>
      </c>
      <c s="71" t="str">
        <f>VLOOKUP(A98115,Подписчики!A:C,2,0)</f>
        <v>UTC+5</v>
      </c>
      <c s="71" t="str">
        <f t="shared" si="3067" ref="I98115:I98178">IF(H98115="UTC+1","Центральноевропейское время",IF(H98115="UTC+2","Калиниградское время",IF(H98115="UTC+3","Московское время",IF(H98115="UTC+4","Самарское время",IF(H98115="UTC+5","Екатеринбургское время",IF(H98115="UTC+6","Омское время",IF(H98115="UTC+7","Красноярское время",IF(H98115="UTC+8","Иркутское время",IF(H98115="UTC+9","Якутское время",IF(H98115="UTC+10","Владивостокское время",IF(H98115="UTC+11","Магаданское время",IF(H98115="UTC+12","Камчатское время",IF(H98115="UTC+0","Запределами России",IF(H98115="UTC-1","Запределами России",IF(H98115="UTC-2","Запределами России",IF(H98115="UTC-3","Запределами России",IF(H98115="UTC-4","Запределами России",IF(H98115="UTC-5","Запределами России",IF(H98115="UTC-6","Запределами России",IF(H98115="UTC-7","Запределами России",IF(H98115="UTC-8","Запределами России",IF(H98115="UTC-9","Запределами России",0))))))))))))))))))))))</f>
        <v>Екатеринбургское время</v>
      </c>
      <c s="71"/>
    </row>
    <row r="98116" spans="1:10" ht="15">
      <c r="A98116">
        <v>245727</v>
      </c>
      <c>
        <v>186748</v>
      </c>
      <c s="2">
        <v>44365.77890938511</v>
      </c>
      <c>
        <v>351192</v>
      </c>
      <c s="71">
        <v>6</v>
      </c>
      <c>
        <v>18</v>
      </c>
      <c s="71" t="str">
        <f t="shared" si="3066"/>
        <v>пятница</v>
      </c>
      <c s="71" t="str">
        <f>VLOOKUP(A98116,Подписчики!A:C,2,0)</f>
        <v>UTC+5</v>
      </c>
      <c s="71" t="str">
        <f t="shared" si="3067"/>
        <v>Екатеринбургское время</v>
      </c>
      <c s="71"/>
    </row>
    <row r="98117" spans="1:10" ht="15">
      <c r="A98117">
        <v>245727</v>
      </c>
      <c>
        <v>203928</v>
      </c>
      <c s="2">
        <v>44370.495737864076</v>
      </c>
      <c>
        <v>476894</v>
      </c>
      <c s="71">
        <v>4</v>
      </c>
      <c>
        <v>11</v>
      </c>
      <c s="71" t="str">
        <f t="shared" si="3066"/>
        <v>среда</v>
      </c>
      <c s="71" t="str">
        <f>VLOOKUP(A98117,Подписчики!A:C,2,0)</f>
        <v>UTC+5</v>
      </c>
      <c s="71" t="str">
        <f t="shared" si="3067"/>
        <v>Екатеринбургское время</v>
      </c>
      <c s="71"/>
    </row>
    <row r="98118" spans="1:10" ht="15">
      <c r="A98118">
        <v>245727</v>
      </c>
      <c>
        <v>240554</v>
      </c>
      <c s="2">
        <v>44380.625187702266</v>
      </c>
      <c>
        <v>88863</v>
      </c>
      <c s="71">
        <v>7</v>
      </c>
      <c>
        <v>15</v>
      </c>
      <c s="71" t="str">
        <f t="shared" si="3066"/>
        <v>суббота</v>
      </c>
      <c s="71" t="str">
        <f>VLOOKUP(A98118,Подписчики!A:C,2,0)</f>
        <v>UTC+5</v>
      </c>
      <c s="71" t="str">
        <f t="shared" si="3067"/>
        <v>Екатеринбургское время</v>
      </c>
      <c s="71"/>
    </row>
    <row r="98119" spans="1:10" ht="15">
      <c r="A98119">
        <v>245727</v>
      </c>
      <c>
        <v>258590</v>
      </c>
      <c s="2">
        <v>44386.685058252428</v>
      </c>
      <c>
        <v>131623</v>
      </c>
      <c s="71">
        <v>6</v>
      </c>
      <c>
        <v>16</v>
      </c>
      <c s="71" t="str">
        <f t="shared" si="3066"/>
        <v>пятница</v>
      </c>
      <c s="71" t="str">
        <f>VLOOKUP(A98119,Подписчики!A:C,2,0)</f>
        <v>UTC+5</v>
      </c>
      <c s="71" t="str">
        <f t="shared" si="3067"/>
        <v>Екатеринбургское время</v>
      </c>
      <c s="71"/>
    </row>
    <row r="98120" spans="1:10" ht="15">
      <c r="A98120">
        <v>245727</v>
      </c>
      <c>
        <v>274889</v>
      </c>
      <c s="2">
        <v>44390.788618122977</v>
      </c>
      <c>
        <v>341333</v>
      </c>
      <c s="71">
        <v>3</v>
      </c>
      <c>
        <v>18</v>
      </c>
      <c s="71" t="str">
        <f t="shared" si="3066"/>
        <v>вторник</v>
      </c>
      <c s="71" t="str">
        <f>VLOOKUP(A98120,Подписчики!A:C,2,0)</f>
        <v>UTC+5</v>
      </c>
      <c s="71" t="str">
        <f t="shared" si="3067"/>
        <v>Екатеринбургское время</v>
      </c>
      <c s="71"/>
    </row>
    <row r="98121" spans="1:10" ht="15">
      <c r="A98121">
        <v>245727</v>
      </c>
      <c>
        <v>386414</v>
      </c>
      <c s="2">
        <v>44423.458521035594</v>
      </c>
      <c>
        <v>268528</v>
      </c>
      <c s="71">
        <v>1</v>
      </c>
      <c>
        <v>11</v>
      </c>
      <c s="71" t="str">
        <f t="shared" si="3066"/>
        <v>воскресенье</v>
      </c>
      <c s="71" t="str">
        <f>VLOOKUP(A98121,Подписчики!A:C,2,0)</f>
        <v>UTC+5</v>
      </c>
      <c s="71" t="str">
        <f t="shared" si="3067"/>
        <v>Екатеринбургское время</v>
      </c>
      <c s="71"/>
    </row>
    <row r="98122" spans="1:10" ht="15">
      <c r="A98122">
        <v>245727</v>
      </c>
      <c>
        <v>394449</v>
      </c>
      <c s="2">
        <v>44426.490883495142</v>
      </c>
      <c>
        <v>43842</v>
      </c>
      <c s="71">
        <v>4</v>
      </c>
      <c>
        <v>11</v>
      </c>
      <c s="71" t="str">
        <f t="shared" si="3066"/>
        <v>среда</v>
      </c>
      <c s="71" t="str">
        <f>VLOOKUP(A98122,Подписчики!A:C,2,0)</f>
        <v>UTC+5</v>
      </c>
      <c s="71" t="str">
        <f t="shared" si="3067"/>
        <v>Екатеринбургское время</v>
      </c>
      <c s="71"/>
    </row>
    <row r="98123" spans="1:10" ht="15">
      <c r="A98123">
        <v>245731</v>
      </c>
      <c>
        <v>103371</v>
      </c>
      <c s="2">
        <v>44341.180333333337</v>
      </c>
      <c>
        <v>182191</v>
      </c>
      <c s="71">
        <v>3</v>
      </c>
      <c>
        <v>4</v>
      </c>
      <c s="71" t="str">
        <f t="shared" si="3066"/>
        <v>вторник</v>
      </c>
      <c s="71" t="str">
        <f>VLOOKUP(A98123,Подписчики!A:C,2,0)</f>
        <v>UTC+1</v>
      </c>
      <c s="71" t="str">
        <f t="shared" si="3067"/>
        <v>Центральноевропейское время</v>
      </c>
      <c s="71"/>
    </row>
    <row r="98124" spans="1:10" ht="15">
      <c r="A98124">
        <v>245731</v>
      </c>
      <c>
        <v>123136</v>
      </c>
      <c s="2">
        <v>44346.668630024113</v>
      </c>
      <c>
        <v>325670</v>
      </c>
      <c s="71">
        <v>1</v>
      </c>
      <c>
        <v>16</v>
      </c>
      <c s="71" t="str">
        <f t="shared" si="3066"/>
        <v>воскресенье</v>
      </c>
      <c s="71" t="str">
        <f>VLOOKUP(A98124,Подписчики!A:C,2,0)</f>
        <v>UTC+1</v>
      </c>
      <c s="71" t="str">
        <f t="shared" si="3067"/>
        <v>Центральноевропейское время</v>
      </c>
      <c s="71"/>
    </row>
    <row r="98125" spans="1:10" ht="15">
      <c r="A98125">
        <v>245731</v>
      </c>
      <c>
        <v>146789</v>
      </c>
      <c s="2">
        <v>44353.791854368937</v>
      </c>
      <c>
        <v>176818</v>
      </c>
      <c s="71">
        <v>1</v>
      </c>
      <c>
        <v>19</v>
      </c>
      <c s="71" t="str">
        <f t="shared" si="3066"/>
        <v>воскресенье</v>
      </c>
      <c s="71" t="str">
        <f>VLOOKUP(A98125,Подписчики!A:C,2,0)</f>
        <v>UTC+1</v>
      </c>
      <c s="71" t="str">
        <f t="shared" si="3067"/>
        <v>Центральноевропейское время</v>
      </c>
      <c s="71"/>
    </row>
    <row r="98126" spans="1:10" ht="15">
      <c r="A98126">
        <v>245731</v>
      </c>
      <c>
        <v>167745</v>
      </c>
      <c s="2">
        <v>44359.921304207121</v>
      </c>
      <c>
        <v>36482</v>
      </c>
      <c s="71">
        <v>7</v>
      </c>
      <c>
        <v>22</v>
      </c>
      <c s="71" t="str">
        <f t="shared" si="3066"/>
        <v>суббота</v>
      </c>
      <c s="71" t="str">
        <f>VLOOKUP(A98126,Подписчики!A:C,2,0)</f>
        <v>UTC+1</v>
      </c>
      <c s="71" t="str">
        <f t="shared" si="3067"/>
        <v>Центральноевропейское время</v>
      </c>
      <c s="71"/>
    </row>
    <row r="98127" spans="1:10" ht="15">
      <c r="A98127">
        <v>245731</v>
      </c>
      <c>
        <v>217739</v>
      </c>
      <c s="2">
        <v>44373.901333658861</v>
      </c>
      <c>
        <v>54586</v>
      </c>
      <c s="71">
        <v>7</v>
      </c>
      <c>
        <v>21</v>
      </c>
      <c s="71" t="str">
        <f t="shared" si="3066"/>
        <v>суббота</v>
      </c>
      <c s="71" t="str">
        <f>VLOOKUP(A98127,Подписчики!A:C,2,0)</f>
        <v>UTC+1</v>
      </c>
      <c s="71" t="str">
        <f t="shared" si="3067"/>
        <v>Центральноевропейское время</v>
      </c>
      <c s="71"/>
    </row>
    <row r="98128" spans="1:10" ht="15">
      <c r="A98128">
        <v>245731</v>
      </c>
      <c>
        <v>224942</v>
      </c>
      <c s="2">
        <v>44375.816126213598</v>
      </c>
      <c>
        <v>83136</v>
      </c>
      <c s="71">
        <v>2</v>
      </c>
      <c>
        <v>19</v>
      </c>
      <c s="71" t="str">
        <f t="shared" si="3066"/>
        <v>понедельник</v>
      </c>
      <c s="71" t="str">
        <f>VLOOKUP(A98128,Подписчики!A:C,2,0)</f>
        <v>UTC+1</v>
      </c>
      <c s="71" t="str">
        <f t="shared" si="3067"/>
        <v>Центральноевропейское время</v>
      </c>
      <c s="71"/>
    </row>
    <row r="98129" spans="1:10" ht="15">
      <c r="A98129">
        <v>245731</v>
      </c>
      <c>
        <v>237079</v>
      </c>
      <c s="2">
        <v>44379.78052750809</v>
      </c>
      <c>
        <v>438599</v>
      </c>
      <c s="71">
        <v>6</v>
      </c>
      <c>
        <v>18</v>
      </c>
      <c s="71" t="str">
        <f t="shared" si="3066"/>
        <v>пятница</v>
      </c>
      <c s="71" t="str">
        <f>VLOOKUP(A98129,Подписчики!A:C,2,0)</f>
        <v>UTC+1</v>
      </c>
      <c s="71" t="str">
        <f t="shared" si="3067"/>
        <v>Центральноевропейское время</v>
      </c>
      <c s="71"/>
    </row>
    <row r="98130" spans="1:10" ht="15">
      <c r="A98130">
        <v>245731</v>
      </c>
      <c>
        <v>286027</v>
      </c>
      <c s="2">
        <v>44394.270333333334</v>
      </c>
      <c>
        <v>81226</v>
      </c>
      <c s="71">
        <v>7</v>
      </c>
      <c>
        <v>6</v>
      </c>
      <c s="71" t="str">
        <f t="shared" si="3066"/>
        <v>суббота</v>
      </c>
      <c s="71" t="str">
        <f>VLOOKUP(A98130,Подписчики!A:C,2,0)</f>
        <v>UTC+1</v>
      </c>
      <c s="71" t="str">
        <f t="shared" si="3067"/>
        <v>Центральноевропейское время</v>
      </c>
      <c s="71"/>
    </row>
    <row r="98131" spans="1:10" ht="15">
      <c r="A98131">
        <v>245731</v>
      </c>
      <c>
        <v>335318</v>
      </c>
      <c s="2">
        <v>44408.655932038841</v>
      </c>
      <c>
        <v>310239</v>
      </c>
      <c s="71">
        <v>7</v>
      </c>
      <c>
        <v>15</v>
      </c>
      <c s="71" t="str">
        <f t="shared" si="3066"/>
        <v>суббота</v>
      </c>
      <c s="71" t="str">
        <f>VLOOKUP(A98131,Подписчики!A:C,2,0)</f>
        <v>UTC+1</v>
      </c>
      <c s="71" t="str">
        <f t="shared" si="3067"/>
        <v>Центральноевропейское время</v>
      </c>
      <c s="71"/>
    </row>
    <row r="98132" spans="1:10" ht="15">
      <c r="A98132">
        <v>245738</v>
      </c>
      <c>
        <v>184175</v>
      </c>
      <c s="2">
        <v>44365.212333333337</v>
      </c>
      <c>
        <v>470762</v>
      </c>
      <c s="71">
        <v>6</v>
      </c>
      <c>
        <v>5</v>
      </c>
      <c s="71" t="str">
        <f t="shared" si="3066"/>
        <v>пятница</v>
      </c>
      <c s="71" t="str">
        <f>VLOOKUP(A98132,Подписчики!A:C,2,0)</f>
        <v>UTC+1</v>
      </c>
      <c s="71" t="str">
        <f t="shared" si="3067"/>
        <v>Центральноевропейское время</v>
      </c>
      <c s="71"/>
    </row>
    <row r="98133" spans="1:10" ht="15">
      <c r="A98133">
        <v>245738</v>
      </c>
      <c>
        <v>195030</v>
      </c>
      <c s="2">
        <v>44367.649459546927</v>
      </c>
      <c>
        <v>57103</v>
      </c>
      <c s="71">
        <v>1</v>
      </c>
      <c>
        <v>15</v>
      </c>
      <c s="71" t="str">
        <f t="shared" si="3066"/>
        <v>воскресенье</v>
      </c>
      <c s="71" t="str">
        <f>VLOOKUP(A98133,Подписчики!A:C,2,0)</f>
        <v>UTC+1</v>
      </c>
      <c s="71" t="str">
        <f t="shared" si="3067"/>
        <v>Центральноевропейское время</v>
      </c>
      <c s="71"/>
    </row>
    <row r="98134" spans="1:10" ht="15">
      <c r="A98134">
        <v>245743</v>
      </c>
      <c>
        <v>9140</v>
      </c>
      <c s="2">
        <v>44299.716333333337</v>
      </c>
      <c>
        <v>105089</v>
      </c>
      <c s="71">
        <v>3</v>
      </c>
      <c>
        <v>17</v>
      </c>
      <c s="71" t="str">
        <f t="shared" si="3066"/>
        <v>вторник</v>
      </c>
      <c s="71" t="str">
        <f>VLOOKUP(A98134,Подписчики!A:C,2,0)</f>
        <v>UTC+1</v>
      </c>
      <c s="71" t="str">
        <f t="shared" si="3067"/>
        <v>Центральноевропейское время</v>
      </c>
      <c s="71"/>
    </row>
    <row r="98135" spans="1:10" ht="15">
      <c r="A98135">
        <v>245743</v>
      </c>
      <c>
        <v>12718</v>
      </c>
      <c s="2">
        <v>44303.511734366897</v>
      </c>
      <c>
        <v>324991</v>
      </c>
      <c s="71">
        <v>7</v>
      </c>
      <c>
        <v>12</v>
      </c>
      <c s="71" t="str">
        <f t="shared" si="3066"/>
        <v>суббота</v>
      </c>
      <c s="71" t="str">
        <f>VLOOKUP(A98135,Подписчики!A:C,2,0)</f>
        <v>UTC+1</v>
      </c>
      <c s="71" t="str">
        <f t="shared" si="3067"/>
        <v>Центральноевропейское время</v>
      </c>
      <c s="71"/>
    </row>
    <row r="98136" spans="1:10" ht="15">
      <c r="A98136">
        <v>245751</v>
      </c>
      <c>
        <v>26162</v>
      </c>
      <c s="2">
        <v>44311.456251716663</v>
      </c>
      <c>
        <v>310958</v>
      </c>
      <c s="71">
        <v>1</v>
      </c>
      <c>
        <v>10</v>
      </c>
      <c s="71" t="str">
        <f t="shared" si="3066"/>
        <v>воскресенье</v>
      </c>
      <c s="71" t="str">
        <f>VLOOKUP(A98136,Подписчики!A:C,2,0)</f>
        <v>UTC+2</v>
      </c>
      <c s="71" t="str">
        <f t="shared" si="3067"/>
        <v>Калиниградское время</v>
      </c>
      <c s="71"/>
    </row>
    <row r="98137" spans="1:10" ht="15">
      <c r="A98137">
        <v>245751</v>
      </c>
      <c>
        <v>63884</v>
      </c>
      <c s="2">
        <v>44327.7760776699</v>
      </c>
      <c>
        <v>7177</v>
      </c>
      <c s="71">
        <v>3</v>
      </c>
      <c>
        <v>18</v>
      </c>
      <c s="71" t="str">
        <f t="shared" si="3066"/>
        <v>вторник</v>
      </c>
      <c s="71" t="str">
        <f>VLOOKUP(A98137,Подписчики!A:C,2,0)</f>
        <v>UTC+2</v>
      </c>
      <c s="71" t="str">
        <f t="shared" si="3067"/>
        <v>Калиниградское время</v>
      </c>
      <c s="71"/>
    </row>
    <row r="98138" spans="1:10" ht="15">
      <c r="A98138">
        <v>245751</v>
      </c>
      <c>
        <v>69834</v>
      </c>
      <c s="2">
        <v>44330.601320388349</v>
      </c>
      <c>
        <v>57209</v>
      </c>
      <c s="71">
        <v>6</v>
      </c>
      <c>
        <v>14</v>
      </c>
      <c s="71" t="str">
        <f t="shared" si="3066"/>
        <v>пятница</v>
      </c>
      <c s="71" t="str">
        <f>VLOOKUP(A98138,Подписчики!A:C,2,0)</f>
        <v>UTC+2</v>
      </c>
      <c s="71" t="str">
        <f t="shared" si="3067"/>
        <v>Калиниградское время</v>
      </c>
      <c s="71"/>
    </row>
    <row r="98139" spans="1:10" ht="15">
      <c r="A98139">
        <v>245751</v>
      </c>
      <c>
        <v>76873</v>
      </c>
      <c s="2">
        <v>44332.42500076296</v>
      </c>
      <c>
        <v>463334</v>
      </c>
      <c s="71">
        <v>1</v>
      </c>
      <c>
        <v>10</v>
      </c>
      <c s="71" t="str">
        <f t="shared" si="3066"/>
        <v>воскресенье</v>
      </c>
      <c s="71" t="str">
        <f>VLOOKUP(A98139,Подписчики!A:C,2,0)</f>
        <v>UTC+2</v>
      </c>
      <c s="71" t="str">
        <f t="shared" si="3067"/>
        <v>Калиниградское время</v>
      </c>
      <c s="71"/>
    </row>
    <row r="98140" spans="1:10" ht="15">
      <c r="A98140">
        <v>245751</v>
      </c>
      <c>
        <v>85190</v>
      </c>
      <c s="2">
        <v>44335.753423948219</v>
      </c>
      <c>
        <v>271435</v>
      </c>
      <c s="71">
        <v>4</v>
      </c>
      <c>
        <v>18</v>
      </c>
      <c s="71" t="str">
        <f t="shared" si="3066"/>
        <v>среда</v>
      </c>
      <c s="71" t="str">
        <f>VLOOKUP(A98140,Подписчики!A:C,2,0)</f>
        <v>UTC+2</v>
      </c>
      <c s="71" t="str">
        <f t="shared" si="3067"/>
        <v>Калиниградское время</v>
      </c>
      <c s="71"/>
    </row>
    <row r="98141" spans="1:10" ht="15">
      <c r="A98141">
        <v>245751</v>
      </c>
      <c>
        <v>90214</v>
      </c>
      <c s="2">
        <v>44337.771223300966</v>
      </c>
      <c>
        <v>396601</v>
      </c>
      <c s="71">
        <v>6</v>
      </c>
      <c>
        <v>18</v>
      </c>
      <c s="71" t="str">
        <f t="shared" si="3066"/>
        <v>пятница</v>
      </c>
      <c s="71" t="str">
        <f>VLOOKUP(A98141,Подписчики!A:C,2,0)</f>
        <v>UTC+2</v>
      </c>
      <c s="71" t="str">
        <f t="shared" si="3067"/>
        <v>Калиниградское время</v>
      </c>
      <c s="71"/>
    </row>
    <row r="98142" spans="1:10" ht="15">
      <c r="A98142">
        <v>245751</v>
      </c>
      <c>
        <v>123223</v>
      </c>
      <c s="2">
        <v>44346.682226537218</v>
      </c>
      <c>
        <v>182984</v>
      </c>
      <c s="71">
        <v>1</v>
      </c>
      <c>
        <v>16</v>
      </c>
      <c s="71" t="str">
        <f t="shared" si="3066"/>
        <v>воскресенье</v>
      </c>
      <c s="71" t="str">
        <f>VLOOKUP(A98142,Подписчики!A:C,2,0)</f>
        <v>UTC+2</v>
      </c>
      <c s="71" t="str">
        <f t="shared" si="3067"/>
        <v>Калиниградское время</v>
      </c>
      <c s="71"/>
    </row>
    <row r="98143" spans="1:10" ht="15">
      <c r="A98143">
        <v>245751</v>
      </c>
      <c>
        <v>137250</v>
      </c>
      <c s="2">
        <v>44351.636919093849</v>
      </c>
      <c>
        <v>158978</v>
      </c>
      <c s="71">
        <v>6</v>
      </c>
      <c>
        <v>15</v>
      </c>
      <c s="71" t="str">
        <f t="shared" si="3066"/>
        <v>пятница</v>
      </c>
      <c s="71" t="str">
        <f>VLOOKUP(A98143,Подписчики!A:C,2,0)</f>
        <v>UTC+2</v>
      </c>
      <c s="71" t="str">
        <f t="shared" si="3067"/>
        <v>Калиниградское время</v>
      </c>
      <c s="71"/>
    </row>
    <row r="98144" spans="1:10" ht="15">
      <c r="A98144">
        <v>245751</v>
      </c>
      <c>
        <v>175231</v>
      </c>
      <c s="2">
        <v>44361.884491909383</v>
      </c>
      <c>
        <v>351192</v>
      </c>
      <c s="71">
        <v>2</v>
      </c>
      <c>
        <v>21</v>
      </c>
      <c s="71" t="str">
        <f t="shared" si="3066"/>
        <v>понедельник</v>
      </c>
      <c s="71" t="str">
        <f>VLOOKUP(A98144,Подписчики!A:C,2,0)</f>
        <v>UTC+2</v>
      </c>
      <c s="71" t="str">
        <f t="shared" si="3067"/>
        <v>Калиниградское время</v>
      </c>
      <c s="71"/>
    </row>
    <row r="98145" spans="1:10" ht="15">
      <c r="A98145">
        <v>245751</v>
      </c>
      <c>
        <v>178882</v>
      </c>
      <c s="2">
        <v>44363.615883495142</v>
      </c>
      <c>
        <v>38593</v>
      </c>
      <c s="71">
        <v>4</v>
      </c>
      <c>
        <v>14</v>
      </c>
      <c s="71" t="str">
        <f t="shared" si="3066"/>
        <v>среда</v>
      </c>
      <c s="71" t="str">
        <f>VLOOKUP(A98145,Подписчики!A:C,2,0)</f>
        <v>UTC+2</v>
      </c>
      <c s="71" t="str">
        <f t="shared" si="3067"/>
        <v>Калиниградское время</v>
      </c>
      <c s="71"/>
    </row>
    <row r="98146" spans="1:10" ht="15">
      <c r="A98146">
        <v>245751</v>
      </c>
      <c>
        <v>213173</v>
      </c>
      <c s="2">
        <v>44372.933035598704</v>
      </c>
      <c>
        <v>181651</v>
      </c>
      <c s="71">
        <v>6</v>
      </c>
      <c>
        <v>22</v>
      </c>
      <c s="71" t="str">
        <f t="shared" si="3066"/>
        <v>пятница</v>
      </c>
      <c s="71" t="str">
        <f>VLOOKUP(A98146,Подписчики!A:C,2,0)</f>
        <v>UTC+2</v>
      </c>
      <c s="71" t="str">
        <f t="shared" si="3067"/>
        <v>Калиниградское время</v>
      </c>
      <c s="71"/>
    </row>
    <row r="98147" spans="1:10" ht="15">
      <c r="A98147">
        <v>245751</v>
      </c>
      <c>
        <v>263836</v>
      </c>
      <c s="2">
        <v>44387.723258156075</v>
      </c>
      <c>
        <v>470762</v>
      </c>
      <c s="71">
        <v>7</v>
      </c>
      <c>
        <v>17</v>
      </c>
      <c s="71" t="str">
        <f t="shared" si="3066"/>
        <v>суббота</v>
      </c>
      <c s="71" t="str">
        <f>VLOOKUP(A98147,Подписчики!A:C,2,0)</f>
        <v>UTC+2</v>
      </c>
      <c s="71" t="str">
        <f t="shared" si="3067"/>
        <v>Калиниградское время</v>
      </c>
      <c s="71"/>
    </row>
    <row r="98148" spans="1:10" ht="15">
      <c r="A98148">
        <v>245751</v>
      </c>
      <c>
        <v>282107</v>
      </c>
      <c s="2">
        <v>44393.479961165045</v>
      </c>
      <c>
        <v>259021</v>
      </c>
      <c s="71">
        <v>6</v>
      </c>
      <c>
        <v>11</v>
      </c>
      <c s="71" t="str">
        <f t="shared" si="3066"/>
        <v>пятница</v>
      </c>
      <c s="71" t="str">
        <f>VLOOKUP(A98148,Подписчики!A:C,2,0)</f>
        <v>UTC+2</v>
      </c>
      <c s="71" t="str">
        <f t="shared" si="3067"/>
        <v>Калиниградское время</v>
      </c>
      <c s="71"/>
    </row>
    <row r="98149" spans="1:10" ht="15">
      <c r="A98149">
        <v>245751</v>
      </c>
      <c>
        <v>296493</v>
      </c>
      <c s="2">
        <v>44397.524666666664</v>
      </c>
      <c>
        <v>227775</v>
      </c>
      <c s="71">
        <v>3</v>
      </c>
      <c>
        <v>12</v>
      </c>
      <c s="71" t="str">
        <f t="shared" si="3066"/>
        <v>вторник</v>
      </c>
      <c s="71" t="str">
        <f>VLOOKUP(A98149,Подписчики!A:C,2,0)</f>
        <v>UTC+2</v>
      </c>
      <c s="71" t="str">
        <f t="shared" si="3067"/>
        <v>Калиниградское время</v>
      </c>
      <c s="71"/>
    </row>
    <row r="98150" spans="1:10" ht="15">
      <c r="A98150">
        <v>245751</v>
      </c>
      <c>
        <v>390940</v>
      </c>
      <c s="2">
        <v>44424.808440129447</v>
      </c>
      <c>
        <v>341333</v>
      </c>
      <c s="71">
        <v>2</v>
      </c>
      <c>
        <v>19</v>
      </c>
      <c s="71" t="str">
        <f t="shared" si="3066"/>
        <v>понедельник</v>
      </c>
      <c s="71" t="str">
        <f>VLOOKUP(A98150,Подписчики!A:C,2,0)</f>
        <v>UTC+2</v>
      </c>
      <c s="71" t="str">
        <f t="shared" si="3067"/>
        <v>Калиниградское время</v>
      </c>
      <c s="71"/>
    </row>
    <row r="98151" spans="1:10" ht="15">
      <c r="A98151">
        <v>245751</v>
      </c>
      <c>
        <v>401492</v>
      </c>
      <c s="2">
        <v>44428.734006472492</v>
      </c>
      <c>
        <v>370651</v>
      </c>
      <c s="71">
        <v>6</v>
      </c>
      <c>
        <v>17</v>
      </c>
      <c s="71" t="str">
        <f t="shared" si="3066"/>
        <v>пятница</v>
      </c>
      <c s="71" t="str">
        <f>VLOOKUP(A98151,Подписчики!A:C,2,0)</f>
        <v>UTC+2</v>
      </c>
      <c s="71" t="str">
        <f t="shared" si="3067"/>
        <v>Калиниградское время</v>
      </c>
      <c s="71"/>
    </row>
    <row r="98152" spans="1:10" ht="15">
      <c r="A98152">
        <v>245751</v>
      </c>
      <c>
        <v>419082</v>
      </c>
      <c s="2">
        <v>44434.552776699027</v>
      </c>
      <c>
        <v>192174</v>
      </c>
      <c s="71">
        <v>5</v>
      </c>
      <c>
        <v>13</v>
      </c>
      <c s="71" t="str">
        <f t="shared" si="3066"/>
        <v>четверг</v>
      </c>
      <c s="71" t="str">
        <f>VLOOKUP(A98152,Подписчики!A:C,2,0)</f>
        <v>UTC+2</v>
      </c>
      <c s="71" t="str">
        <f t="shared" si="3067"/>
        <v>Калиниградское время</v>
      </c>
      <c s="71"/>
    </row>
    <row r="98153" spans="1:10" ht="15">
      <c r="A98153">
        <v>245751</v>
      </c>
      <c>
        <v>421329</v>
      </c>
      <c s="2">
        <v>44435.64986407767</v>
      </c>
      <c>
        <v>146139</v>
      </c>
      <c s="71">
        <v>6</v>
      </c>
      <c>
        <v>15</v>
      </c>
      <c s="71" t="str">
        <f t="shared" si="3066"/>
        <v>пятница</v>
      </c>
      <c s="71" t="str">
        <f>VLOOKUP(A98153,Подписчики!A:C,2,0)</f>
        <v>UTC+2</v>
      </c>
      <c s="71" t="str">
        <f t="shared" si="3067"/>
        <v>Калиниградское время</v>
      </c>
      <c s="71"/>
    </row>
    <row r="98154" spans="1:10" ht="15">
      <c r="A98154">
        <v>245801</v>
      </c>
      <c>
        <v>160993</v>
      </c>
      <c s="2">
        <v>44358.681822006467</v>
      </c>
      <c>
        <v>183290</v>
      </c>
      <c s="71">
        <v>6</v>
      </c>
      <c>
        <v>16</v>
      </c>
      <c s="71" t="str">
        <f t="shared" si="3066"/>
        <v>пятница</v>
      </c>
      <c s="71" t="str">
        <f>VLOOKUP(A98154,Подписчики!A:C,2,0)</f>
        <v>UTC+5</v>
      </c>
      <c s="71" t="str">
        <f t="shared" si="3067"/>
        <v>Екатеринбургское время</v>
      </c>
      <c s="71"/>
    </row>
    <row r="98155" spans="1:10" ht="15">
      <c r="A98155">
        <v>245816</v>
      </c>
      <c>
        <v>320083</v>
      </c>
      <c s="2">
        <v>44403.865883495149</v>
      </c>
      <c>
        <v>347008</v>
      </c>
      <c s="71">
        <v>2</v>
      </c>
      <c>
        <v>20</v>
      </c>
      <c s="71" t="str">
        <f t="shared" si="3066"/>
        <v>понедельник</v>
      </c>
      <c s="71" t="str">
        <f>VLOOKUP(A98155,Подписчики!A:C,2,0)</f>
        <v>UTC-8</v>
      </c>
      <c s="71" t="str">
        <f t="shared" si="3067"/>
        <v>Запределами России</v>
      </c>
      <c s="71"/>
    </row>
    <row r="98156" spans="1:10" ht="15">
      <c r="A98156">
        <v>245816</v>
      </c>
      <c>
        <v>372085</v>
      </c>
      <c s="2">
        <v>44419.252614886733</v>
      </c>
      <c>
        <v>439981</v>
      </c>
      <c s="71">
        <v>4</v>
      </c>
      <c>
        <v>6</v>
      </c>
      <c s="71" t="str">
        <f t="shared" si="3066"/>
        <v>среда</v>
      </c>
      <c s="71" t="str">
        <f>VLOOKUP(A98156,Подписчики!A:C,2,0)</f>
        <v>UTC-8</v>
      </c>
      <c s="71" t="str">
        <f t="shared" si="3067"/>
        <v>Запределами России</v>
      </c>
      <c s="71"/>
    </row>
    <row r="98157" spans="1:10" ht="15">
      <c r="A98157">
        <v>245816</v>
      </c>
      <c>
        <v>396519</v>
      </c>
      <c s="2">
        <v>44427.142582524277</v>
      </c>
      <c>
        <v>440825</v>
      </c>
      <c s="71">
        <v>5</v>
      </c>
      <c>
        <v>3</v>
      </c>
      <c s="71" t="str">
        <f t="shared" si="3066"/>
        <v>четверг</v>
      </c>
      <c s="71" t="str">
        <f>VLOOKUP(A98157,Подписчики!A:C,2,0)</f>
        <v>UTC-8</v>
      </c>
      <c s="71" t="str">
        <f t="shared" si="3067"/>
        <v>Запределами России</v>
      </c>
      <c s="71"/>
    </row>
    <row r="98158" spans="1:10" ht="15">
      <c r="A98158">
        <v>245878</v>
      </c>
      <c>
        <v>4668</v>
      </c>
      <c s="2">
        <v>44291.541449838187</v>
      </c>
      <c>
        <v>411922</v>
      </c>
      <c s="71">
        <v>2</v>
      </c>
      <c>
        <v>12</v>
      </c>
      <c s="71" t="str">
        <f t="shared" si="3066"/>
        <v>понедельник</v>
      </c>
      <c s="71" t="str">
        <f>VLOOKUP(A98158,Подписчики!A:C,2,0)</f>
        <v>UTC+2</v>
      </c>
      <c s="71" t="str">
        <f t="shared" si="3067"/>
        <v>Калиниградское время</v>
      </c>
      <c s="71"/>
    </row>
    <row r="98159" spans="1:10" ht="15">
      <c r="A98159">
        <v>245878</v>
      </c>
      <c>
        <v>5591</v>
      </c>
      <c s="2">
        <v>44294.644666666667</v>
      </c>
      <c>
        <v>16029</v>
      </c>
      <c s="71">
        <v>5</v>
      </c>
      <c>
        <v>15</v>
      </c>
      <c s="71" t="str">
        <f t="shared" si="3066"/>
        <v>четверг</v>
      </c>
      <c s="71" t="str">
        <f>VLOOKUP(A98159,Подписчики!A:C,2,0)</f>
        <v>UTC+2</v>
      </c>
      <c s="71" t="str">
        <f t="shared" si="3067"/>
        <v>Калиниградское время</v>
      </c>
      <c s="71"/>
    </row>
    <row r="98160" spans="1:10" ht="15">
      <c r="A98160">
        <v>245878</v>
      </c>
      <c>
        <v>14551</v>
      </c>
      <c s="2">
        <v>44304.588375404528</v>
      </c>
      <c>
        <v>179119</v>
      </c>
      <c s="71">
        <v>1</v>
      </c>
      <c>
        <v>14</v>
      </c>
      <c s="71" t="str">
        <f t="shared" si="3066"/>
        <v>воскресенье</v>
      </c>
      <c s="71" t="str">
        <f>VLOOKUP(A98160,Подписчики!A:C,2,0)</f>
        <v>UTC+2</v>
      </c>
      <c s="71" t="str">
        <f t="shared" si="3067"/>
        <v>Калиниградское время</v>
      </c>
      <c s="71"/>
    </row>
    <row r="98161" spans="1:10" ht="15">
      <c r="A98161">
        <v>245878</v>
      </c>
      <c>
        <v>24860</v>
      </c>
      <c s="2">
        <v>44310.812402722251</v>
      </c>
      <c>
        <v>154256</v>
      </c>
      <c s="71">
        <v>7</v>
      </c>
      <c>
        <v>19</v>
      </c>
      <c s="71" t="str">
        <f t="shared" si="3066"/>
        <v>суббота</v>
      </c>
      <c s="71" t="str">
        <f>VLOOKUP(A98161,Подписчики!A:C,2,0)</f>
        <v>UTC+2</v>
      </c>
      <c s="71" t="str">
        <f t="shared" si="3067"/>
        <v>Калиниградское время</v>
      </c>
      <c s="71"/>
    </row>
    <row r="98162" spans="1:10" ht="15">
      <c r="A98162">
        <v>245878</v>
      </c>
      <c>
        <v>118658</v>
      </c>
      <c s="2">
        <v>44345.709734627831</v>
      </c>
      <c>
        <v>250679</v>
      </c>
      <c s="71">
        <v>7</v>
      </c>
      <c>
        <v>17</v>
      </c>
      <c s="71" t="str">
        <f t="shared" si="3066"/>
        <v>суббота</v>
      </c>
      <c s="71" t="str">
        <f>VLOOKUP(A98162,Подписчики!A:C,2,0)</f>
        <v>UTC+2</v>
      </c>
      <c s="71" t="str">
        <f t="shared" si="3067"/>
        <v>Калиниградское время</v>
      </c>
      <c s="71"/>
    </row>
    <row r="98163" spans="1:10" ht="15">
      <c r="A98163">
        <v>245878</v>
      </c>
      <c>
        <v>132101</v>
      </c>
      <c s="2">
        <v>44349.677372168284</v>
      </c>
      <c>
        <v>242428</v>
      </c>
      <c s="71">
        <v>4</v>
      </c>
      <c>
        <v>16</v>
      </c>
      <c s="71" t="str">
        <f t="shared" si="3066"/>
        <v>среда</v>
      </c>
      <c s="71" t="str">
        <f>VLOOKUP(A98163,Подписчики!A:C,2,0)</f>
        <v>UTC+2</v>
      </c>
      <c s="71" t="str">
        <f t="shared" si="3067"/>
        <v>Калиниградское время</v>
      </c>
      <c s="71"/>
    </row>
    <row r="98164" spans="1:10" ht="15">
      <c r="A98164">
        <v>245878</v>
      </c>
      <c>
        <v>247948</v>
      </c>
      <c s="2">
        <v>44382.620666666662</v>
      </c>
      <c>
        <v>347008</v>
      </c>
      <c s="71">
        <v>2</v>
      </c>
      <c>
        <v>14</v>
      </c>
      <c s="71" t="str">
        <f t="shared" si="3066"/>
        <v>понедельник</v>
      </c>
      <c s="71" t="str">
        <f>VLOOKUP(A98164,Подписчики!A:C,2,0)</f>
        <v>UTC+2</v>
      </c>
      <c s="71" t="str">
        <f t="shared" si="3067"/>
        <v>Калиниградское время</v>
      </c>
      <c s="71"/>
    </row>
    <row r="98165" spans="1:10" ht="15">
      <c r="A98165">
        <v>245878</v>
      </c>
      <c>
        <v>252049</v>
      </c>
      <c s="2">
        <v>44383.979961165045</v>
      </c>
      <c>
        <v>158978</v>
      </c>
      <c s="71">
        <v>3</v>
      </c>
      <c>
        <v>23</v>
      </c>
      <c s="71" t="str">
        <f t="shared" si="3066"/>
        <v>вторник</v>
      </c>
      <c s="71" t="str">
        <f>VLOOKUP(A98165,Подписчики!A:C,2,0)</f>
        <v>UTC+2</v>
      </c>
      <c s="71" t="str">
        <f t="shared" si="3067"/>
        <v>Калиниградское время</v>
      </c>
      <c s="71"/>
    </row>
    <row r="98166" spans="1:10" ht="15">
      <c r="A98166">
        <v>245878</v>
      </c>
      <c>
        <v>262455</v>
      </c>
      <c s="2">
        <v>44387.538213592234</v>
      </c>
      <c>
        <v>347008</v>
      </c>
      <c s="71">
        <v>7</v>
      </c>
      <c>
        <v>12</v>
      </c>
      <c s="71" t="str">
        <f t="shared" si="3066"/>
        <v>суббота</v>
      </c>
      <c s="71" t="str">
        <f>VLOOKUP(A98166,Подписчики!A:C,2,0)</f>
        <v>UTC+2</v>
      </c>
      <c s="71" t="str">
        <f t="shared" si="3067"/>
        <v>Калиниградское время</v>
      </c>
      <c s="71"/>
    </row>
    <row r="98167" spans="1:10" ht="15">
      <c r="A98167">
        <v>245878</v>
      </c>
      <c>
        <v>306591</v>
      </c>
      <c s="2">
        <v>44400.678990291257</v>
      </c>
      <c>
        <v>311670</v>
      </c>
      <c s="71">
        <v>6</v>
      </c>
      <c>
        <v>16</v>
      </c>
      <c s="71" t="str">
        <f t="shared" si="3066"/>
        <v>пятница</v>
      </c>
      <c s="71" t="str">
        <f>VLOOKUP(A98167,Подписчики!A:C,2,0)</f>
        <v>UTC+2</v>
      </c>
      <c s="71" t="str">
        <f t="shared" si="3067"/>
        <v>Калиниградское время</v>
      </c>
      <c s="71"/>
    </row>
    <row r="98168" spans="1:10" ht="15">
      <c r="A98168">
        <v>245878</v>
      </c>
      <c>
        <v>371501</v>
      </c>
      <c s="2">
        <v>44418.850511326862</v>
      </c>
      <c>
        <v>118549</v>
      </c>
      <c s="71">
        <v>3</v>
      </c>
      <c>
        <v>20</v>
      </c>
      <c s="71" t="str">
        <f t="shared" si="3066"/>
        <v>вторник</v>
      </c>
      <c s="71" t="str">
        <f>VLOOKUP(A98168,Подписчики!A:C,2,0)</f>
        <v>UTC+2</v>
      </c>
      <c s="71" t="str">
        <f t="shared" si="3067"/>
        <v>Калиниградское время</v>
      </c>
      <c s="71"/>
    </row>
    <row r="98169" spans="1:10" ht="15">
      <c r="A98169">
        <v>245878</v>
      </c>
      <c>
        <v>385983</v>
      </c>
      <c s="2">
        <v>44423.274697103792</v>
      </c>
      <c>
        <v>208723</v>
      </c>
      <c s="71">
        <v>1</v>
      </c>
      <c>
        <v>6</v>
      </c>
      <c s="71" t="str">
        <f t="shared" si="3066"/>
        <v>воскресенье</v>
      </c>
      <c s="71" t="str">
        <f>VLOOKUP(A98169,Подписчики!A:C,2,0)</f>
        <v>UTC+2</v>
      </c>
      <c s="71" t="str">
        <f t="shared" si="3067"/>
        <v>Калиниградское время</v>
      </c>
      <c s="71"/>
    </row>
    <row r="98170" spans="1:10" ht="15">
      <c r="A98170">
        <v>245878</v>
      </c>
      <c>
        <v>404412</v>
      </c>
      <c s="2">
        <v>44429.526886731386</v>
      </c>
      <c>
        <v>347393</v>
      </c>
      <c s="71">
        <v>7</v>
      </c>
      <c>
        <v>12</v>
      </c>
      <c s="71" t="str">
        <f t="shared" si="3066"/>
        <v>суббота</v>
      </c>
      <c s="71" t="str">
        <f>VLOOKUP(A98170,Подписчики!A:C,2,0)</f>
        <v>UTC+2</v>
      </c>
      <c s="71" t="str">
        <f t="shared" si="3067"/>
        <v>Калиниградское время</v>
      </c>
      <c s="71"/>
    </row>
    <row r="98171" spans="1:10" ht="15">
      <c r="A98171">
        <v>245881</v>
      </c>
      <c>
        <v>222985</v>
      </c>
      <c s="2">
        <v>44375.063333333339</v>
      </c>
      <c>
        <v>238576</v>
      </c>
      <c s="71">
        <v>2</v>
      </c>
      <c>
        <v>1</v>
      </c>
      <c s="71" t="str">
        <f t="shared" si="3066"/>
        <v>понедельник</v>
      </c>
      <c s="71" t="str">
        <f>VLOOKUP(A98171,Подписчики!A:C,2,0)</f>
        <v>UTC+1</v>
      </c>
      <c s="71" t="str">
        <f t="shared" si="3067"/>
        <v>Центральноевропейское время</v>
      </c>
      <c s="71"/>
    </row>
    <row r="98172" spans="1:10" ht="15">
      <c r="A98172">
        <v>245881</v>
      </c>
      <c>
        <v>286260</v>
      </c>
      <c s="2">
        <v>44394.350106796119</v>
      </c>
      <c>
        <v>411922</v>
      </c>
      <c s="71">
        <v>7</v>
      </c>
      <c>
        <v>8</v>
      </c>
      <c s="71" t="str">
        <f t="shared" si="3066"/>
        <v>суббота</v>
      </c>
      <c s="71" t="str">
        <f>VLOOKUP(A98172,Подписчики!A:C,2,0)</f>
        <v>UTC+1</v>
      </c>
      <c s="71" t="str">
        <f t="shared" si="3067"/>
        <v>Центральноевропейское время</v>
      </c>
      <c s="71"/>
    </row>
    <row r="98173" spans="1:10" ht="15">
      <c r="A98173">
        <v>245881</v>
      </c>
      <c>
        <v>314198</v>
      </c>
      <c s="2">
        <v>44402.440839869378</v>
      </c>
      <c>
        <v>130244</v>
      </c>
      <c s="71">
        <v>1</v>
      </c>
      <c>
        <v>10</v>
      </c>
      <c s="71" t="str">
        <f t="shared" si="3066"/>
        <v>воскресенье</v>
      </c>
      <c s="71" t="str">
        <f>VLOOKUP(A98173,Подписчики!A:C,2,0)</f>
        <v>UTC+1</v>
      </c>
      <c s="71" t="str">
        <f t="shared" si="3067"/>
        <v>Центральноевропейское время</v>
      </c>
      <c s="71"/>
    </row>
    <row r="98174" spans="1:10" ht="15">
      <c r="A98174">
        <v>245881</v>
      </c>
      <c>
        <v>325185</v>
      </c>
      <c s="2">
        <v>44405.767582524277</v>
      </c>
      <c>
        <v>249345</v>
      </c>
      <c s="71">
        <v>4</v>
      </c>
      <c>
        <v>18</v>
      </c>
      <c s="71" t="str">
        <f t="shared" si="3066"/>
        <v>среда</v>
      </c>
      <c s="71" t="str">
        <f>VLOOKUP(A98174,Подписчики!A:C,2,0)</f>
        <v>UTC+1</v>
      </c>
      <c s="71" t="str">
        <f t="shared" si="3067"/>
        <v>Центральноевропейское время</v>
      </c>
      <c s="71"/>
    </row>
    <row r="98175" spans="1:10" ht="15">
      <c r="A98175">
        <v>245881</v>
      </c>
      <c>
        <v>371047</v>
      </c>
      <c s="2">
        <v>44418.75787378641</v>
      </c>
      <c>
        <v>435689</v>
      </c>
      <c s="71">
        <v>3</v>
      </c>
      <c>
        <v>18</v>
      </c>
      <c s="71" t="str">
        <f t="shared" si="3066"/>
        <v>вторник</v>
      </c>
      <c s="71" t="str">
        <f>VLOOKUP(A98175,Подписчики!A:C,2,0)</f>
        <v>UTC+1</v>
      </c>
      <c s="71" t="str">
        <f t="shared" si="3067"/>
        <v>Центральноевропейское время</v>
      </c>
      <c s="71"/>
    </row>
    <row r="98176" spans="1:10" ht="15">
      <c r="A98176">
        <v>245881</v>
      </c>
      <c>
        <v>394667</v>
      </c>
      <c s="2">
        <v>44426.549135922331</v>
      </c>
      <c>
        <v>168838</v>
      </c>
      <c s="71">
        <v>4</v>
      </c>
      <c>
        <v>13</v>
      </c>
      <c s="71" t="str">
        <f t="shared" si="3066"/>
        <v>среда</v>
      </c>
      <c s="71" t="str">
        <f>VLOOKUP(A98176,Подписчики!A:C,2,0)</f>
        <v>UTC+1</v>
      </c>
      <c s="71" t="str">
        <f t="shared" si="3067"/>
        <v>Центральноевропейское время</v>
      </c>
      <c s="71"/>
    </row>
    <row r="98177" spans="1:10" ht="15">
      <c r="A98177">
        <v>245881</v>
      </c>
      <c>
        <v>418359</v>
      </c>
      <c s="2">
        <v>44433.918067961167</v>
      </c>
      <c>
        <v>238334</v>
      </c>
      <c s="71">
        <v>4</v>
      </c>
      <c>
        <v>22</v>
      </c>
      <c s="71" t="str">
        <f t="shared" si="3066"/>
        <v>среда</v>
      </c>
      <c s="71" t="str">
        <f>VLOOKUP(A98177,Подписчики!A:C,2,0)</f>
        <v>UTC+1</v>
      </c>
      <c s="71" t="str">
        <f t="shared" si="3067"/>
        <v>Центральноевропейское время</v>
      </c>
      <c s="71"/>
    </row>
    <row r="98178" spans="1:10" ht="15">
      <c r="A98178">
        <v>245881</v>
      </c>
      <c>
        <v>423801</v>
      </c>
      <c s="2">
        <v>44437.778909385117</v>
      </c>
      <c>
        <v>194335</v>
      </c>
      <c s="71">
        <v>1</v>
      </c>
      <c>
        <v>18</v>
      </c>
      <c s="71" t="str">
        <f t="shared" si="3066"/>
        <v>воскресенье</v>
      </c>
      <c s="71" t="str">
        <f>VLOOKUP(A98178,Подписчики!A:C,2,0)</f>
        <v>UTC+1</v>
      </c>
      <c s="71" t="str">
        <f t="shared" si="3067"/>
        <v>Центральноевропейское время</v>
      </c>
      <c s="71"/>
    </row>
    <row r="98179" spans="1:10" ht="15">
      <c r="A98179">
        <v>245897</v>
      </c>
      <c>
        <v>209302</v>
      </c>
      <c s="2">
        <v>44371.935867313914</v>
      </c>
      <c>
        <v>17989</v>
      </c>
      <c s="71">
        <v>5</v>
      </c>
      <c>
        <v>22</v>
      </c>
      <c s="71" t="str">
        <f t="shared" si="3068" ref="G98179:G98242">TEXT(C98179,"дддд")</f>
        <v>четверг</v>
      </c>
      <c s="71" t="str">
        <f>VLOOKUP(A98179,Подписчики!A:C,2,0)</f>
        <v>UTC-3</v>
      </c>
      <c s="71" t="str">
        <f t="shared" si="3069" ref="I98179:I98242">IF(H98179="UTC+1","Центральноевропейское время",IF(H98179="UTC+2","Калиниградское время",IF(H98179="UTC+3","Московское время",IF(H98179="UTC+4","Самарское время",IF(H98179="UTC+5","Екатеринбургское время",IF(H98179="UTC+6","Омское время",IF(H98179="UTC+7","Красноярское время",IF(H98179="UTC+8","Иркутское время",IF(H98179="UTC+9","Якутское время",IF(H98179="UTC+10","Владивостокское время",IF(H98179="UTC+11","Магаданское время",IF(H98179="UTC+12","Камчатское время",IF(H98179="UTC+0","Запределами России",IF(H98179="UTC-1","Запределами России",IF(H98179="UTC-2","Запределами России",IF(H98179="UTC-3","Запределами России",IF(H98179="UTC-4","Запределами России",IF(H98179="UTC-5","Запределами России",IF(H98179="UTC-6","Запределами России",IF(H98179="UTC-7","Запределами России",IF(H98179="UTC-8","Запределами России",IF(H98179="UTC-9","Запределами России",0))))))))))))))))))))))</f>
        <v>Запределами России</v>
      </c>
      <c s="71"/>
    </row>
    <row r="98180" spans="1:10" ht="15">
      <c r="A98180">
        <v>245897</v>
      </c>
      <c>
        <v>212713</v>
      </c>
      <c s="2">
        <v>44372.80318122977</v>
      </c>
      <c>
        <v>12149</v>
      </c>
      <c s="71">
        <v>6</v>
      </c>
      <c>
        <v>19</v>
      </c>
      <c s="71" t="str">
        <f t="shared" si="3068"/>
        <v>пятница</v>
      </c>
      <c s="71" t="str">
        <f>VLOOKUP(A98180,Подписчики!A:C,2,0)</f>
        <v>UTC-3</v>
      </c>
      <c s="71" t="str">
        <f t="shared" si="3069"/>
        <v>Запределами России</v>
      </c>
      <c s="71"/>
    </row>
    <row r="98181" spans="1:10" ht="15">
      <c r="A98181">
        <v>245897</v>
      </c>
      <c>
        <v>225933</v>
      </c>
      <c s="2">
        <v>44376.032954692557</v>
      </c>
      <c>
        <v>387493</v>
      </c>
      <c s="71">
        <v>3</v>
      </c>
      <c>
        <v>0</v>
      </c>
      <c s="71" t="str">
        <f t="shared" si="3068"/>
        <v>вторник</v>
      </c>
      <c s="71" t="str">
        <f>VLOOKUP(A98181,Подписчики!A:C,2,0)</f>
        <v>UTC-3</v>
      </c>
      <c s="71" t="str">
        <f t="shared" si="3069"/>
        <v>Запределами России</v>
      </c>
      <c s="71"/>
    </row>
    <row r="98182" spans="1:10" ht="15">
      <c r="A98182">
        <v>245897</v>
      </c>
      <c>
        <v>278442</v>
      </c>
      <c s="2">
        <v>44391.921304207121</v>
      </c>
      <c>
        <v>111368</v>
      </c>
      <c s="71">
        <v>4</v>
      </c>
      <c>
        <v>22</v>
      </c>
      <c s="71" t="str">
        <f t="shared" si="3068"/>
        <v>среда</v>
      </c>
      <c s="71" t="str">
        <f>VLOOKUP(A98182,Подписчики!A:C,2,0)</f>
        <v>UTC-3</v>
      </c>
      <c s="71" t="str">
        <f t="shared" si="3069"/>
        <v>Запределами России</v>
      </c>
      <c s="71"/>
    </row>
    <row r="98183" spans="1:10" ht="15">
      <c r="A98183">
        <v>245897</v>
      </c>
      <c>
        <v>337925</v>
      </c>
      <c s="2">
        <v>44408.981174757282</v>
      </c>
      <c>
        <v>347393</v>
      </c>
      <c s="71">
        <v>7</v>
      </c>
      <c>
        <v>23</v>
      </c>
      <c s="71" t="str">
        <f t="shared" si="3068"/>
        <v>суббота</v>
      </c>
      <c s="71" t="str">
        <f>VLOOKUP(A98183,Подписчики!A:C,2,0)</f>
        <v>UTC-3</v>
      </c>
      <c s="71" t="str">
        <f t="shared" si="3069"/>
        <v>Запределами России</v>
      </c>
      <c s="71"/>
    </row>
    <row r="98184" spans="1:10" ht="15">
      <c r="A98184">
        <v>245897</v>
      </c>
      <c>
        <v>341094</v>
      </c>
      <c s="2">
        <v>44409.740074433656</v>
      </c>
      <c>
        <v>179296</v>
      </c>
      <c s="71">
        <v>1</v>
      </c>
      <c>
        <v>17</v>
      </c>
      <c s="71" t="str">
        <f t="shared" si="3068"/>
        <v>воскресенье</v>
      </c>
      <c s="71" t="str">
        <f>VLOOKUP(A98184,Подписчики!A:C,2,0)</f>
        <v>UTC-3</v>
      </c>
      <c s="71" t="str">
        <f t="shared" si="3069"/>
        <v>Запределами России</v>
      </c>
      <c s="71"/>
    </row>
    <row r="98185" spans="1:10" ht="15">
      <c r="A98185">
        <v>245897</v>
      </c>
      <c>
        <v>376672</v>
      </c>
      <c s="2">
        <v>44420.850106796119</v>
      </c>
      <c>
        <v>439981</v>
      </c>
      <c s="71">
        <v>5</v>
      </c>
      <c>
        <v>20</v>
      </c>
      <c s="71" t="str">
        <f t="shared" si="3068"/>
        <v>четверг</v>
      </c>
      <c s="71" t="str">
        <f>VLOOKUP(A98185,Подписчики!A:C,2,0)</f>
        <v>UTC-3</v>
      </c>
      <c s="71" t="str">
        <f t="shared" si="3069"/>
        <v>Запределами России</v>
      </c>
      <c s="71"/>
    </row>
    <row r="98186" spans="1:10" ht="15">
      <c r="A98186">
        <v>245897</v>
      </c>
      <c>
        <v>418504</v>
      </c>
      <c s="2">
        <v>44433.982792880262</v>
      </c>
      <c>
        <v>273324</v>
      </c>
      <c s="71">
        <v>4</v>
      </c>
      <c>
        <v>23</v>
      </c>
      <c s="71" t="str">
        <f t="shared" si="3068"/>
        <v>среда</v>
      </c>
      <c s="71" t="str">
        <f>VLOOKUP(A98186,Подписчики!A:C,2,0)</f>
        <v>UTC-3</v>
      </c>
      <c s="71" t="str">
        <f t="shared" si="3069"/>
        <v>Запределами России</v>
      </c>
      <c s="71"/>
    </row>
    <row r="98187" spans="1:10" ht="15">
      <c r="A98187">
        <v>245899</v>
      </c>
      <c>
        <v>264407</v>
      </c>
      <c s="2">
        <v>44387.788293099766</v>
      </c>
      <c>
        <v>245181</v>
      </c>
      <c s="71">
        <v>7</v>
      </c>
      <c>
        <v>18</v>
      </c>
      <c s="71" t="str">
        <f t="shared" si="3068"/>
        <v>суббота</v>
      </c>
      <c s="71" t="str">
        <f>VLOOKUP(A98187,Подписчики!A:C,2,0)</f>
        <v>UTC+5</v>
      </c>
      <c s="71" t="str">
        <f t="shared" si="3069"/>
        <v>Екатеринбургское время</v>
      </c>
      <c s="71"/>
    </row>
    <row r="98188" spans="1:10" ht="15">
      <c r="A98188">
        <v>245899</v>
      </c>
      <c>
        <v>306181</v>
      </c>
      <c s="2">
        <v>44400.626805825239</v>
      </c>
      <c>
        <v>119030</v>
      </c>
      <c s="71">
        <v>6</v>
      </c>
      <c>
        <v>15</v>
      </c>
      <c s="71" t="str">
        <f t="shared" si="3068"/>
        <v>пятница</v>
      </c>
      <c s="71" t="str">
        <f>VLOOKUP(A98188,Подписчики!A:C,2,0)</f>
        <v>UTC+5</v>
      </c>
      <c s="71" t="str">
        <f t="shared" si="3069"/>
        <v>Екатеринбургское время</v>
      </c>
      <c s="71"/>
    </row>
    <row r="98189" spans="1:10" ht="15">
      <c r="A98189">
        <v>245899</v>
      </c>
      <c>
        <v>340420</v>
      </c>
      <c s="2">
        <v>44409.647841423946</v>
      </c>
      <c>
        <v>185769</v>
      </c>
      <c s="71">
        <v>1</v>
      </c>
      <c>
        <v>15</v>
      </c>
      <c s="71" t="str">
        <f t="shared" si="3068"/>
        <v>воскресенье</v>
      </c>
      <c s="71" t="str">
        <f>VLOOKUP(A98189,Подписчики!A:C,2,0)</f>
        <v>UTC+5</v>
      </c>
      <c s="71" t="str">
        <f t="shared" si="3069"/>
        <v>Екатеринбургское время</v>
      </c>
      <c s="71"/>
    </row>
    <row r="98190" spans="1:10" ht="15">
      <c r="A98190">
        <v>245926</v>
      </c>
      <c>
        <v>112403</v>
      </c>
      <c s="2">
        <v>44344.615883495142</v>
      </c>
      <c>
        <v>411922</v>
      </c>
      <c s="71">
        <v>6</v>
      </c>
      <c>
        <v>14</v>
      </c>
      <c s="71" t="str">
        <f t="shared" si="3068"/>
        <v>пятница</v>
      </c>
      <c s="71" t="str">
        <f>VLOOKUP(A98190,Подписчики!A:C,2,0)</f>
        <v>UTC+2</v>
      </c>
      <c s="71" t="str">
        <f t="shared" si="3069"/>
        <v>Калиниградское время</v>
      </c>
      <c s="71"/>
    </row>
    <row r="98191" spans="1:10" ht="15">
      <c r="A98191">
        <v>245926</v>
      </c>
      <c>
        <v>165684</v>
      </c>
      <c s="2">
        <v>44359.647602771081</v>
      </c>
      <c>
        <v>194335</v>
      </c>
      <c s="71">
        <v>7</v>
      </c>
      <c>
        <v>15</v>
      </c>
      <c s="71" t="str">
        <f t="shared" si="3068"/>
        <v>суббота</v>
      </c>
      <c s="71" t="str">
        <f>VLOOKUP(A98191,Подписчики!A:C,2,0)</f>
        <v>UTC+2</v>
      </c>
      <c s="71" t="str">
        <f t="shared" si="3069"/>
        <v>Калиниградское время</v>
      </c>
      <c s="71"/>
    </row>
    <row r="98192" spans="1:10" ht="15">
      <c r="A98192">
        <v>245926</v>
      </c>
      <c>
        <v>197561</v>
      </c>
      <c s="2">
        <v>44368.425666666662</v>
      </c>
      <c>
        <v>331902</v>
      </c>
      <c s="71">
        <v>2</v>
      </c>
      <c>
        <v>10</v>
      </c>
      <c s="71" t="str">
        <f t="shared" si="3068"/>
        <v>понедельник</v>
      </c>
      <c s="71" t="str">
        <f>VLOOKUP(A98192,Подписчики!A:C,2,0)</f>
        <v>UTC+2</v>
      </c>
      <c s="71" t="str">
        <f t="shared" si="3069"/>
        <v>Калиниградское время</v>
      </c>
      <c s="71"/>
    </row>
    <row r="98193" spans="1:10" ht="15">
      <c r="A98193">
        <v>245972</v>
      </c>
      <c>
        <v>263014</v>
      </c>
      <c s="2">
        <v>44387.627999999997</v>
      </c>
      <c>
        <v>433247</v>
      </c>
      <c s="71">
        <v>7</v>
      </c>
      <c>
        <v>15</v>
      </c>
      <c s="71" t="str">
        <f t="shared" si="3068"/>
        <v>суббота</v>
      </c>
      <c s="71" t="str">
        <f>VLOOKUP(A98193,Подписчики!A:C,2,0)</f>
        <v>UTC+3</v>
      </c>
      <c s="71" t="str">
        <f t="shared" si="3069"/>
        <v>Московское время</v>
      </c>
      <c s="71"/>
    </row>
    <row r="98194" spans="1:10" ht="15">
      <c r="A98194">
        <v>245972</v>
      </c>
      <c>
        <v>324138</v>
      </c>
      <c s="2">
        <v>44405.603343042072</v>
      </c>
      <c>
        <v>410033</v>
      </c>
      <c s="71">
        <v>4</v>
      </c>
      <c>
        <v>14</v>
      </c>
      <c s="71" t="str">
        <f t="shared" si="3068"/>
        <v>среда</v>
      </c>
      <c s="71" t="str">
        <f>VLOOKUP(A98194,Подписчики!A:C,2,0)</f>
        <v>UTC+3</v>
      </c>
      <c s="71" t="str">
        <f t="shared" si="3069"/>
        <v>Московское время</v>
      </c>
      <c s="71"/>
    </row>
    <row r="98195" spans="1:10" ht="15">
      <c r="A98195">
        <v>245972</v>
      </c>
      <c>
        <v>333571</v>
      </c>
      <c s="2">
        <v>44408.209967345196</v>
      </c>
      <c>
        <v>174259</v>
      </c>
      <c s="71">
        <v>7</v>
      </c>
      <c>
        <v>5</v>
      </c>
      <c s="71" t="str">
        <f t="shared" si="3068"/>
        <v>суббота</v>
      </c>
      <c s="71" t="str">
        <f>VLOOKUP(A98195,Подписчики!A:C,2,0)</f>
        <v>UTC+3</v>
      </c>
      <c s="71" t="str">
        <f t="shared" si="3069"/>
        <v>Московское время</v>
      </c>
      <c s="71"/>
    </row>
    <row r="98196" spans="1:10" ht="15">
      <c r="A98196">
        <v>245972</v>
      </c>
      <c>
        <v>336822</v>
      </c>
      <c s="2">
        <v>44408.829880258898</v>
      </c>
      <c>
        <v>158978</v>
      </c>
      <c s="71">
        <v>7</v>
      </c>
      <c>
        <v>19</v>
      </c>
      <c s="71" t="str">
        <f t="shared" si="3068"/>
        <v>суббота</v>
      </c>
      <c s="71" t="str">
        <f>VLOOKUP(A98196,Подписчики!A:C,2,0)</f>
        <v>UTC+3</v>
      </c>
      <c s="71" t="str">
        <f t="shared" si="3069"/>
        <v>Московское время</v>
      </c>
      <c s="71"/>
    </row>
    <row r="98197" spans="1:10" ht="15">
      <c r="A98197">
        <v>245972</v>
      </c>
      <c>
        <v>354400</v>
      </c>
      <c s="2">
        <v>44414.540236245957</v>
      </c>
      <c>
        <v>398877</v>
      </c>
      <c s="71">
        <v>6</v>
      </c>
      <c>
        <v>12</v>
      </c>
      <c s="71" t="str">
        <f t="shared" si="3068"/>
        <v>пятница</v>
      </c>
      <c s="71" t="str">
        <f>VLOOKUP(A98197,Подписчики!A:C,2,0)</f>
        <v>UTC+3</v>
      </c>
      <c s="71" t="str">
        <f t="shared" si="3069"/>
        <v>Московское время</v>
      </c>
      <c s="71"/>
    </row>
    <row r="98198" spans="1:10" ht="15">
      <c r="A98198">
        <v>245972</v>
      </c>
      <c>
        <v>355846</v>
      </c>
      <c s="2">
        <v>44414.768391585763</v>
      </c>
      <c>
        <v>250679</v>
      </c>
      <c s="71">
        <v>6</v>
      </c>
      <c>
        <v>18</v>
      </c>
      <c s="71" t="str">
        <f t="shared" si="3068"/>
        <v>пятница</v>
      </c>
      <c s="71" t="str">
        <f>VLOOKUP(A98198,Подписчики!A:C,2,0)</f>
        <v>UTC+3</v>
      </c>
      <c s="71" t="str">
        <f t="shared" si="3069"/>
        <v>Московское время</v>
      </c>
      <c s="71"/>
    </row>
    <row r="98199" spans="1:10" ht="15">
      <c r="A98199">
        <v>245972</v>
      </c>
      <c>
        <v>372335</v>
      </c>
      <c s="2">
        <v>44419.486838187702</v>
      </c>
      <c>
        <v>301748</v>
      </c>
      <c s="71">
        <v>4</v>
      </c>
      <c>
        <v>11</v>
      </c>
      <c s="71" t="str">
        <f t="shared" si="3068"/>
        <v>среда</v>
      </c>
      <c s="71" t="str">
        <f>VLOOKUP(A98199,Подписчики!A:C,2,0)</f>
        <v>UTC+3</v>
      </c>
      <c s="71" t="str">
        <f t="shared" si="3069"/>
        <v>Московское время</v>
      </c>
      <c s="71"/>
    </row>
    <row r="98200" spans="1:10" ht="15">
      <c r="A98200">
        <v>245972</v>
      </c>
      <c>
        <v>384605</v>
      </c>
      <c s="2">
        <v>44422.85683767205</v>
      </c>
      <c>
        <v>14006</v>
      </c>
      <c s="71">
        <v>7</v>
      </c>
      <c>
        <v>20</v>
      </c>
      <c s="71" t="str">
        <f t="shared" si="3068"/>
        <v>суббота</v>
      </c>
      <c s="71" t="str">
        <f>VLOOKUP(A98200,Подписчики!A:C,2,0)</f>
        <v>UTC+3</v>
      </c>
      <c s="71" t="str">
        <f t="shared" si="3069"/>
        <v>Московское время</v>
      </c>
      <c s="71"/>
    </row>
    <row r="98201" spans="1:10" ht="15">
      <c r="A98201">
        <v>245972</v>
      </c>
      <c>
        <v>389645</v>
      </c>
      <c s="2">
        <v>44424.514346278316</v>
      </c>
      <c>
        <v>411922</v>
      </c>
      <c s="71">
        <v>2</v>
      </c>
      <c>
        <v>12</v>
      </c>
      <c s="71" t="str">
        <f t="shared" si="3068"/>
        <v>понедельник</v>
      </c>
      <c s="71" t="str">
        <f>VLOOKUP(A98201,Подписчики!A:C,2,0)</f>
        <v>UTC+3</v>
      </c>
      <c s="71" t="str">
        <f t="shared" si="3069"/>
        <v>Московское время</v>
      </c>
      <c s="71"/>
    </row>
    <row r="98202" spans="1:10" ht="15">
      <c r="A98202">
        <v>245972</v>
      </c>
      <c>
        <v>409782</v>
      </c>
      <c s="2">
        <v>44430.732792880262</v>
      </c>
      <c>
        <v>171935</v>
      </c>
      <c s="71">
        <v>1</v>
      </c>
      <c>
        <v>17</v>
      </c>
      <c s="71" t="str">
        <f t="shared" si="3068"/>
        <v>воскресенье</v>
      </c>
      <c s="71" t="str">
        <f>VLOOKUP(A98202,Подписчики!A:C,2,0)</f>
        <v>UTC+3</v>
      </c>
      <c s="71" t="str">
        <f t="shared" si="3069"/>
        <v>Московское время</v>
      </c>
      <c s="71"/>
    </row>
    <row r="98203" spans="1:10" ht="15">
      <c r="A98203">
        <v>245974</v>
      </c>
      <c>
        <v>146391</v>
      </c>
      <c s="2">
        <v>44353.731983818776</v>
      </c>
      <c>
        <v>411922</v>
      </c>
      <c s="71">
        <v>1</v>
      </c>
      <c>
        <v>17</v>
      </c>
      <c s="71" t="str">
        <f t="shared" si="3068"/>
        <v>воскресенье</v>
      </c>
      <c s="71" t="str">
        <f>VLOOKUP(A98203,Подписчики!A:C,2,0)</f>
        <v>UTC+1</v>
      </c>
      <c s="71" t="str">
        <f t="shared" si="3069"/>
        <v>Центральноевропейское время</v>
      </c>
      <c s="71"/>
    </row>
    <row r="98204" spans="1:10" ht="15">
      <c r="A98204">
        <v>245974</v>
      </c>
      <c>
        <v>154494</v>
      </c>
      <c s="2">
        <v>44356.659168284794</v>
      </c>
      <c>
        <v>238334</v>
      </c>
      <c s="71">
        <v>4</v>
      </c>
      <c>
        <v>15</v>
      </c>
      <c s="71" t="str">
        <f t="shared" si="3068"/>
        <v>среда</v>
      </c>
      <c s="71" t="str">
        <f>VLOOKUP(A98204,Подписчики!A:C,2,0)</f>
        <v>UTC+1</v>
      </c>
      <c s="71" t="str">
        <f t="shared" si="3069"/>
        <v>Центральноевропейское время</v>
      </c>
      <c s="71"/>
    </row>
    <row r="98205" spans="1:10" ht="15">
      <c r="A98205">
        <v>245974</v>
      </c>
      <c>
        <v>167294</v>
      </c>
      <c s="2">
        <v>44359.845252427185</v>
      </c>
      <c>
        <v>250679</v>
      </c>
      <c s="71">
        <v>7</v>
      </c>
      <c>
        <v>20</v>
      </c>
      <c s="71" t="str">
        <f t="shared" si="3068"/>
        <v>суббота</v>
      </c>
      <c s="71" t="str">
        <f>VLOOKUP(A98205,Подписчики!A:C,2,0)</f>
        <v>UTC+1</v>
      </c>
      <c s="71" t="str">
        <f t="shared" si="3069"/>
        <v>Центральноевропейское время</v>
      </c>
      <c s="71"/>
    </row>
    <row r="98206" spans="1:10" ht="15">
      <c r="A98206">
        <v>245974</v>
      </c>
      <c>
        <v>184096</v>
      </c>
      <c s="2">
        <v>44365.117333333335</v>
      </c>
      <c>
        <v>135377</v>
      </c>
      <c s="71">
        <v>6</v>
      </c>
      <c>
        <v>2</v>
      </c>
      <c s="71" t="str">
        <f t="shared" si="3068"/>
        <v>пятница</v>
      </c>
      <c s="71" t="str">
        <f>VLOOKUP(A98206,Подписчики!A:C,2,0)</f>
        <v>UTC+1</v>
      </c>
      <c s="71" t="str">
        <f t="shared" si="3069"/>
        <v>Центральноевропейское время</v>
      </c>
      <c s="71"/>
    </row>
    <row r="98207" spans="1:10" ht="15">
      <c r="A98207">
        <v>245974</v>
      </c>
      <c>
        <v>205737</v>
      </c>
      <c s="2">
        <v>44370.830689320392</v>
      </c>
      <c>
        <v>356280</v>
      </c>
      <c s="71">
        <v>4</v>
      </c>
      <c>
        <v>19</v>
      </c>
      <c s="71" t="str">
        <f t="shared" si="3068"/>
        <v>среда</v>
      </c>
      <c s="71" t="str">
        <f>VLOOKUP(A98207,Подписчики!A:C,2,0)</f>
        <v>UTC+1</v>
      </c>
      <c s="71" t="str">
        <f t="shared" si="3069"/>
        <v>Центральноевропейское время</v>
      </c>
      <c s="71"/>
    </row>
    <row r="98208" spans="1:10" ht="15">
      <c r="A98208">
        <v>245974</v>
      </c>
      <c>
        <v>274264</v>
      </c>
      <c s="2">
        <v>44390.702857605182</v>
      </c>
      <c>
        <v>89553</v>
      </c>
      <c s="71">
        <v>3</v>
      </c>
      <c>
        <v>16</v>
      </c>
      <c s="71" t="str">
        <f t="shared" si="3068"/>
        <v>вторник</v>
      </c>
      <c s="71" t="str">
        <f>VLOOKUP(A98208,Подписчики!A:C,2,0)</f>
        <v>UTC+1</v>
      </c>
      <c s="71" t="str">
        <f t="shared" si="3069"/>
        <v>Центральноевропейское время</v>
      </c>
      <c s="71"/>
    </row>
    <row r="98209" spans="1:10" ht="15">
      <c r="A98209">
        <v>245974</v>
      </c>
      <c>
        <v>283150</v>
      </c>
      <c s="2">
        <v>44393.659168284794</v>
      </c>
      <c>
        <v>389368</v>
      </c>
      <c s="71">
        <v>6</v>
      </c>
      <c>
        <v>15</v>
      </c>
      <c s="71" t="str">
        <f t="shared" si="3068"/>
        <v>пятница</v>
      </c>
      <c s="71" t="str">
        <f>VLOOKUP(A98209,Подписчики!A:C,2,0)</f>
        <v>UTC+1</v>
      </c>
      <c s="71" t="str">
        <f t="shared" si="3069"/>
        <v>Центральноевропейское время</v>
      </c>
      <c s="71"/>
    </row>
    <row r="98210" spans="1:10" ht="15">
      <c r="A98210">
        <v>245974</v>
      </c>
      <c>
        <v>299522</v>
      </c>
      <c s="2">
        <v>44398.557226537218</v>
      </c>
      <c>
        <v>26847</v>
      </c>
      <c s="71">
        <v>4</v>
      </c>
      <c>
        <v>13</v>
      </c>
      <c s="71" t="str">
        <f t="shared" si="3068"/>
        <v>среда</v>
      </c>
      <c s="71" t="str">
        <f>VLOOKUP(A98210,Подписчики!A:C,2,0)</f>
        <v>UTC+1</v>
      </c>
      <c s="71" t="str">
        <f t="shared" si="3069"/>
        <v>Центральноевропейское время</v>
      </c>
      <c s="71"/>
    </row>
    <row r="98211" spans="1:10" ht="15">
      <c r="A98211">
        <v>245974</v>
      </c>
      <c>
        <v>331211</v>
      </c>
      <c s="2">
        <v>44407.795090614891</v>
      </c>
      <c>
        <v>274664</v>
      </c>
      <c s="71">
        <v>6</v>
      </c>
      <c>
        <v>19</v>
      </c>
      <c s="71" t="str">
        <f t="shared" si="3068"/>
        <v>пятница</v>
      </c>
      <c s="71" t="str">
        <f>VLOOKUP(A98211,Подписчики!A:C,2,0)</f>
        <v>UTC+1</v>
      </c>
      <c s="71" t="str">
        <f t="shared" si="3069"/>
        <v>Центральноевропейское время</v>
      </c>
      <c s="71"/>
    </row>
    <row r="98212" spans="1:10" ht="15">
      <c r="A98212">
        <v>245974</v>
      </c>
      <c>
        <v>349708</v>
      </c>
      <c s="2">
        <v>44412.765964401297</v>
      </c>
      <c>
        <v>450237</v>
      </c>
      <c s="71">
        <v>4</v>
      </c>
      <c>
        <v>18</v>
      </c>
      <c s="71" t="str">
        <f t="shared" si="3068"/>
        <v>среда</v>
      </c>
      <c s="71" t="str">
        <f>VLOOKUP(A98212,Подписчики!A:C,2,0)</f>
        <v>UTC+1</v>
      </c>
      <c s="71" t="str">
        <f t="shared" si="3069"/>
        <v>Центральноевропейское время</v>
      </c>
      <c s="71"/>
    </row>
    <row r="98213" spans="1:10" ht="15">
      <c r="A98213">
        <v>245974</v>
      </c>
      <c>
        <v>358358</v>
      </c>
      <c s="2">
        <v>44415.31000701926</v>
      </c>
      <c>
        <v>304128</v>
      </c>
      <c s="71">
        <v>7</v>
      </c>
      <c>
        <v>7</v>
      </c>
      <c s="71" t="str">
        <f t="shared" si="3068"/>
        <v>суббота</v>
      </c>
      <c s="71" t="str">
        <f>VLOOKUP(A98213,Подписчики!A:C,2,0)</f>
        <v>UTC+1</v>
      </c>
      <c s="71" t="str">
        <f t="shared" si="3069"/>
        <v>Центральноевропейское время</v>
      </c>
      <c s="71"/>
    </row>
    <row r="98214" spans="1:10" ht="15">
      <c r="A98214">
        <v>245980</v>
      </c>
      <c>
        <v>226914</v>
      </c>
      <c s="2">
        <v>44376.604152103566</v>
      </c>
      <c>
        <v>43927</v>
      </c>
      <c s="71">
        <v>3</v>
      </c>
      <c>
        <v>14</v>
      </c>
      <c s="71" t="str">
        <f t="shared" si="3068"/>
        <v>вторник</v>
      </c>
      <c s="71" t="str">
        <f>VLOOKUP(A98214,Подписчики!A:C,2,0)</f>
        <v>UTC+1</v>
      </c>
      <c s="71" t="str">
        <f t="shared" si="3069"/>
        <v>Центральноевропейское время</v>
      </c>
      <c s="71"/>
    </row>
    <row r="98215" spans="1:10" ht="15">
      <c r="A98215">
        <v>245980</v>
      </c>
      <c>
        <v>250382</v>
      </c>
      <c s="2">
        <v>44383.575333333334</v>
      </c>
      <c>
        <v>392162</v>
      </c>
      <c s="71">
        <v>3</v>
      </c>
      <c>
        <v>13</v>
      </c>
      <c s="71" t="str">
        <f t="shared" si="3068"/>
        <v>вторник</v>
      </c>
      <c s="71" t="str">
        <f>VLOOKUP(A98215,Подписчики!A:C,2,0)</f>
        <v>UTC+1</v>
      </c>
      <c s="71" t="str">
        <f t="shared" si="3069"/>
        <v>Центральноевропейское время</v>
      </c>
      <c s="71"/>
    </row>
    <row r="98216" spans="1:10" ht="15">
      <c r="A98216">
        <v>245980</v>
      </c>
      <c>
        <v>254356</v>
      </c>
      <c s="2">
        <v>44384.932333333338</v>
      </c>
      <c>
        <v>258251</v>
      </c>
      <c s="71">
        <v>4</v>
      </c>
      <c>
        <v>22</v>
      </c>
      <c s="71" t="str">
        <f t="shared" si="3068"/>
        <v>среда</v>
      </c>
      <c s="71" t="str">
        <f>VLOOKUP(A98216,Подписчики!A:C,2,0)</f>
        <v>UTC+1</v>
      </c>
      <c s="71" t="str">
        <f t="shared" si="3069"/>
        <v>Центральноевропейское время</v>
      </c>
      <c s="71"/>
    </row>
    <row r="98217" spans="1:10" ht="15">
      <c r="A98217">
        <v>245980</v>
      </c>
      <c>
        <v>280026</v>
      </c>
      <c s="2">
        <v>44392.668877022654</v>
      </c>
      <c>
        <v>272330</v>
      </c>
      <c s="71">
        <v>5</v>
      </c>
      <c>
        <v>16</v>
      </c>
      <c s="71" t="str">
        <f t="shared" si="3068"/>
        <v>четверг</v>
      </c>
      <c s="71" t="str">
        <f>VLOOKUP(A98217,Подписчики!A:C,2,0)</f>
        <v>UTC+1</v>
      </c>
      <c s="71" t="str">
        <f t="shared" si="3069"/>
        <v>Центральноевропейское время</v>
      </c>
      <c s="71"/>
    </row>
    <row r="98218" spans="1:10" ht="15">
      <c r="A98218">
        <v>245980</v>
      </c>
      <c>
        <v>296035</v>
      </c>
      <c s="2">
        <v>44397.105333333333</v>
      </c>
      <c>
        <v>250679</v>
      </c>
      <c s="71">
        <v>3</v>
      </c>
      <c>
        <v>2</v>
      </c>
      <c s="71" t="str">
        <f t="shared" si="3068"/>
        <v>вторник</v>
      </c>
      <c s="71" t="str">
        <f>VLOOKUP(A98218,Подписчики!A:C,2,0)</f>
        <v>UTC+1</v>
      </c>
      <c s="71" t="str">
        <f t="shared" si="3069"/>
        <v>Центральноевропейское время</v>
      </c>
      <c s="71"/>
    </row>
    <row r="98219" spans="1:10" ht="15">
      <c r="A98219">
        <v>245980</v>
      </c>
      <c>
        <v>305528</v>
      </c>
      <c s="2">
        <v>44400.531336569584</v>
      </c>
      <c>
        <v>222412</v>
      </c>
      <c s="71">
        <v>6</v>
      </c>
      <c>
        <v>12</v>
      </c>
      <c s="71" t="str">
        <f t="shared" si="3068"/>
        <v>пятница</v>
      </c>
      <c s="71" t="str">
        <f>VLOOKUP(A98219,Подписчики!A:C,2,0)</f>
        <v>UTC+1</v>
      </c>
      <c s="71" t="str">
        <f t="shared" si="3069"/>
        <v>Центральноевропейское время</v>
      </c>
      <c s="71"/>
    </row>
    <row r="98220" spans="1:10" ht="15">
      <c r="A98220">
        <v>245980</v>
      </c>
      <c>
        <v>333034</v>
      </c>
      <c s="2">
        <v>44408.020009708744</v>
      </c>
      <c>
        <v>105200</v>
      </c>
      <c s="71">
        <v>7</v>
      </c>
      <c>
        <v>0</v>
      </c>
      <c s="71" t="str">
        <f t="shared" si="3068"/>
        <v>суббота</v>
      </c>
      <c s="71" t="str">
        <f>VLOOKUP(A98220,Подписчики!A:C,2,0)</f>
        <v>UTC+1</v>
      </c>
      <c s="71" t="str">
        <f t="shared" si="3069"/>
        <v>Центральноевропейское время</v>
      </c>
      <c s="71"/>
    </row>
    <row r="98221" spans="1:10" ht="15">
      <c r="A98221">
        <v>245980</v>
      </c>
      <c>
        <v>357266</v>
      </c>
      <c s="2">
        <v>44414.976320388349</v>
      </c>
      <c>
        <v>182191</v>
      </c>
      <c s="71">
        <v>6</v>
      </c>
      <c>
        <v>23</v>
      </c>
      <c s="71" t="str">
        <f t="shared" si="3068"/>
        <v>пятница</v>
      </c>
      <c s="71" t="str">
        <f>VLOOKUP(A98221,Подписчики!A:C,2,0)</f>
        <v>UTC+1</v>
      </c>
      <c s="71" t="str">
        <f t="shared" si="3069"/>
        <v>Центральноевропейское время</v>
      </c>
      <c s="71"/>
    </row>
    <row r="98222" spans="1:10" ht="15">
      <c r="A98222">
        <v>245980</v>
      </c>
      <c>
        <v>383398</v>
      </c>
      <c s="2">
        <v>44422.699621359228</v>
      </c>
      <c>
        <v>49390</v>
      </c>
      <c s="71">
        <v>7</v>
      </c>
      <c>
        <v>16</v>
      </c>
      <c s="71" t="str">
        <f t="shared" si="3068"/>
        <v>суббота</v>
      </c>
      <c s="71" t="str">
        <f>VLOOKUP(A98222,Подписчики!A:C,2,0)</f>
        <v>UTC+1</v>
      </c>
      <c s="71" t="str">
        <f t="shared" si="3069"/>
        <v>Центральноевропейское время</v>
      </c>
      <c s="71"/>
    </row>
    <row r="98223" spans="1:10" ht="15">
      <c r="A98223">
        <v>245980</v>
      </c>
      <c>
        <v>392976</v>
      </c>
      <c s="2">
        <v>44425.761110032363</v>
      </c>
      <c>
        <v>78646</v>
      </c>
      <c s="71">
        <v>3</v>
      </c>
      <c>
        <v>18</v>
      </c>
      <c s="71" t="str">
        <f t="shared" si="3068"/>
        <v>вторник</v>
      </c>
      <c s="71" t="str">
        <f>VLOOKUP(A98223,Подписчики!A:C,2,0)</f>
        <v>UTC+1</v>
      </c>
      <c s="71" t="str">
        <f t="shared" si="3069"/>
        <v>Центральноевропейское время</v>
      </c>
      <c s="71"/>
    </row>
    <row r="98224" spans="1:10" ht="15">
      <c r="A98224">
        <v>245997</v>
      </c>
      <c>
        <v>28308</v>
      </c>
      <c s="2">
        <v>44312.543877022654</v>
      </c>
      <c>
        <v>228405</v>
      </c>
      <c s="71">
        <v>2</v>
      </c>
      <c>
        <v>13</v>
      </c>
      <c s="71" t="str">
        <f t="shared" si="3068"/>
        <v>понедельник</v>
      </c>
      <c s="71" t="str">
        <f>VLOOKUP(A98224,Подписчики!A:C,2,0)</f>
        <v>UTC+8</v>
      </c>
      <c s="71" t="str">
        <f t="shared" si="3069"/>
        <v>Иркутское время</v>
      </c>
      <c s="71"/>
    </row>
    <row r="98225" spans="1:10" ht="15">
      <c r="A98225">
        <v>245997</v>
      </c>
      <c>
        <v>33023</v>
      </c>
      <c s="2">
        <v>44315.406336569577</v>
      </c>
      <c>
        <v>398027</v>
      </c>
      <c s="71">
        <v>5</v>
      </c>
      <c>
        <v>9</v>
      </c>
      <c s="71" t="str">
        <f t="shared" si="3068"/>
        <v>четверг</v>
      </c>
      <c s="71" t="str">
        <f>VLOOKUP(A98225,Подписчики!A:C,2,0)</f>
        <v>UTC+8</v>
      </c>
      <c s="71" t="str">
        <f t="shared" si="3069"/>
        <v>Иркутское время</v>
      </c>
      <c s="71"/>
    </row>
    <row r="98226" spans="1:10" ht="15">
      <c r="A98226">
        <v>245997</v>
      </c>
      <c>
        <v>41531</v>
      </c>
      <c s="2">
        <v>44318.444380016481</v>
      </c>
      <c>
        <v>411922</v>
      </c>
      <c s="71">
        <v>1</v>
      </c>
      <c>
        <v>10</v>
      </c>
      <c s="71" t="str">
        <f t="shared" si="3068"/>
        <v>воскресенье</v>
      </c>
      <c s="71" t="str">
        <f>VLOOKUP(A98226,Подписчики!A:C,2,0)</f>
        <v>UTC+8</v>
      </c>
      <c s="71" t="str">
        <f t="shared" si="3069"/>
        <v>Иркутское время</v>
      </c>
      <c s="71"/>
    </row>
    <row r="98227" spans="1:10" ht="15">
      <c r="A98227">
        <v>245997</v>
      </c>
      <c>
        <v>51795</v>
      </c>
      <c s="2">
        <v>44323.380446601943</v>
      </c>
      <c>
        <v>250679</v>
      </c>
      <c s="71">
        <v>6</v>
      </c>
      <c>
        <v>9</v>
      </c>
      <c s="71" t="str">
        <f t="shared" si="3068"/>
        <v>пятница</v>
      </c>
      <c s="71" t="str">
        <f>VLOOKUP(A98227,Подписчики!A:C,2,0)</f>
        <v>UTC+8</v>
      </c>
      <c s="71" t="str">
        <f t="shared" si="3069"/>
        <v>Иркутское время</v>
      </c>
      <c s="71"/>
    </row>
    <row r="98228" spans="1:10" ht="15">
      <c r="A98228">
        <v>245997</v>
      </c>
      <c>
        <v>108473</v>
      </c>
      <c s="2">
        <v>44342.990666666665</v>
      </c>
      <c>
        <v>347008</v>
      </c>
      <c s="71">
        <v>4</v>
      </c>
      <c>
        <v>23</v>
      </c>
      <c s="71" t="str">
        <f t="shared" si="3068"/>
        <v>среда</v>
      </c>
      <c s="71" t="str">
        <f>VLOOKUP(A98228,Подписчики!A:C,2,0)</f>
        <v>UTC+8</v>
      </c>
      <c s="71" t="str">
        <f t="shared" si="3069"/>
        <v>Иркутское время</v>
      </c>
      <c s="71"/>
    </row>
    <row r="98229" spans="1:10" ht="15">
      <c r="A98229">
        <v>245997</v>
      </c>
      <c>
        <v>186795</v>
      </c>
      <c s="2">
        <v>44365.788213592234</v>
      </c>
      <c>
        <v>230507</v>
      </c>
      <c s="71">
        <v>6</v>
      </c>
      <c>
        <v>18</v>
      </c>
      <c s="71" t="str">
        <f t="shared" si="3068"/>
        <v>пятница</v>
      </c>
      <c s="71" t="str">
        <f>VLOOKUP(A98229,Подписчики!A:C,2,0)</f>
        <v>UTC+8</v>
      </c>
      <c s="71" t="str">
        <f t="shared" si="3069"/>
        <v>Иркутское время</v>
      </c>
      <c s="71"/>
    </row>
    <row r="98230" spans="1:10" ht="15">
      <c r="A98230">
        <v>245997</v>
      </c>
      <c>
        <v>192921</v>
      </c>
      <c s="2">
        <v>44367.004638813443</v>
      </c>
      <c>
        <v>351192</v>
      </c>
      <c s="71">
        <v>1</v>
      </c>
      <c>
        <v>0</v>
      </c>
      <c s="71" t="str">
        <f t="shared" si="3068"/>
        <v>воскресенье</v>
      </c>
      <c s="71" t="str">
        <f>VLOOKUP(A98230,Подписчики!A:C,2,0)</f>
        <v>UTC+8</v>
      </c>
      <c s="71" t="str">
        <f t="shared" si="3069"/>
        <v>Иркутское время</v>
      </c>
      <c s="71"/>
    </row>
    <row r="98231" spans="1:10" ht="15">
      <c r="A98231">
        <v>245997</v>
      </c>
      <c>
        <v>283175</v>
      </c>
      <c s="2">
        <v>44393.661666666667</v>
      </c>
      <c>
        <v>258219</v>
      </c>
      <c s="71">
        <v>6</v>
      </c>
      <c>
        <v>15</v>
      </c>
      <c s="71" t="str">
        <f t="shared" si="3068"/>
        <v>пятница</v>
      </c>
      <c s="71" t="str">
        <f>VLOOKUP(A98231,Подписчики!A:C,2,0)</f>
        <v>UTC+8</v>
      </c>
      <c s="71" t="str">
        <f t="shared" si="3069"/>
        <v>Иркутское время</v>
      </c>
      <c s="71"/>
    </row>
    <row r="98232" spans="1:10" ht="15">
      <c r="A98232">
        <v>245997</v>
      </c>
      <c>
        <v>331085</v>
      </c>
      <c s="2">
        <v>44407.77203236246</v>
      </c>
      <c>
        <v>86587</v>
      </c>
      <c s="71">
        <v>6</v>
      </c>
      <c>
        <v>18</v>
      </c>
      <c s="71" t="str">
        <f t="shared" si="3068"/>
        <v>пятница</v>
      </c>
      <c s="71" t="str">
        <f>VLOOKUP(A98232,Подписчики!A:C,2,0)</f>
        <v>UTC+8</v>
      </c>
      <c s="71" t="str">
        <f t="shared" si="3069"/>
        <v>Иркутское время</v>
      </c>
      <c s="71"/>
    </row>
    <row r="98233" spans="1:10" ht="15">
      <c r="A98233">
        <v>245997</v>
      </c>
      <c>
        <v>345881</v>
      </c>
      <c s="2">
        <v>44411.615074433656</v>
      </c>
      <c>
        <v>146115</v>
      </c>
      <c s="71">
        <v>3</v>
      </c>
      <c>
        <v>14</v>
      </c>
      <c s="71" t="str">
        <f t="shared" si="3068"/>
        <v>вторник</v>
      </c>
      <c s="71" t="str">
        <f>VLOOKUP(A98233,Подписчики!A:C,2,0)</f>
        <v>UTC+8</v>
      </c>
      <c s="71" t="str">
        <f t="shared" si="3069"/>
        <v>Иркутское время</v>
      </c>
      <c s="71"/>
    </row>
    <row r="98234" spans="1:10" ht="15">
      <c r="A98234">
        <v>245997</v>
      </c>
      <c>
        <v>418853</v>
      </c>
      <c s="2">
        <v>44434.424135922331</v>
      </c>
      <c>
        <v>130244</v>
      </c>
      <c s="71">
        <v>5</v>
      </c>
      <c>
        <v>10</v>
      </c>
      <c s="71" t="str">
        <f t="shared" si="3068"/>
        <v>четверг</v>
      </c>
      <c s="71" t="str">
        <f>VLOOKUP(A98234,Подписчики!A:C,2,0)</f>
        <v>UTC+8</v>
      </c>
      <c s="71" t="str">
        <f t="shared" si="3069"/>
        <v>Иркутское время</v>
      </c>
      <c s="71"/>
    </row>
    <row r="98235" spans="1:10" ht="15">
      <c r="A98235">
        <v>246013</v>
      </c>
      <c>
        <v>10377</v>
      </c>
      <c s="2">
        <v>44301.547517799358</v>
      </c>
      <c>
        <v>158978</v>
      </c>
      <c s="71">
        <v>5</v>
      </c>
      <c>
        <v>13</v>
      </c>
      <c s="71" t="str">
        <f t="shared" si="3068"/>
        <v>четверг</v>
      </c>
      <c s="71" t="str">
        <f>VLOOKUP(A98235,Подписчики!A:C,2,0)</f>
        <v>UTC+1</v>
      </c>
      <c s="71" t="str">
        <f t="shared" si="3069"/>
        <v>Центральноевропейское время</v>
      </c>
      <c s="71"/>
    </row>
    <row r="98236" spans="1:10" ht="15">
      <c r="A98236">
        <v>246013</v>
      </c>
      <c>
        <v>20884</v>
      </c>
      <c s="2">
        <v>44309.330333333339</v>
      </c>
      <c>
        <v>219704</v>
      </c>
      <c s="71">
        <v>6</v>
      </c>
      <c>
        <v>7</v>
      </c>
      <c s="71" t="str">
        <f t="shared" si="3068"/>
        <v>пятница</v>
      </c>
      <c s="71" t="str">
        <f>VLOOKUP(A98236,Подписчики!A:C,2,0)</f>
        <v>UTC+1</v>
      </c>
      <c s="71" t="str">
        <f t="shared" si="3069"/>
        <v>Центральноевропейское время</v>
      </c>
      <c s="71"/>
    </row>
    <row r="98237" spans="1:10" ht="15">
      <c r="A98237">
        <v>246013</v>
      </c>
      <c>
        <v>21274</v>
      </c>
      <c s="2">
        <v>44309.736333333334</v>
      </c>
      <c>
        <v>401945</v>
      </c>
      <c s="71">
        <v>6</v>
      </c>
      <c>
        <v>17</v>
      </c>
      <c s="71" t="str">
        <f t="shared" si="3068"/>
        <v>пятница</v>
      </c>
      <c s="71" t="str">
        <f>VLOOKUP(A98237,Подписчики!A:C,2,0)</f>
        <v>UTC+1</v>
      </c>
      <c s="71" t="str">
        <f t="shared" si="3069"/>
        <v>Центральноевропейское время</v>
      </c>
      <c s="71"/>
    </row>
    <row r="98238" spans="1:10" ht="15">
      <c r="A98238">
        <v>246013</v>
      </c>
      <c>
        <v>28387</v>
      </c>
      <c s="2">
        <v>44312.576644012945</v>
      </c>
      <c>
        <v>183290</v>
      </c>
      <c s="71">
        <v>2</v>
      </c>
      <c>
        <v>13</v>
      </c>
      <c s="71" t="str">
        <f t="shared" si="3068"/>
        <v>понедельник</v>
      </c>
      <c s="71" t="str">
        <f>VLOOKUP(A98238,Подписчики!A:C,2,0)</f>
        <v>UTC+1</v>
      </c>
      <c s="71" t="str">
        <f t="shared" si="3069"/>
        <v>Центральноевропейское время</v>
      </c>
      <c s="71"/>
    </row>
    <row r="98239" spans="1:10" ht="15">
      <c r="A98239">
        <v>246013</v>
      </c>
      <c>
        <v>37383</v>
      </c>
      <c s="2">
        <v>44316.814508090618</v>
      </c>
      <c>
        <v>347393</v>
      </c>
      <c s="71">
        <v>6</v>
      </c>
      <c>
        <v>19</v>
      </c>
      <c s="71" t="str">
        <f t="shared" si="3068"/>
        <v>пятница</v>
      </c>
      <c s="71" t="str">
        <f>VLOOKUP(A98239,Подписчики!A:C,2,0)</f>
        <v>UTC+1</v>
      </c>
      <c s="71" t="str">
        <f t="shared" si="3069"/>
        <v>Центральноевропейское время</v>
      </c>
      <c s="71"/>
    </row>
    <row r="98240" spans="1:10" ht="15">
      <c r="A98240">
        <v>246013</v>
      </c>
      <c>
        <v>59866</v>
      </c>
      <c s="2">
        <v>44325.888637958924</v>
      </c>
      <c>
        <v>398070</v>
      </c>
      <c s="71">
        <v>1</v>
      </c>
      <c>
        <v>21</v>
      </c>
      <c s="71" t="str">
        <f t="shared" si="3068"/>
        <v>воскресенье</v>
      </c>
      <c s="71" t="str">
        <f>VLOOKUP(A98240,Подписчики!A:C,2,0)</f>
        <v>UTC+1</v>
      </c>
      <c s="71" t="str">
        <f t="shared" si="3069"/>
        <v>Центральноевропейское время</v>
      </c>
      <c s="71"/>
    </row>
    <row r="98241" spans="1:10" ht="15">
      <c r="A98241">
        <v>246013</v>
      </c>
      <c>
        <v>96285</v>
      </c>
      <c s="2">
        <v>44338.937485436894</v>
      </c>
      <c>
        <v>83136</v>
      </c>
      <c s="71">
        <v>7</v>
      </c>
      <c>
        <v>22</v>
      </c>
      <c s="71" t="str">
        <f t="shared" si="3068"/>
        <v>суббота</v>
      </c>
      <c s="71" t="str">
        <f>VLOOKUP(A98241,Подписчики!A:C,2,0)</f>
        <v>UTC+1</v>
      </c>
      <c s="71" t="str">
        <f t="shared" si="3069"/>
        <v>Центральноевропейское время</v>
      </c>
      <c s="71"/>
    </row>
    <row r="98242" spans="1:10" ht="15">
      <c r="A98242">
        <v>246013</v>
      </c>
      <c>
        <v>102222</v>
      </c>
      <c s="2">
        <v>44340.74816504855</v>
      </c>
      <c>
        <v>249345</v>
      </c>
      <c s="71">
        <v>2</v>
      </c>
      <c>
        <v>17</v>
      </c>
      <c s="71" t="str">
        <f t="shared" si="3068"/>
        <v>понедельник</v>
      </c>
      <c s="71" t="str">
        <f>VLOOKUP(A98242,Подписчики!A:C,2,0)</f>
        <v>UTC+1</v>
      </c>
      <c s="71" t="str">
        <f t="shared" si="3069"/>
        <v>Центральноевропейское время</v>
      </c>
      <c s="71"/>
    </row>
    <row r="98243" spans="1:10" ht="15">
      <c r="A98243">
        <v>246013</v>
      </c>
      <c>
        <v>159698</v>
      </c>
      <c s="2">
        <v>44358.458521035602</v>
      </c>
      <c>
        <v>357547</v>
      </c>
      <c s="71">
        <v>6</v>
      </c>
      <c>
        <v>11</v>
      </c>
      <c s="71" t="str">
        <f t="shared" si="3070" ref="G98243:G98306">TEXT(C98243,"дддд")</f>
        <v>пятница</v>
      </c>
      <c s="71" t="str">
        <f>VLOOKUP(A98243,Подписчики!A:C,2,0)</f>
        <v>UTC+1</v>
      </c>
      <c s="71" t="str">
        <f t="shared" si="3071" ref="I98243:I98306">IF(H98243="UTC+1","Центральноевропейское время",IF(H98243="UTC+2","Калиниградское время",IF(H98243="UTC+3","Московское время",IF(H98243="UTC+4","Самарское время",IF(H98243="UTC+5","Екатеринбургское время",IF(H98243="UTC+6","Омское время",IF(H98243="UTC+7","Красноярское время",IF(H98243="UTC+8","Иркутское время",IF(H98243="UTC+9","Якутское время",IF(H98243="UTC+10","Владивостокское время",IF(H98243="UTC+11","Магаданское время",IF(H98243="UTC+12","Камчатское время",IF(H98243="UTC+0","Запределами России",IF(H98243="UTC-1","Запределами России",IF(H98243="UTC-2","Запределами России",IF(H98243="UTC-3","Запределами России",IF(H98243="UTC-4","Запределами России",IF(H98243="UTC-5","Запределами России",IF(H98243="UTC-6","Запределами России",IF(H98243="UTC-7","Запределами России",IF(H98243="UTC-8","Запределами России",IF(H98243="UTC-9","Запределами России",0))))))))))))))))))))))</f>
        <v>Центральноевропейское время</v>
      </c>
      <c s="71"/>
    </row>
    <row r="98244" spans="1:10" ht="15">
      <c r="A98244">
        <v>246013</v>
      </c>
      <c>
        <v>166552</v>
      </c>
      <c s="2">
        <v>44359.751401294503</v>
      </c>
      <c>
        <v>267917</v>
      </c>
      <c s="71">
        <v>7</v>
      </c>
      <c>
        <v>18</v>
      </c>
      <c s="71" t="str">
        <f t="shared" si="3070"/>
        <v>суббота</v>
      </c>
      <c s="71" t="str">
        <f>VLOOKUP(A98244,Подписчики!A:C,2,0)</f>
        <v>UTC+1</v>
      </c>
      <c s="71" t="str">
        <f t="shared" si="3071"/>
        <v>Центральноевропейское время</v>
      </c>
      <c s="71"/>
    </row>
    <row r="98245" spans="1:10" ht="15">
      <c r="A98245">
        <v>246013</v>
      </c>
      <c>
        <v>230671</v>
      </c>
      <c s="2">
        <v>44377.723893203889</v>
      </c>
      <c>
        <v>351192</v>
      </c>
      <c s="71">
        <v>4</v>
      </c>
      <c>
        <v>17</v>
      </c>
      <c s="71" t="str">
        <f t="shared" si="3070"/>
        <v>среда</v>
      </c>
      <c s="71" t="str">
        <f>VLOOKUP(A98245,Подписчики!A:C,2,0)</f>
        <v>UTC+1</v>
      </c>
      <c s="71" t="str">
        <f t="shared" si="3071"/>
        <v>Центральноевропейское время</v>
      </c>
      <c s="71"/>
    </row>
    <row r="98246" spans="1:10" ht="15">
      <c r="A98246">
        <v>246013</v>
      </c>
      <c>
        <v>236117</v>
      </c>
      <c s="2">
        <v>44379.670495145634</v>
      </c>
      <c>
        <v>296654</v>
      </c>
      <c s="71">
        <v>6</v>
      </c>
      <c>
        <v>16</v>
      </c>
      <c s="71" t="str">
        <f t="shared" si="3070"/>
        <v>пятница</v>
      </c>
      <c s="71" t="str">
        <f>VLOOKUP(A98246,Подписчики!A:C,2,0)</f>
        <v>UTC+1</v>
      </c>
      <c s="71" t="str">
        <f t="shared" si="3071"/>
        <v>Центральноевропейское время</v>
      </c>
      <c s="71"/>
    </row>
    <row r="98247" spans="1:10" ht="15">
      <c r="A98247">
        <v>246013</v>
      </c>
      <c>
        <v>246495</v>
      </c>
      <c s="2">
        <v>44381.918067961167</v>
      </c>
      <c>
        <v>272330</v>
      </c>
      <c s="71">
        <v>1</v>
      </c>
      <c>
        <v>22</v>
      </c>
      <c s="71" t="str">
        <f t="shared" si="3070"/>
        <v>воскресенье</v>
      </c>
      <c s="71" t="str">
        <f>VLOOKUP(A98247,Подписчики!A:C,2,0)</f>
        <v>UTC+1</v>
      </c>
      <c s="71" t="str">
        <f t="shared" si="3071"/>
        <v>Центральноевропейское время</v>
      </c>
      <c s="71"/>
    </row>
    <row r="98248" spans="1:10" ht="15">
      <c r="A98248">
        <v>246013</v>
      </c>
      <c>
        <v>247746</v>
      </c>
      <c s="2">
        <v>44382.574333333338</v>
      </c>
      <c>
        <v>264480</v>
      </c>
      <c s="71">
        <v>2</v>
      </c>
      <c>
        <v>13</v>
      </c>
      <c s="71" t="str">
        <f t="shared" si="3070"/>
        <v>понедельник</v>
      </c>
      <c s="71" t="str">
        <f>VLOOKUP(A98248,Подписчики!A:C,2,0)</f>
        <v>UTC+1</v>
      </c>
      <c s="71" t="str">
        <f t="shared" si="3071"/>
        <v>Центральноевропейское время</v>
      </c>
      <c s="71"/>
    </row>
    <row r="98249" spans="1:10" ht="15">
      <c r="A98249">
        <v>246013</v>
      </c>
      <c>
        <v>259152</v>
      </c>
      <c s="2">
        <v>44386.751401294503</v>
      </c>
      <c>
        <v>414957</v>
      </c>
      <c s="71">
        <v>6</v>
      </c>
      <c>
        <v>18</v>
      </c>
      <c s="71" t="str">
        <f t="shared" si="3070"/>
        <v>пятница</v>
      </c>
      <c s="71" t="str">
        <f>VLOOKUP(A98249,Подписчики!A:C,2,0)</f>
        <v>UTC+1</v>
      </c>
      <c s="71" t="str">
        <f t="shared" si="3071"/>
        <v>Центральноевропейское время</v>
      </c>
      <c s="71"/>
    </row>
    <row r="98250" spans="1:10" ht="15">
      <c r="A98250">
        <v>246013</v>
      </c>
      <c>
        <v>264099</v>
      </c>
      <c s="2">
        <v>44387.749783171523</v>
      </c>
      <c>
        <v>109473</v>
      </c>
      <c s="71">
        <v>7</v>
      </c>
      <c>
        <v>17</v>
      </c>
      <c s="71" t="str">
        <f t="shared" si="3070"/>
        <v>суббота</v>
      </c>
      <c s="71" t="str">
        <f>VLOOKUP(A98250,Подписчики!A:C,2,0)</f>
        <v>UTC+1</v>
      </c>
      <c s="71" t="str">
        <f t="shared" si="3071"/>
        <v>Центральноевропейское время</v>
      </c>
      <c s="71"/>
    </row>
    <row r="98251" spans="1:10" ht="15">
      <c r="A98251">
        <v>246013</v>
      </c>
      <c>
        <v>276672</v>
      </c>
      <c s="2">
        <v>44391.613860841426</v>
      </c>
      <c>
        <v>430951</v>
      </c>
      <c s="71">
        <v>4</v>
      </c>
      <c>
        <v>14</v>
      </c>
      <c s="71" t="str">
        <f t="shared" si="3070"/>
        <v>среда</v>
      </c>
      <c s="71" t="str">
        <f>VLOOKUP(A98251,Подписчики!A:C,2,0)</f>
        <v>UTC+1</v>
      </c>
      <c s="71" t="str">
        <f t="shared" si="3071"/>
        <v>Центральноевропейское время</v>
      </c>
      <c s="71"/>
    </row>
    <row r="98252" spans="1:10" ht="15">
      <c r="A98252">
        <v>246013</v>
      </c>
      <c>
        <v>284069</v>
      </c>
      <c s="2">
        <v>44393.754637540456</v>
      </c>
      <c>
        <v>60239</v>
      </c>
      <c s="71">
        <v>6</v>
      </c>
      <c>
        <v>18</v>
      </c>
      <c s="71" t="str">
        <f t="shared" si="3070"/>
        <v>пятница</v>
      </c>
      <c s="71" t="str">
        <f>VLOOKUP(A98252,Подписчики!A:C,2,0)</f>
        <v>UTC+1</v>
      </c>
      <c s="71" t="str">
        <f t="shared" si="3071"/>
        <v>Центральноевропейское время</v>
      </c>
      <c s="71"/>
    </row>
    <row r="98253" spans="1:10" ht="15">
      <c r="A98253">
        <v>246024</v>
      </c>
      <c>
        <v>32290</v>
      </c>
      <c s="2">
        <v>44314.818148867314</v>
      </c>
      <c>
        <v>351192</v>
      </c>
      <c s="71">
        <v>4</v>
      </c>
      <c>
        <v>19</v>
      </c>
      <c s="71" t="str">
        <f t="shared" si="3070"/>
        <v>среда</v>
      </c>
      <c s="71" t="str">
        <f>VLOOKUP(A98253,Подписчики!A:C,2,0)</f>
        <v>UTC+2</v>
      </c>
      <c s="71" t="str">
        <f t="shared" si="3071"/>
        <v>Калиниградское время</v>
      </c>
      <c s="71"/>
    </row>
    <row r="98254" spans="1:10" ht="15">
      <c r="A98254">
        <v>246024</v>
      </c>
      <c>
        <v>57263</v>
      </c>
      <c s="2">
        <v>44325.058290353096</v>
      </c>
      <c>
        <v>411922</v>
      </c>
      <c s="71">
        <v>1</v>
      </c>
      <c>
        <v>1</v>
      </c>
      <c s="71" t="str">
        <f t="shared" si="3070"/>
        <v>воскресенье</v>
      </c>
      <c s="71" t="str">
        <f>VLOOKUP(A98254,Подписчики!A:C,2,0)</f>
        <v>UTC+2</v>
      </c>
      <c s="71" t="str">
        <f t="shared" si="3071"/>
        <v>Калиниградское время</v>
      </c>
      <c s="71"/>
    </row>
    <row r="98255" spans="1:10" ht="15">
      <c r="A98255">
        <v>246024</v>
      </c>
      <c>
        <v>72791</v>
      </c>
      <c s="2">
        <v>44331.286666666667</v>
      </c>
      <c>
        <v>88863</v>
      </c>
      <c s="71">
        <v>7</v>
      </c>
      <c>
        <v>6</v>
      </c>
      <c s="71" t="str">
        <f t="shared" si="3070"/>
        <v>суббота</v>
      </c>
      <c s="71" t="str">
        <f>VLOOKUP(A98255,Подписчики!A:C,2,0)</f>
        <v>UTC+2</v>
      </c>
      <c s="71" t="str">
        <f t="shared" si="3071"/>
        <v>Калиниградское время</v>
      </c>
      <c s="71"/>
    </row>
    <row r="98256" spans="1:10" ht="15">
      <c r="A98256">
        <v>246024</v>
      </c>
      <c>
        <v>78276</v>
      </c>
      <c s="2">
        <v>44332.727533980578</v>
      </c>
      <c>
        <v>244574</v>
      </c>
      <c s="71">
        <v>1</v>
      </c>
      <c>
        <v>17</v>
      </c>
      <c s="71" t="str">
        <f t="shared" si="3070"/>
        <v>воскресенье</v>
      </c>
      <c s="71" t="str">
        <f>VLOOKUP(A98256,Подписчики!A:C,2,0)</f>
        <v>UTC+2</v>
      </c>
      <c s="71" t="str">
        <f t="shared" si="3071"/>
        <v>Калиниградское время</v>
      </c>
      <c s="71"/>
    </row>
    <row r="98257" spans="1:10" ht="15">
      <c r="A98257">
        <v>246024</v>
      </c>
      <c>
        <v>97326</v>
      </c>
      <c s="2">
        <v>44339.376201666309</v>
      </c>
      <c>
        <v>463334</v>
      </c>
      <c s="71">
        <v>1</v>
      </c>
      <c>
        <v>9</v>
      </c>
      <c s="71" t="str">
        <f t="shared" si="3070"/>
        <v>воскресенье</v>
      </c>
      <c s="71" t="str">
        <f>VLOOKUP(A98257,Подписчики!A:C,2,0)</f>
        <v>UTC+2</v>
      </c>
      <c s="71" t="str">
        <f t="shared" si="3071"/>
        <v>Калиниградское время</v>
      </c>
      <c s="71"/>
    </row>
    <row r="98258" spans="1:10" ht="15">
      <c r="A98258">
        <v>246024</v>
      </c>
      <c>
        <v>112859</v>
      </c>
      <c s="2">
        <v>44344.674135922331</v>
      </c>
      <c>
        <v>349014</v>
      </c>
      <c s="71">
        <v>6</v>
      </c>
      <c>
        <v>16</v>
      </c>
      <c s="71" t="str">
        <f t="shared" si="3070"/>
        <v>пятница</v>
      </c>
      <c s="71" t="str">
        <f>VLOOKUP(A98258,Подписчики!A:C,2,0)</f>
        <v>UTC+2</v>
      </c>
      <c s="71" t="str">
        <f t="shared" si="3071"/>
        <v>Калиниградское время</v>
      </c>
      <c s="71"/>
    </row>
    <row r="98259" spans="1:10" ht="15">
      <c r="A98259">
        <v>246024</v>
      </c>
      <c>
        <v>132217</v>
      </c>
      <c s="2">
        <v>44349.801967637541</v>
      </c>
      <c>
        <v>76405</v>
      </c>
      <c s="71">
        <v>4</v>
      </c>
      <c>
        <v>19</v>
      </c>
      <c s="71" t="str">
        <f t="shared" si="3070"/>
        <v>среда</v>
      </c>
      <c s="71" t="str">
        <f>VLOOKUP(A98259,Подписчики!A:C,2,0)</f>
        <v>UTC+2</v>
      </c>
      <c s="71" t="str">
        <f t="shared" si="3071"/>
        <v>Калиниградское время</v>
      </c>
      <c s="71"/>
    </row>
    <row r="98260" spans="1:10" ht="15">
      <c r="A98260">
        <v>246024</v>
      </c>
      <c>
        <v>147486</v>
      </c>
      <c s="2">
        <v>44353.90552750809</v>
      </c>
      <c>
        <v>301748</v>
      </c>
      <c s="71">
        <v>1</v>
      </c>
      <c>
        <v>21</v>
      </c>
      <c s="71" t="str">
        <f t="shared" si="3070"/>
        <v>воскресенье</v>
      </c>
      <c s="71" t="str">
        <f>VLOOKUP(A98260,Подписчики!A:C,2,0)</f>
        <v>UTC+2</v>
      </c>
      <c s="71" t="str">
        <f t="shared" si="3071"/>
        <v>Калиниградское время</v>
      </c>
      <c s="71"/>
    </row>
    <row r="98261" spans="1:10" ht="15">
      <c r="A98261">
        <v>246024</v>
      </c>
      <c>
        <v>152363</v>
      </c>
      <c s="2">
        <v>44355.782550161806</v>
      </c>
      <c>
        <v>242428</v>
      </c>
      <c s="71">
        <v>3</v>
      </c>
      <c>
        <v>18</v>
      </c>
      <c s="71" t="str">
        <f t="shared" si="3070"/>
        <v>вторник</v>
      </c>
      <c s="71" t="str">
        <f>VLOOKUP(A98261,Подписчики!A:C,2,0)</f>
        <v>UTC+2</v>
      </c>
      <c s="71" t="str">
        <f t="shared" si="3071"/>
        <v>Калиниградское время</v>
      </c>
      <c s="71"/>
    </row>
    <row r="98262" spans="1:10" ht="15">
      <c r="A98262">
        <v>246024</v>
      </c>
      <c>
        <v>163787</v>
      </c>
      <c s="2">
        <v>44359.167149876397</v>
      </c>
      <c>
        <v>137327</v>
      </c>
      <c s="71">
        <v>7</v>
      </c>
      <c>
        <v>4</v>
      </c>
      <c s="71" t="str">
        <f t="shared" si="3070"/>
        <v>суббота</v>
      </c>
      <c s="71" t="str">
        <f>VLOOKUP(A98262,Подписчики!A:C,2,0)</f>
        <v>UTC+2</v>
      </c>
      <c s="71" t="str">
        <f t="shared" si="3071"/>
        <v>Калиниградское время</v>
      </c>
      <c s="71"/>
    </row>
    <row r="98263" spans="1:10" ht="15">
      <c r="A98263">
        <v>246024</v>
      </c>
      <c>
        <v>175466</v>
      </c>
      <c s="2">
        <v>44361.944666666663</v>
      </c>
      <c>
        <v>258251</v>
      </c>
      <c s="71">
        <v>2</v>
      </c>
      <c>
        <v>22</v>
      </c>
      <c s="71" t="str">
        <f t="shared" si="3070"/>
        <v>понедельник</v>
      </c>
      <c s="71" t="str">
        <f>VLOOKUP(A98263,Подписчики!A:C,2,0)</f>
        <v>UTC+2</v>
      </c>
      <c s="71" t="str">
        <f t="shared" si="3071"/>
        <v>Калиниградское время</v>
      </c>
      <c s="71"/>
    </row>
    <row r="98264" spans="1:10" ht="15">
      <c r="A98264">
        <v>246024</v>
      </c>
      <c>
        <v>177272</v>
      </c>
      <c s="2">
        <v>44362.780932038833</v>
      </c>
      <c>
        <v>158978</v>
      </c>
      <c s="71">
        <v>3</v>
      </c>
      <c>
        <v>18</v>
      </c>
      <c s="71" t="str">
        <f t="shared" si="3070"/>
        <v>вторник</v>
      </c>
      <c s="71" t="str">
        <f>VLOOKUP(A98264,Подписчики!A:C,2,0)</f>
        <v>UTC+2</v>
      </c>
      <c s="71" t="str">
        <f t="shared" si="3071"/>
        <v>Калиниградское время</v>
      </c>
      <c s="71"/>
    </row>
    <row r="98265" spans="1:10" ht="15">
      <c r="A98265">
        <v>246024</v>
      </c>
      <c>
        <v>191267</v>
      </c>
      <c s="2">
        <v>44366.750187702266</v>
      </c>
      <c>
        <v>128523</v>
      </c>
      <c s="71">
        <v>7</v>
      </c>
      <c>
        <v>18</v>
      </c>
      <c s="71" t="str">
        <f t="shared" si="3070"/>
        <v>суббота</v>
      </c>
      <c s="71" t="str">
        <f>VLOOKUP(A98265,Подписчики!A:C,2,0)</f>
        <v>UTC+2</v>
      </c>
      <c s="71" t="str">
        <f t="shared" si="3071"/>
        <v>Калиниградское время</v>
      </c>
      <c s="71"/>
    </row>
    <row r="98266" spans="1:10" ht="15">
      <c r="A98266">
        <v>246024</v>
      </c>
      <c>
        <v>208511</v>
      </c>
      <c s="2">
        <v>44371.797113268607</v>
      </c>
      <c>
        <v>98789</v>
      </c>
      <c s="71">
        <v>5</v>
      </c>
      <c>
        <v>19</v>
      </c>
      <c s="71" t="str">
        <f t="shared" si="3070"/>
        <v>четверг</v>
      </c>
      <c s="71" t="str">
        <f>VLOOKUP(A98266,Подписчики!A:C,2,0)</f>
        <v>UTC+2</v>
      </c>
      <c s="71" t="str">
        <f t="shared" si="3071"/>
        <v>Калиниградское время</v>
      </c>
      <c s="71"/>
    </row>
    <row r="98267" spans="1:10" ht="15">
      <c r="A98267">
        <v>246050</v>
      </c>
      <c>
        <v>152422</v>
      </c>
      <c s="2">
        <v>44355.790640776693</v>
      </c>
      <c>
        <v>304128</v>
      </c>
      <c s="71">
        <v>3</v>
      </c>
      <c>
        <v>18</v>
      </c>
      <c s="71" t="str">
        <f t="shared" si="3070"/>
        <v>вторник</v>
      </c>
      <c s="71" t="str">
        <f>VLOOKUP(A98267,Подписчики!A:C,2,0)</f>
        <v>UTC+2</v>
      </c>
      <c s="71" t="str">
        <f t="shared" si="3071"/>
        <v>Калиниградское время</v>
      </c>
      <c s="71"/>
    </row>
    <row r="98268" spans="1:10" ht="15">
      <c r="A98268">
        <v>246050</v>
      </c>
      <c>
        <v>179704</v>
      </c>
      <c s="2">
        <v>44363.774459546927</v>
      </c>
      <c>
        <v>21760</v>
      </c>
      <c s="71">
        <v>4</v>
      </c>
      <c>
        <v>18</v>
      </c>
      <c s="71" t="str">
        <f t="shared" si="3070"/>
        <v>среда</v>
      </c>
      <c s="71" t="str">
        <f>VLOOKUP(A98268,Подписчики!A:C,2,0)</f>
        <v>UTC+2</v>
      </c>
      <c s="71" t="str">
        <f t="shared" si="3071"/>
        <v>Калиниградское время</v>
      </c>
      <c s="71"/>
    </row>
    <row r="98269" spans="1:10" ht="15">
      <c r="A98269">
        <v>246050</v>
      </c>
      <c>
        <v>193177</v>
      </c>
      <c s="2">
        <v>44367.092666666664</v>
      </c>
      <c>
        <v>88863</v>
      </c>
      <c s="71">
        <v>1</v>
      </c>
      <c>
        <v>2</v>
      </c>
      <c s="71" t="str">
        <f t="shared" si="3070"/>
        <v>воскресенье</v>
      </c>
      <c s="71" t="str">
        <f>VLOOKUP(A98269,Подписчики!A:C,2,0)</f>
        <v>UTC+2</v>
      </c>
      <c s="71" t="str">
        <f t="shared" si="3071"/>
        <v>Калиниградское время</v>
      </c>
      <c s="71"/>
    </row>
    <row r="98270" spans="1:10" ht="15">
      <c r="A98270">
        <v>246050</v>
      </c>
      <c>
        <v>195008</v>
      </c>
      <c s="2">
        <v>44367.646627831709</v>
      </c>
      <c>
        <v>210018</v>
      </c>
      <c s="71">
        <v>1</v>
      </c>
      <c>
        <v>15</v>
      </c>
      <c s="71" t="str">
        <f t="shared" si="3070"/>
        <v>воскресенье</v>
      </c>
      <c s="71" t="str">
        <f>VLOOKUP(A98270,Подписчики!A:C,2,0)</f>
        <v>UTC+2</v>
      </c>
      <c s="71" t="str">
        <f t="shared" si="3071"/>
        <v>Калиниградское время</v>
      </c>
      <c s="71"/>
    </row>
    <row r="98271" spans="1:10" ht="15">
      <c r="A98271">
        <v>246050</v>
      </c>
      <c>
        <v>224488</v>
      </c>
      <c s="2">
        <v>44375.751805825239</v>
      </c>
      <c>
        <v>28081</v>
      </c>
      <c s="71">
        <v>2</v>
      </c>
      <c>
        <v>18</v>
      </c>
      <c s="71" t="str">
        <f t="shared" si="3070"/>
        <v>понедельник</v>
      </c>
      <c s="71" t="str">
        <f>VLOOKUP(A98271,Подписчики!A:C,2,0)</f>
        <v>UTC+2</v>
      </c>
      <c s="71" t="str">
        <f t="shared" si="3071"/>
        <v>Калиниградское время</v>
      </c>
      <c s="71"/>
    </row>
    <row r="98272" spans="1:10" ht="15">
      <c r="A98272">
        <v>246050</v>
      </c>
      <c>
        <v>249800</v>
      </c>
      <c s="2">
        <v>44383.258666666661</v>
      </c>
      <c>
        <v>394819</v>
      </c>
      <c s="71">
        <v>3</v>
      </c>
      <c>
        <v>6</v>
      </c>
      <c s="71" t="str">
        <f t="shared" si="3070"/>
        <v>вторник</v>
      </c>
      <c s="71" t="str">
        <f>VLOOKUP(A98272,Подписчики!A:C,2,0)</f>
        <v>UTC+2</v>
      </c>
      <c s="71" t="str">
        <f t="shared" si="3071"/>
        <v>Калиниградское время</v>
      </c>
      <c s="71"/>
    </row>
    <row r="98273" spans="1:10" ht="15">
      <c r="A98273">
        <v>246050</v>
      </c>
      <c>
        <v>254461</v>
      </c>
      <c s="2">
        <v>44384.960666666666</v>
      </c>
      <c>
        <v>369557</v>
      </c>
      <c s="71">
        <v>4</v>
      </c>
      <c>
        <v>23</v>
      </c>
      <c s="71" t="str">
        <f t="shared" si="3070"/>
        <v>среда</v>
      </c>
      <c s="71" t="str">
        <f>VLOOKUP(A98273,Подписчики!A:C,2,0)</f>
        <v>UTC+2</v>
      </c>
      <c s="71" t="str">
        <f t="shared" si="3071"/>
        <v>Калиниградское время</v>
      </c>
      <c s="71"/>
    </row>
    <row r="98274" spans="1:10" ht="15">
      <c r="A98274">
        <v>246050</v>
      </c>
      <c>
        <v>293170</v>
      </c>
      <c s="2">
        <v>44395.912666666663</v>
      </c>
      <c>
        <v>74862</v>
      </c>
      <c s="71">
        <v>1</v>
      </c>
      <c>
        <v>21</v>
      </c>
      <c s="71" t="str">
        <f t="shared" si="3070"/>
        <v>воскресенье</v>
      </c>
      <c s="71" t="str">
        <f>VLOOKUP(A98274,Подписчики!A:C,2,0)</f>
        <v>UTC+2</v>
      </c>
      <c s="71" t="str">
        <f t="shared" si="3071"/>
        <v>Калиниградское время</v>
      </c>
      <c s="71"/>
    </row>
    <row r="98275" spans="1:10" ht="15">
      <c r="A98275">
        <v>246050</v>
      </c>
      <c>
        <v>301560</v>
      </c>
      <c s="2">
        <v>44398.929799352751</v>
      </c>
      <c>
        <v>347008</v>
      </c>
      <c s="71">
        <v>4</v>
      </c>
      <c>
        <v>22</v>
      </c>
      <c s="71" t="str">
        <f t="shared" si="3070"/>
        <v>среда</v>
      </c>
      <c s="71" t="str">
        <f>VLOOKUP(A98275,Подписчики!A:C,2,0)</f>
        <v>UTC+2</v>
      </c>
      <c s="71" t="str">
        <f t="shared" si="3071"/>
        <v>Калиниградское время</v>
      </c>
      <c s="71"/>
    </row>
    <row r="98276" spans="1:10" ht="15">
      <c r="A98276">
        <v>246050</v>
      </c>
      <c>
        <v>327063</v>
      </c>
      <c s="2">
        <v>44406.585139158575</v>
      </c>
      <c>
        <v>347393</v>
      </c>
      <c s="71">
        <v>5</v>
      </c>
      <c>
        <v>14</v>
      </c>
      <c s="71" t="str">
        <f t="shared" si="3070"/>
        <v>четверг</v>
      </c>
      <c s="71" t="str">
        <f>VLOOKUP(A98276,Подписчики!A:C,2,0)</f>
        <v>UTC+2</v>
      </c>
      <c s="71" t="str">
        <f t="shared" si="3071"/>
        <v>Калиниградское время</v>
      </c>
      <c s="71"/>
    </row>
    <row r="98277" spans="1:10" ht="15">
      <c r="A98277">
        <v>246071</v>
      </c>
      <c>
        <v>41393</v>
      </c>
      <c s="2">
        <v>44318.380666666664</v>
      </c>
      <c>
        <v>389877</v>
      </c>
      <c s="71">
        <v>1</v>
      </c>
      <c>
        <v>9</v>
      </c>
      <c s="71" t="str">
        <f t="shared" si="3070"/>
        <v>воскресенье</v>
      </c>
      <c s="71" t="str">
        <f>VLOOKUP(A98277,Подписчики!A:C,2,0)</f>
        <v>UTC-4</v>
      </c>
      <c s="71" t="str">
        <f t="shared" si="3071"/>
        <v>Запределами России</v>
      </c>
      <c s="71"/>
    </row>
    <row r="98278" spans="1:10" ht="15">
      <c r="A98278">
        <v>246071</v>
      </c>
      <c>
        <v>47966</v>
      </c>
      <c s="2">
        <v>44321.061676375401</v>
      </c>
      <c>
        <v>40049</v>
      </c>
      <c s="71">
        <v>4</v>
      </c>
      <c>
        <v>1</v>
      </c>
      <c s="71" t="str">
        <f t="shared" si="3070"/>
        <v>среда</v>
      </c>
      <c s="71" t="str">
        <f>VLOOKUP(A98278,Подписчики!A:C,2,0)</f>
        <v>UTC-4</v>
      </c>
      <c s="71" t="str">
        <f t="shared" si="3071"/>
        <v>Запределами России</v>
      </c>
      <c s="71"/>
    </row>
    <row r="98279" spans="1:10" ht="15">
      <c r="A98279">
        <v>246071</v>
      </c>
      <c>
        <v>63965</v>
      </c>
      <c s="2">
        <v>44327.801158576047</v>
      </c>
      <c>
        <v>230507</v>
      </c>
      <c s="71">
        <v>3</v>
      </c>
      <c>
        <v>19</v>
      </c>
      <c s="71" t="str">
        <f t="shared" si="3070"/>
        <v>вторник</v>
      </c>
      <c s="71" t="str">
        <f>VLOOKUP(A98279,Подписчики!A:C,2,0)</f>
        <v>UTC-4</v>
      </c>
      <c s="71" t="str">
        <f t="shared" si="3071"/>
        <v>Запределами России</v>
      </c>
      <c s="71"/>
    </row>
    <row r="98280" spans="1:10" ht="15">
      <c r="A98280">
        <v>246071</v>
      </c>
      <c>
        <v>72465</v>
      </c>
      <c s="2">
        <v>44331.092420711975</v>
      </c>
      <c>
        <v>387595</v>
      </c>
      <c s="71">
        <v>7</v>
      </c>
      <c>
        <v>2</v>
      </c>
      <c s="71" t="str">
        <f t="shared" si="3070"/>
        <v>суббота</v>
      </c>
      <c s="71" t="str">
        <f>VLOOKUP(A98280,Подписчики!A:C,2,0)</f>
        <v>UTC-4</v>
      </c>
      <c s="71" t="str">
        <f t="shared" si="3071"/>
        <v>Запределами России</v>
      </c>
      <c s="71"/>
    </row>
    <row r="98281" spans="1:10" ht="15">
      <c r="A98281">
        <v>246071</v>
      </c>
      <c>
        <v>77748</v>
      </c>
      <c s="2">
        <v>44332.66820276498</v>
      </c>
      <c>
        <v>351192</v>
      </c>
      <c s="71">
        <v>1</v>
      </c>
      <c>
        <v>16</v>
      </c>
      <c s="71" t="str">
        <f t="shared" si="3070"/>
        <v>воскресенье</v>
      </c>
      <c s="71" t="str">
        <f>VLOOKUP(A98281,Подписчики!A:C,2,0)</f>
        <v>UTC-4</v>
      </c>
      <c s="71" t="str">
        <f t="shared" si="3071"/>
        <v>Запределами России</v>
      </c>
      <c s="71"/>
    </row>
    <row r="98282" spans="1:10" ht="15">
      <c r="A98282">
        <v>246071</v>
      </c>
      <c>
        <v>86120</v>
      </c>
      <c s="2">
        <v>44336.103747572815</v>
      </c>
      <c>
        <v>202914</v>
      </c>
      <c s="71">
        <v>5</v>
      </c>
      <c>
        <v>2</v>
      </c>
      <c s="71" t="str">
        <f t="shared" si="3070"/>
        <v>четверг</v>
      </c>
      <c s="71" t="str">
        <f>VLOOKUP(A98282,Подписчики!A:C,2,0)</f>
        <v>UTC-4</v>
      </c>
      <c s="71" t="str">
        <f t="shared" si="3071"/>
        <v>Запределами России</v>
      </c>
      <c s="71"/>
    </row>
    <row r="98283" spans="1:10" ht="15">
      <c r="A98283">
        <v>246071</v>
      </c>
      <c>
        <v>91989</v>
      </c>
      <c s="2">
        <v>44337.959734627831</v>
      </c>
      <c>
        <v>165114</v>
      </c>
      <c s="71">
        <v>6</v>
      </c>
      <c>
        <v>23</v>
      </c>
      <c s="71" t="str">
        <f t="shared" si="3070"/>
        <v>пятница</v>
      </c>
      <c s="71" t="str">
        <f>VLOOKUP(A98283,Подписчики!A:C,2,0)</f>
        <v>UTC-4</v>
      </c>
      <c s="71" t="str">
        <f t="shared" si="3071"/>
        <v>Запределами России</v>
      </c>
      <c s="71"/>
    </row>
    <row r="98284" spans="1:10" ht="15">
      <c r="A98284">
        <v>246216</v>
      </c>
      <c>
        <v>222382</v>
      </c>
      <c s="2">
        <v>44374.909666666666</v>
      </c>
      <c>
        <v>419338</v>
      </c>
      <c s="71">
        <v>1</v>
      </c>
      <c>
        <v>21</v>
      </c>
      <c s="71" t="str">
        <f t="shared" si="3070"/>
        <v>воскресенье</v>
      </c>
      <c s="71" t="str">
        <f>VLOOKUP(A98284,Подписчики!A:C,2,0)</f>
        <v>UTC+8</v>
      </c>
      <c s="71" t="str">
        <f t="shared" si="3071"/>
        <v>Иркутское время</v>
      </c>
      <c s="71"/>
    </row>
    <row r="98285" spans="1:10" ht="15">
      <c r="A98285">
        <v>246216</v>
      </c>
      <c>
        <v>223353</v>
      </c>
      <c s="2">
        <v>44375.407954692557</v>
      </c>
      <c>
        <v>308537</v>
      </c>
      <c s="71">
        <v>2</v>
      </c>
      <c>
        <v>9</v>
      </c>
      <c s="71" t="str">
        <f t="shared" si="3070"/>
        <v>понедельник</v>
      </c>
      <c s="71" t="str">
        <f>VLOOKUP(A98285,Подписчики!A:C,2,0)</f>
        <v>UTC+8</v>
      </c>
      <c s="71" t="str">
        <f t="shared" si="3071"/>
        <v>Иркутское время</v>
      </c>
      <c s="71"/>
    </row>
    <row r="98286" spans="1:10" ht="15">
      <c r="A98286">
        <v>246216</v>
      </c>
      <c>
        <v>245572</v>
      </c>
      <c s="2">
        <v>44381.731894894256</v>
      </c>
      <c>
        <v>360778</v>
      </c>
      <c s="71">
        <v>1</v>
      </c>
      <c>
        <v>17</v>
      </c>
      <c s="71" t="str">
        <f t="shared" si="3070"/>
        <v>воскресенье</v>
      </c>
      <c s="71" t="str">
        <f>VLOOKUP(A98286,Подписчики!A:C,2,0)</f>
        <v>UTC+8</v>
      </c>
      <c s="71" t="str">
        <f t="shared" si="3071"/>
        <v>Иркутское время</v>
      </c>
      <c s="71"/>
    </row>
    <row r="98287" spans="1:10" ht="15">
      <c r="A98287">
        <v>246216</v>
      </c>
      <c>
        <v>247469</v>
      </c>
      <c s="2">
        <v>44382.513132686079</v>
      </c>
      <c>
        <v>5151</v>
      </c>
      <c s="71">
        <v>2</v>
      </c>
      <c>
        <v>12</v>
      </c>
      <c s="71" t="str">
        <f t="shared" si="3070"/>
        <v>понедельник</v>
      </c>
      <c s="71" t="str">
        <f>VLOOKUP(A98287,Подписчики!A:C,2,0)</f>
        <v>UTC+8</v>
      </c>
      <c s="71" t="str">
        <f t="shared" si="3071"/>
        <v>Иркутское время</v>
      </c>
      <c s="71"/>
    </row>
    <row r="98288" spans="1:10" ht="15">
      <c r="A98288">
        <v>246216</v>
      </c>
      <c>
        <v>314232</v>
      </c>
      <c s="2">
        <v>44402.451644012945</v>
      </c>
      <c>
        <v>321417</v>
      </c>
      <c s="71">
        <v>1</v>
      </c>
      <c>
        <v>10</v>
      </c>
      <c s="71" t="str">
        <f t="shared" si="3070"/>
        <v>воскресенье</v>
      </c>
      <c s="71" t="str">
        <f>VLOOKUP(A98288,Подписчики!A:C,2,0)</f>
        <v>UTC+8</v>
      </c>
      <c s="71" t="str">
        <f t="shared" si="3071"/>
        <v>Иркутское время</v>
      </c>
      <c s="71"/>
    </row>
    <row r="98289" spans="1:10" ht="15">
      <c r="A98289">
        <v>246226</v>
      </c>
      <c>
        <v>299901</v>
      </c>
      <c s="2">
        <v>44398.634491909383</v>
      </c>
      <c>
        <v>451656</v>
      </c>
      <c s="71">
        <v>4</v>
      </c>
      <c>
        <v>15</v>
      </c>
      <c s="71" t="str">
        <f t="shared" si="3070"/>
        <v>среда</v>
      </c>
      <c s="71" t="str">
        <f>VLOOKUP(A98289,Подписчики!A:C,2,0)</f>
        <v>UTC+0</v>
      </c>
      <c s="71" t="str">
        <f t="shared" si="3071"/>
        <v>Запределами России</v>
      </c>
      <c s="71"/>
    </row>
    <row r="98290" spans="1:10" ht="15">
      <c r="A98290">
        <v>246226</v>
      </c>
      <c>
        <v>310300</v>
      </c>
      <c s="2">
        <v>44401.569766990295</v>
      </c>
      <c>
        <v>473327</v>
      </c>
      <c s="71">
        <v>7</v>
      </c>
      <c>
        <v>13</v>
      </c>
      <c s="71" t="str">
        <f t="shared" si="3070"/>
        <v>суббота</v>
      </c>
      <c s="71" t="str">
        <f>VLOOKUP(A98290,Подписчики!A:C,2,0)</f>
        <v>UTC+0</v>
      </c>
      <c s="71" t="str">
        <f t="shared" si="3071"/>
        <v>Запределами России</v>
      </c>
      <c s="71"/>
    </row>
    <row r="98291" spans="1:10" ht="15">
      <c r="A98291">
        <v>246226</v>
      </c>
      <c>
        <v>330615</v>
      </c>
      <c s="2">
        <v>44407.720252427185</v>
      </c>
      <c>
        <v>175689</v>
      </c>
      <c s="71">
        <v>6</v>
      </c>
      <c>
        <v>17</v>
      </c>
      <c s="71" t="str">
        <f t="shared" si="3070"/>
        <v>пятница</v>
      </c>
      <c s="71" t="str">
        <f>VLOOKUP(A98291,Подписчики!A:C,2,0)</f>
        <v>UTC+0</v>
      </c>
      <c s="71" t="str">
        <f t="shared" si="3071"/>
        <v>Запределами России</v>
      </c>
      <c s="71"/>
    </row>
    <row r="98292" spans="1:10" ht="15">
      <c r="A98292">
        <v>246226</v>
      </c>
      <c>
        <v>348180</v>
      </c>
      <c s="2">
        <v>44412.419999999998</v>
      </c>
      <c>
        <v>158978</v>
      </c>
      <c s="71">
        <v>4</v>
      </c>
      <c>
        <v>10</v>
      </c>
      <c s="71" t="str">
        <f t="shared" si="3070"/>
        <v>среда</v>
      </c>
      <c s="71" t="str">
        <f>VLOOKUP(A98292,Подписчики!A:C,2,0)</f>
        <v>UTC+0</v>
      </c>
      <c s="71" t="str">
        <f t="shared" si="3071"/>
        <v>Запределами России</v>
      </c>
      <c s="71"/>
    </row>
    <row r="98293" spans="1:10" ht="15">
      <c r="A98293">
        <v>246226</v>
      </c>
      <c>
        <v>364495</v>
      </c>
      <c s="2">
        <v>44416.629637540456</v>
      </c>
      <c>
        <v>65828</v>
      </c>
      <c s="71">
        <v>1</v>
      </c>
      <c>
        <v>15</v>
      </c>
      <c s="71" t="str">
        <f t="shared" si="3070"/>
        <v>воскресенье</v>
      </c>
      <c s="71" t="str">
        <f>VLOOKUP(A98293,Подписчики!A:C,2,0)</f>
        <v>UTC+0</v>
      </c>
      <c s="71" t="str">
        <f t="shared" si="3071"/>
        <v>Запределами России</v>
      </c>
      <c s="71"/>
    </row>
    <row r="98294" spans="1:10" ht="15">
      <c r="A98294">
        <v>246226</v>
      </c>
      <c>
        <v>367844</v>
      </c>
      <c s="2">
        <v>44417.663618122977</v>
      </c>
      <c>
        <v>217497</v>
      </c>
      <c s="71">
        <v>2</v>
      </c>
      <c>
        <v>15</v>
      </c>
      <c s="71" t="str">
        <f t="shared" si="3070"/>
        <v>понедельник</v>
      </c>
      <c s="71" t="str">
        <f>VLOOKUP(A98294,Подписчики!A:C,2,0)</f>
        <v>UTC+0</v>
      </c>
      <c s="71" t="str">
        <f t="shared" si="3071"/>
        <v>Запределами России</v>
      </c>
      <c s="71"/>
    </row>
    <row r="98295" spans="1:10" ht="15">
      <c r="A98295">
        <v>246226</v>
      </c>
      <c>
        <v>381763</v>
      </c>
      <c s="2">
        <v>44422.344584490493</v>
      </c>
      <c>
        <v>457493</v>
      </c>
      <c s="71">
        <v>7</v>
      </c>
      <c>
        <v>8</v>
      </c>
      <c s="71" t="str">
        <f t="shared" si="3070"/>
        <v>суббота</v>
      </c>
      <c s="71" t="str">
        <f>VLOOKUP(A98295,Подписчики!A:C,2,0)</f>
        <v>UTC+0</v>
      </c>
      <c s="71" t="str">
        <f t="shared" si="3071"/>
        <v>Запределами России</v>
      </c>
      <c s="71"/>
    </row>
    <row r="98296" spans="1:10" ht="15">
      <c r="A98296">
        <v>246226</v>
      </c>
      <c>
        <v>411779</v>
      </c>
      <c s="2">
        <v>44431.5050420712</v>
      </c>
      <c>
        <v>191893</v>
      </c>
      <c s="71">
        <v>2</v>
      </c>
      <c>
        <v>12</v>
      </c>
      <c s="71" t="str">
        <f t="shared" si="3070"/>
        <v>понедельник</v>
      </c>
      <c s="71" t="str">
        <f>VLOOKUP(A98296,Подписчики!A:C,2,0)</f>
        <v>UTC+0</v>
      </c>
      <c s="71" t="str">
        <f t="shared" si="3071"/>
        <v>Запределами России</v>
      </c>
      <c s="71"/>
    </row>
    <row r="98297" spans="1:10" ht="15">
      <c r="A98297">
        <v>246226</v>
      </c>
      <c>
        <v>415566</v>
      </c>
      <c s="2">
        <v>44432.914427184463</v>
      </c>
      <c>
        <v>19714</v>
      </c>
      <c s="71">
        <v>3</v>
      </c>
      <c>
        <v>21</v>
      </c>
      <c s="71" t="str">
        <f t="shared" si="3070"/>
        <v>вторник</v>
      </c>
      <c s="71" t="str">
        <f>VLOOKUP(A98297,Подписчики!A:C,2,0)</f>
        <v>UTC+0</v>
      </c>
      <c s="71" t="str">
        <f t="shared" si="3071"/>
        <v>Запределами России</v>
      </c>
      <c s="71"/>
    </row>
    <row r="98298" spans="1:10" ht="15">
      <c r="A98298">
        <v>246235</v>
      </c>
      <c>
        <v>34889</v>
      </c>
      <c s="2">
        <v>44316.050754045311</v>
      </c>
      <c>
        <v>411922</v>
      </c>
      <c s="71">
        <v>6</v>
      </c>
      <c>
        <v>1</v>
      </c>
      <c s="71" t="str">
        <f t="shared" si="3070"/>
        <v>пятница</v>
      </c>
      <c s="71" t="str">
        <f>VLOOKUP(A98298,Подписчики!A:C,2,0)</f>
        <v>UTC-3</v>
      </c>
      <c s="71" t="str">
        <f t="shared" si="3071"/>
        <v>Запределами России</v>
      </c>
      <c s="71"/>
    </row>
    <row r="98299" spans="1:10" ht="15">
      <c r="A98299">
        <v>246235</v>
      </c>
      <c>
        <v>66810</v>
      </c>
      <c s="2">
        <v>44328.984411003235</v>
      </c>
      <c>
        <v>250679</v>
      </c>
      <c s="71">
        <v>4</v>
      </c>
      <c>
        <v>23</v>
      </c>
      <c s="71" t="str">
        <f t="shared" si="3070"/>
        <v>среда</v>
      </c>
      <c s="71" t="str">
        <f>VLOOKUP(A98299,Подписчики!A:C,2,0)</f>
        <v>UTC-3</v>
      </c>
      <c s="71" t="str">
        <f t="shared" si="3071"/>
        <v>Запределами России</v>
      </c>
      <c s="71"/>
    </row>
    <row r="98300" spans="1:10" ht="15">
      <c r="A98300">
        <v>246235</v>
      </c>
      <c>
        <v>79827</v>
      </c>
      <c s="2">
        <v>44333.413</v>
      </c>
      <c>
        <v>158978</v>
      </c>
      <c s="71">
        <v>2</v>
      </c>
      <c>
        <v>9</v>
      </c>
      <c s="71" t="str">
        <f t="shared" si="3070"/>
        <v>понедельник</v>
      </c>
      <c s="71" t="str">
        <f>VLOOKUP(A98300,Подписчики!A:C,2,0)</f>
        <v>UTC-3</v>
      </c>
      <c s="71" t="str">
        <f t="shared" si="3071"/>
        <v>Запределами России</v>
      </c>
      <c s="71"/>
    </row>
    <row r="98301" spans="1:10" ht="15">
      <c r="A98301">
        <v>246235</v>
      </c>
      <c>
        <v>99994</v>
      </c>
      <c s="2">
        <v>44339.89865048544</v>
      </c>
      <c>
        <v>208822</v>
      </c>
      <c s="71">
        <v>1</v>
      </c>
      <c>
        <v>21</v>
      </c>
      <c s="71" t="str">
        <f t="shared" si="3070"/>
        <v>воскресенье</v>
      </c>
      <c s="71" t="str">
        <f>VLOOKUP(A98301,Подписчики!A:C,2,0)</f>
        <v>UTC-3</v>
      </c>
      <c s="71" t="str">
        <f t="shared" si="3071"/>
        <v>Запределами России</v>
      </c>
      <c s="71"/>
    </row>
    <row r="98302" spans="1:10" ht="15">
      <c r="A98302">
        <v>246235</v>
      </c>
      <c>
        <v>118829</v>
      </c>
      <c s="2">
        <v>44345.725511326862</v>
      </c>
      <c>
        <v>279844</v>
      </c>
      <c s="71">
        <v>7</v>
      </c>
      <c>
        <v>17</v>
      </c>
      <c s="71" t="str">
        <f t="shared" si="3070"/>
        <v>суббота</v>
      </c>
      <c s="71" t="str">
        <f>VLOOKUP(A98302,Подписчики!A:C,2,0)</f>
        <v>UTC-3</v>
      </c>
      <c s="71" t="str">
        <f t="shared" si="3071"/>
        <v>Запределами России</v>
      </c>
      <c s="71"/>
    </row>
    <row r="98303" spans="1:10" ht="15">
      <c r="A98303">
        <v>246235</v>
      </c>
      <c>
        <v>123448</v>
      </c>
      <c s="2">
        <v>44346.70778527177</v>
      </c>
      <c>
        <v>403124</v>
      </c>
      <c s="71">
        <v>1</v>
      </c>
      <c>
        <v>16</v>
      </c>
      <c s="71" t="str">
        <f t="shared" si="3070"/>
        <v>воскресенье</v>
      </c>
      <c s="71" t="str">
        <f>VLOOKUP(A98303,Подписчики!A:C,2,0)</f>
        <v>UTC-3</v>
      </c>
      <c s="71" t="str">
        <f t="shared" si="3071"/>
        <v>Запределами России</v>
      </c>
      <c s="71"/>
    </row>
    <row r="98304" spans="1:10" ht="15">
      <c r="A98304">
        <v>246235</v>
      </c>
      <c>
        <v>169317</v>
      </c>
      <c s="2">
        <v>44360.383159886471</v>
      </c>
      <c>
        <v>217497</v>
      </c>
      <c s="71">
        <v>1</v>
      </c>
      <c>
        <v>9</v>
      </c>
      <c s="71" t="str">
        <f t="shared" si="3070"/>
        <v>воскресенье</v>
      </c>
      <c s="71" t="str">
        <f>VLOOKUP(A98304,Подписчики!A:C,2,0)</f>
        <v>UTC-3</v>
      </c>
      <c s="71" t="str">
        <f t="shared" si="3071"/>
        <v>Запределами России</v>
      </c>
      <c s="71"/>
    </row>
    <row r="98305" spans="1:10" ht="15">
      <c r="A98305">
        <v>246235</v>
      </c>
      <c>
        <v>184062</v>
      </c>
      <c s="2">
        <v>44365.078999999998</v>
      </c>
      <c>
        <v>37644</v>
      </c>
      <c s="71">
        <v>6</v>
      </c>
      <c>
        <v>1</v>
      </c>
      <c s="71" t="str">
        <f t="shared" si="3070"/>
        <v>пятница</v>
      </c>
      <c s="71" t="str">
        <f>VLOOKUP(A98305,Подписчики!A:C,2,0)</f>
        <v>UTC-3</v>
      </c>
      <c s="71" t="str">
        <f t="shared" si="3071"/>
        <v>Запределами России</v>
      </c>
      <c s="71"/>
    </row>
    <row r="98306" spans="1:10" ht="15">
      <c r="A98306">
        <v>246235</v>
      </c>
      <c>
        <v>187980</v>
      </c>
      <c s="2">
        <v>44365.947194174754</v>
      </c>
      <c>
        <v>180017</v>
      </c>
      <c s="71">
        <v>6</v>
      </c>
      <c>
        <v>22</v>
      </c>
      <c s="71" t="str">
        <f t="shared" si="3070"/>
        <v>пятница</v>
      </c>
      <c s="71" t="str">
        <f>VLOOKUP(A98306,Подписчики!A:C,2,0)</f>
        <v>UTC-3</v>
      </c>
      <c s="71" t="str">
        <f t="shared" si="3071"/>
        <v>Запределами России</v>
      </c>
      <c s="71"/>
    </row>
    <row r="98307" spans="1:10" ht="15">
      <c r="A98307">
        <v>246235</v>
      </c>
      <c>
        <v>197179</v>
      </c>
      <c s="2">
        <v>44368.03619093851</v>
      </c>
      <c>
        <v>183290</v>
      </c>
      <c s="71">
        <v>2</v>
      </c>
      <c>
        <v>0</v>
      </c>
      <c s="71" t="str">
        <f t="shared" si="3072" ref="G98307:G98370">TEXT(C98307,"дддд")</f>
        <v>понедельник</v>
      </c>
      <c s="71" t="str">
        <f>VLOOKUP(A98307,Подписчики!A:C,2,0)</f>
        <v>UTC-3</v>
      </c>
      <c s="71" t="str">
        <f t="shared" si="3073" ref="I98307:I98370">IF(H98307="UTC+1","Центральноевропейское время",IF(H98307="UTC+2","Калиниградское время",IF(H98307="UTC+3","Московское время",IF(H98307="UTC+4","Самарское время",IF(H98307="UTC+5","Екатеринбургское время",IF(H98307="UTC+6","Омское время",IF(H98307="UTC+7","Красноярское время",IF(H98307="UTC+8","Иркутское время",IF(H98307="UTC+9","Якутское время",IF(H98307="UTC+10","Владивостокское время",IF(H98307="UTC+11","Магаданское время",IF(H98307="UTC+12","Камчатское время",IF(H98307="UTC+0","Запределами России",IF(H98307="UTC-1","Запределами России",IF(H98307="UTC-2","Запределами России",IF(H98307="UTC-3","Запределами России",IF(H98307="UTC-4","Запределами России",IF(H98307="UTC-5","Запределами России",IF(H98307="UTC-6","Запределами России",IF(H98307="UTC-7","Запределами России",IF(H98307="UTC-8","Запределами России",IF(H98307="UTC-9","Запределами России",0))))))))))))))))))))))</f>
        <v>Запределами России</v>
      </c>
      <c s="71"/>
    </row>
    <row r="98308" spans="1:10" ht="15">
      <c r="A98308">
        <v>246235</v>
      </c>
      <c>
        <v>200181</v>
      </c>
      <c s="2">
        <v>44369.00221035599</v>
      </c>
      <c>
        <v>130244</v>
      </c>
      <c s="71">
        <v>3</v>
      </c>
      <c>
        <v>0</v>
      </c>
      <c s="71" t="str">
        <f t="shared" si="3072"/>
        <v>вторник</v>
      </c>
      <c s="71" t="str">
        <f>VLOOKUP(A98308,Подписчики!A:C,2,0)</f>
        <v>UTC-3</v>
      </c>
      <c s="71" t="str">
        <f t="shared" si="3073"/>
        <v>Запределами России</v>
      </c>
      <c s="71"/>
    </row>
    <row r="98309" spans="1:10" ht="15">
      <c r="A98309">
        <v>246235</v>
      </c>
      <c>
        <v>257190</v>
      </c>
      <c s="2">
        <v>44386.180203883494</v>
      </c>
      <c>
        <v>105352</v>
      </c>
      <c s="71">
        <v>6</v>
      </c>
      <c>
        <v>4</v>
      </c>
      <c s="71" t="str">
        <f t="shared" si="3072"/>
        <v>пятница</v>
      </c>
      <c s="71" t="str">
        <f>VLOOKUP(A98309,Подписчики!A:C,2,0)</f>
        <v>UTC-3</v>
      </c>
      <c s="71" t="str">
        <f t="shared" si="3073"/>
        <v>Запределами России</v>
      </c>
      <c s="71"/>
    </row>
    <row r="98310" spans="1:10" ht="15">
      <c r="A98310">
        <v>246235</v>
      </c>
      <c>
        <v>264718</v>
      </c>
      <c s="2">
        <v>44387.827453074431</v>
      </c>
      <c>
        <v>230507</v>
      </c>
      <c s="71">
        <v>7</v>
      </c>
      <c>
        <v>19</v>
      </c>
      <c s="71" t="str">
        <f t="shared" si="3072"/>
        <v>суббота</v>
      </c>
      <c s="71" t="str">
        <f>VLOOKUP(A98310,Подписчики!A:C,2,0)</f>
        <v>UTC-3</v>
      </c>
      <c s="71" t="str">
        <f t="shared" si="3073"/>
        <v>Запределами России</v>
      </c>
      <c s="71"/>
    </row>
    <row r="98311" spans="1:10" ht="15">
      <c r="A98311">
        <v>246235</v>
      </c>
      <c>
        <v>267093</v>
      </c>
      <c s="2">
        <v>44388.533829767752</v>
      </c>
      <c>
        <v>5151</v>
      </c>
      <c s="71">
        <v>1</v>
      </c>
      <c>
        <v>12</v>
      </c>
      <c s="71" t="str">
        <f t="shared" si="3072"/>
        <v>воскресенье</v>
      </c>
      <c s="71" t="str">
        <f>VLOOKUP(A98311,Подписчики!A:C,2,0)</f>
        <v>UTC-3</v>
      </c>
      <c s="71" t="str">
        <f t="shared" si="3073"/>
        <v>Запределами России</v>
      </c>
      <c s="71"/>
    </row>
    <row r="98312" spans="1:10" ht="15">
      <c r="A98312">
        <v>246235</v>
      </c>
      <c>
        <v>359406</v>
      </c>
      <c s="2">
        <v>44415.567999999999</v>
      </c>
      <c>
        <v>266748</v>
      </c>
      <c s="71">
        <v>7</v>
      </c>
      <c>
        <v>13</v>
      </c>
      <c s="71" t="str">
        <f t="shared" si="3072"/>
        <v>суббота</v>
      </c>
      <c s="71" t="str">
        <f>VLOOKUP(A98312,Подписчики!A:C,2,0)</f>
        <v>UTC-3</v>
      </c>
      <c s="71" t="str">
        <f t="shared" si="3073"/>
        <v>Запределами России</v>
      </c>
      <c s="71"/>
    </row>
    <row r="98313" spans="1:10" ht="15">
      <c r="A98313">
        <v>246235</v>
      </c>
      <c>
        <v>365992</v>
      </c>
      <c s="2">
        <v>44416.863051779932</v>
      </c>
      <c>
        <v>204218</v>
      </c>
      <c s="71">
        <v>1</v>
      </c>
      <c>
        <v>20</v>
      </c>
      <c s="71" t="str">
        <f t="shared" si="3072"/>
        <v>воскресенье</v>
      </c>
      <c s="71" t="str">
        <f>VLOOKUP(A98313,Подписчики!A:C,2,0)</f>
        <v>UTC-3</v>
      </c>
      <c s="71" t="str">
        <f t="shared" si="3073"/>
        <v>Запределами России</v>
      </c>
      <c s="71"/>
    </row>
    <row r="98314" spans="1:10" ht="15">
      <c r="A98314">
        <v>246235</v>
      </c>
      <c>
        <v>368355</v>
      </c>
      <c s="2">
        <v>44417.738456310683</v>
      </c>
      <c>
        <v>338092</v>
      </c>
      <c s="71">
        <v>2</v>
      </c>
      <c>
        <v>17</v>
      </c>
      <c s="71" t="str">
        <f t="shared" si="3072"/>
        <v>понедельник</v>
      </c>
      <c s="71" t="str">
        <f>VLOOKUP(A98314,Подписчики!A:C,2,0)</f>
        <v>UTC-3</v>
      </c>
      <c s="71" t="str">
        <f t="shared" si="3073"/>
        <v>Запределами России</v>
      </c>
      <c s="71"/>
    </row>
    <row r="98315" spans="1:10" ht="15">
      <c r="A98315">
        <v>246235</v>
      </c>
      <c>
        <v>389182</v>
      </c>
      <c s="2">
        <v>44424.034572815537</v>
      </c>
      <c>
        <v>4199</v>
      </c>
      <c s="71">
        <v>2</v>
      </c>
      <c>
        <v>0</v>
      </c>
      <c s="71" t="str">
        <f t="shared" si="3072"/>
        <v>понедельник</v>
      </c>
      <c s="71" t="str">
        <f>VLOOKUP(A98315,Подписчики!A:C,2,0)</f>
        <v>UTC-3</v>
      </c>
      <c s="71" t="str">
        <f t="shared" si="3073"/>
        <v>Запределами России</v>
      </c>
      <c s="71"/>
    </row>
    <row r="98316" spans="1:10" ht="15">
      <c r="A98316">
        <v>246235</v>
      </c>
      <c>
        <v>398875</v>
      </c>
      <c s="2">
        <v>44427.955284789641</v>
      </c>
      <c>
        <v>182191</v>
      </c>
      <c s="71">
        <v>5</v>
      </c>
      <c>
        <v>22</v>
      </c>
      <c s="71" t="str">
        <f t="shared" si="3072"/>
        <v>четверг</v>
      </c>
      <c s="71" t="str">
        <f>VLOOKUP(A98316,Подписчики!A:C,2,0)</f>
        <v>UTC-3</v>
      </c>
      <c s="71" t="str">
        <f t="shared" si="3073"/>
        <v>Запределами России</v>
      </c>
      <c s="71"/>
    </row>
    <row r="98317" spans="1:10" ht="15">
      <c r="A98317">
        <v>246290</v>
      </c>
      <c>
        <v>29818</v>
      </c>
      <c s="2">
        <v>44313.528504854366</v>
      </c>
      <c>
        <v>133619</v>
      </c>
      <c s="71">
        <v>3</v>
      </c>
      <c>
        <v>12</v>
      </c>
      <c s="71" t="str">
        <f t="shared" si="3072"/>
        <v>вторник</v>
      </c>
      <c s="71" t="str">
        <f>VLOOKUP(A98317,Подписчики!A:C,2,0)</f>
        <v>UTC+2</v>
      </c>
      <c s="71" t="str">
        <f t="shared" si="3073"/>
        <v>Калиниградское время</v>
      </c>
      <c s="71"/>
    </row>
    <row r="98318" spans="1:10" ht="15">
      <c r="A98318">
        <v>246290</v>
      </c>
      <c>
        <v>41405</v>
      </c>
      <c s="2">
        <v>44318.383666666661</v>
      </c>
      <c>
        <v>411922</v>
      </c>
      <c s="71">
        <v>1</v>
      </c>
      <c>
        <v>9</v>
      </c>
      <c s="71" t="str">
        <f t="shared" si="3072"/>
        <v>воскресенье</v>
      </c>
      <c s="71" t="str">
        <f>VLOOKUP(A98318,Подписчики!A:C,2,0)</f>
        <v>UTC+2</v>
      </c>
      <c s="71" t="str">
        <f t="shared" si="3073"/>
        <v>Калиниградское время</v>
      </c>
      <c s="71"/>
    </row>
    <row r="98319" spans="1:10" ht="15">
      <c r="A98319">
        <v>246290</v>
      </c>
      <c>
        <v>60976</v>
      </c>
      <c s="2">
        <v>44326.641773462783</v>
      </c>
      <c>
        <v>347393</v>
      </c>
      <c s="71">
        <v>2</v>
      </c>
      <c>
        <v>15</v>
      </c>
      <c s="71" t="str">
        <f t="shared" si="3072"/>
        <v>понедельник</v>
      </c>
      <c s="71" t="str">
        <f>VLOOKUP(A98319,Подписчики!A:C,2,0)</f>
        <v>UTC+2</v>
      </c>
      <c s="71" t="str">
        <f t="shared" si="3073"/>
        <v>Калиниградское время</v>
      </c>
      <c s="71"/>
    </row>
    <row r="98320" spans="1:10" ht="15">
      <c r="A98320">
        <v>246290</v>
      </c>
      <c>
        <v>63408</v>
      </c>
      <c s="2">
        <v>44327.653100323623</v>
      </c>
      <c>
        <v>230555</v>
      </c>
      <c s="71">
        <v>3</v>
      </c>
      <c>
        <v>15</v>
      </c>
      <c s="71" t="str">
        <f t="shared" si="3072"/>
        <v>вторник</v>
      </c>
      <c s="71" t="str">
        <f>VLOOKUP(A98320,Подписчики!A:C,2,0)</f>
        <v>UTC+2</v>
      </c>
      <c s="71" t="str">
        <f t="shared" si="3073"/>
        <v>Калиниградское время</v>
      </c>
      <c s="71"/>
    </row>
    <row r="98321" spans="1:10" ht="15">
      <c r="A98321">
        <v>246290</v>
      </c>
      <c>
        <v>129103</v>
      </c>
      <c s="2">
        <v>44348.620737864076</v>
      </c>
      <c>
        <v>242135</v>
      </c>
      <c s="71">
        <v>3</v>
      </c>
      <c>
        <v>14</v>
      </c>
      <c s="71" t="str">
        <f t="shared" si="3072"/>
        <v>вторник</v>
      </c>
      <c s="71" t="str">
        <f>VLOOKUP(A98321,Подписчики!A:C,2,0)</f>
        <v>UTC+2</v>
      </c>
      <c s="71" t="str">
        <f t="shared" si="3073"/>
        <v>Калиниградское время</v>
      </c>
      <c s="71"/>
    </row>
    <row r="98322" spans="1:10" ht="15">
      <c r="A98322">
        <v>246290</v>
      </c>
      <c>
        <v>140908</v>
      </c>
      <c s="2">
        <v>44352.454071197411</v>
      </c>
      <c>
        <v>247420</v>
      </c>
      <c s="71">
        <v>7</v>
      </c>
      <c>
        <v>10</v>
      </c>
      <c s="71" t="str">
        <f t="shared" si="3072"/>
        <v>суббота</v>
      </c>
      <c s="71" t="str">
        <f>VLOOKUP(A98322,Подписчики!A:C,2,0)</f>
        <v>UTC+2</v>
      </c>
      <c s="71" t="str">
        <f t="shared" si="3073"/>
        <v>Калиниградское время</v>
      </c>
      <c s="71"/>
    </row>
    <row r="98323" spans="1:10" ht="15">
      <c r="A98323">
        <v>246290</v>
      </c>
      <c>
        <v>141469</v>
      </c>
      <c s="2">
        <v>44352.567339805821</v>
      </c>
      <c>
        <v>244574</v>
      </c>
      <c s="71">
        <v>7</v>
      </c>
      <c>
        <v>13</v>
      </c>
      <c s="71" t="str">
        <f t="shared" si="3072"/>
        <v>суббота</v>
      </c>
      <c s="71" t="str">
        <f>VLOOKUP(A98323,Подписчики!A:C,2,0)</f>
        <v>UTC+2</v>
      </c>
      <c s="71" t="str">
        <f t="shared" si="3073"/>
        <v>Калиниградское время</v>
      </c>
      <c s="71"/>
    </row>
    <row r="98324" spans="1:10" ht="15">
      <c r="A98324">
        <v>246290</v>
      </c>
      <c>
        <v>161949</v>
      </c>
      <c s="2">
        <v>44358.790640776693</v>
      </c>
      <c>
        <v>478377</v>
      </c>
      <c s="71">
        <v>6</v>
      </c>
      <c>
        <v>18</v>
      </c>
      <c s="71" t="str">
        <f t="shared" si="3072"/>
        <v>пятница</v>
      </c>
      <c s="71" t="str">
        <f>VLOOKUP(A98324,Подписчики!A:C,2,0)</f>
        <v>UTC+2</v>
      </c>
      <c s="71" t="str">
        <f t="shared" si="3073"/>
        <v>Калиниградское время</v>
      </c>
      <c s="71"/>
    </row>
    <row r="98325" spans="1:10" ht="15">
      <c r="A98325">
        <v>246290</v>
      </c>
      <c>
        <v>196307</v>
      </c>
      <c s="2">
        <v>44367.821385113268</v>
      </c>
      <c>
        <v>347008</v>
      </c>
      <c s="71">
        <v>1</v>
      </c>
      <c>
        <v>19</v>
      </c>
      <c s="71" t="str">
        <f t="shared" si="3072"/>
        <v>воскресенье</v>
      </c>
      <c s="71" t="str">
        <f>VLOOKUP(A98325,Подписчики!A:C,2,0)</f>
        <v>UTC+2</v>
      </c>
      <c s="71" t="str">
        <f t="shared" si="3073"/>
        <v>Калиниградское время</v>
      </c>
      <c s="71"/>
    </row>
    <row r="98326" spans="1:10" ht="15">
      <c r="A98326">
        <v>246394</v>
      </c>
      <c>
        <v>279965</v>
      </c>
      <c s="2">
        <v>44392.65957281553</v>
      </c>
      <c>
        <v>230507</v>
      </c>
      <c s="71">
        <v>5</v>
      </c>
      <c>
        <v>15</v>
      </c>
      <c s="71" t="str">
        <f t="shared" si="3072"/>
        <v>четверг</v>
      </c>
      <c s="71" t="str">
        <f>VLOOKUP(A98326,Подписчики!A:C,2,0)</f>
        <v>UTC+2</v>
      </c>
      <c s="71" t="str">
        <f t="shared" si="3073"/>
        <v>Калиниградское время</v>
      </c>
      <c s="71"/>
    </row>
    <row r="98327" spans="1:10" ht="15">
      <c r="A98327">
        <v>246394</v>
      </c>
      <c>
        <v>287043</v>
      </c>
      <c s="2">
        <v>44394.560380871</v>
      </c>
      <c>
        <v>430019</v>
      </c>
      <c s="71">
        <v>7</v>
      </c>
      <c>
        <v>13</v>
      </c>
      <c s="71" t="str">
        <f t="shared" si="3072"/>
        <v>суббота</v>
      </c>
      <c s="71" t="str">
        <f>VLOOKUP(A98327,Подписчики!A:C,2,0)</f>
        <v>UTC+2</v>
      </c>
      <c s="71" t="str">
        <f t="shared" si="3073"/>
        <v>Калиниградское время</v>
      </c>
      <c s="71"/>
    </row>
    <row r="98328" spans="1:10" ht="15">
      <c r="A98328">
        <v>246394</v>
      </c>
      <c>
        <v>294186</v>
      </c>
      <c s="2">
        <v>44396.635300970869</v>
      </c>
      <c>
        <v>23892</v>
      </c>
      <c s="71">
        <v>2</v>
      </c>
      <c>
        <v>15</v>
      </c>
      <c s="71" t="str">
        <f t="shared" si="3072"/>
        <v>понедельник</v>
      </c>
      <c s="71" t="str">
        <f>VLOOKUP(A98328,Подписчики!A:C,2,0)</f>
        <v>UTC+2</v>
      </c>
      <c s="71" t="str">
        <f t="shared" si="3073"/>
        <v>Калиниградское время</v>
      </c>
      <c s="71"/>
    </row>
    <row r="98329" spans="1:10" ht="15">
      <c r="A98329">
        <v>246394</v>
      </c>
      <c>
        <v>297336</v>
      </c>
      <c s="2">
        <v>44397.677372168284</v>
      </c>
      <c>
        <v>250679</v>
      </c>
      <c s="71">
        <v>3</v>
      </c>
      <c>
        <v>16</v>
      </c>
      <c s="71" t="str">
        <f t="shared" si="3072"/>
        <v>вторник</v>
      </c>
      <c s="71" t="str">
        <f>VLOOKUP(A98329,Подписчики!A:C,2,0)</f>
        <v>UTC+2</v>
      </c>
      <c s="71" t="str">
        <f t="shared" si="3073"/>
        <v>Калиниградское время</v>
      </c>
      <c s="71"/>
    </row>
    <row r="98330" spans="1:10" ht="15">
      <c r="A98330">
        <v>246394</v>
      </c>
      <c>
        <v>299897</v>
      </c>
      <c s="2">
        <v>44398.633682847896</v>
      </c>
      <c>
        <v>88863</v>
      </c>
      <c s="71">
        <v>4</v>
      </c>
      <c>
        <v>15</v>
      </c>
      <c s="71" t="str">
        <f t="shared" si="3072"/>
        <v>среда</v>
      </c>
      <c s="71" t="str">
        <f>VLOOKUP(A98330,Подписчики!A:C,2,0)</f>
        <v>UTC+2</v>
      </c>
      <c s="71" t="str">
        <f t="shared" si="3073"/>
        <v>Калиниградское время</v>
      </c>
      <c s="71"/>
    </row>
    <row r="98331" spans="1:10" ht="15">
      <c r="A98331">
        <v>246394</v>
      </c>
      <c>
        <v>313257</v>
      </c>
      <c s="2">
        <v>44402.053865169226</v>
      </c>
      <c>
        <v>420674</v>
      </c>
      <c s="71">
        <v>1</v>
      </c>
      <c>
        <v>1</v>
      </c>
      <c s="71" t="str">
        <f t="shared" si="3072"/>
        <v>воскресенье</v>
      </c>
      <c s="71" t="str">
        <f>VLOOKUP(A98331,Подписчики!A:C,2,0)</f>
        <v>UTC+2</v>
      </c>
      <c s="71" t="str">
        <f t="shared" si="3073"/>
        <v>Калиниградское время</v>
      </c>
      <c s="71"/>
    </row>
    <row r="98332" spans="1:10" ht="15">
      <c r="A98332">
        <v>246394</v>
      </c>
      <c>
        <v>340618</v>
      </c>
      <c s="2">
        <v>44409.68300424207</v>
      </c>
      <c>
        <v>411922</v>
      </c>
      <c s="71">
        <v>1</v>
      </c>
      <c>
        <v>16</v>
      </c>
      <c s="71" t="str">
        <f t="shared" si="3072"/>
        <v>воскресенье</v>
      </c>
      <c s="71" t="str">
        <f>VLOOKUP(A98332,Подписчики!A:C,2,0)</f>
        <v>UTC+2</v>
      </c>
      <c s="71" t="str">
        <f t="shared" si="3073"/>
        <v>Калиниградское время</v>
      </c>
      <c s="71"/>
    </row>
    <row r="98333" spans="1:10" ht="15">
      <c r="A98333">
        <v>246394</v>
      </c>
      <c>
        <v>347040</v>
      </c>
      <c s="2">
        <v>44411.769605177993</v>
      </c>
      <c>
        <v>298988</v>
      </c>
      <c s="71">
        <v>3</v>
      </c>
      <c>
        <v>18</v>
      </c>
      <c s="71" t="str">
        <f t="shared" si="3072"/>
        <v>вторник</v>
      </c>
      <c s="71" t="str">
        <f>VLOOKUP(A98333,Подписчики!A:C,2,0)</f>
        <v>UTC+2</v>
      </c>
      <c s="71" t="str">
        <f t="shared" si="3073"/>
        <v>Калиниградское время</v>
      </c>
      <c s="71"/>
    </row>
    <row r="98334" spans="1:10" ht="15">
      <c r="A98334">
        <v>246394</v>
      </c>
      <c>
        <v>347734</v>
      </c>
      <c s="2">
        <v>44411.949216828478</v>
      </c>
      <c>
        <v>227775</v>
      </c>
      <c s="71">
        <v>3</v>
      </c>
      <c>
        <v>22</v>
      </c>
      <c s="71" t="str">
        <f t="shared" si="3072"/>
        <v>вторник</v>
      </c>
      <c s="71" t="str">
        <f>VLOOKUP(A98334,Подписчики!A:C,2,0)</f>
        <v>UTC+2</v>
      </c>
      <c s="71" t="str">
        <f t="shared" si="3073"/>
        <v>Калиниградское время</v>
      </c>
      <c s="71"/>
    </row>
    <row r="98335" spans="1:10" ht="15">
      <c r="A98335">
        <v>246394</v>
      </c>
      <c>
        <v>380835</v>
      </c>
      <c s="2">
        <v>44421.993666666662</v>
      </c>
      <c>
        <v>60239</v>
      </c>
      <c s="71">
        <v>6</v>
      </c>
      <c>
        <v>23</v>
      </c>
      <c s="71" t="str">
        <f t="shared" si="3072"/>
        <v>пятница</v>
      </c>
      <c s="71" t="str">
        <f>VLOOKUP(A98335,Подписчики!A:C,2,0)</f>
        <v>UTC+2</v>
      </c>
      <c s="71" t="str">
        <f t="shared" si="3073"/>
        <v>Калиниградское время</v>
      </c>
      <c s="71"/>
    </row>
    <row r="98336" spans="1:10" ht="15">
      <c r="A98336">
        <v>246394</v>
      </c>
      <c>
        <v>385235</v>
      </c>
      <c s="2">
        <v>44422.975106796112</v>
      </c>
      <c>
        <v>158978</v>
      </c>
      <c s="71">
        <v>7</v>
      </c>
      <c>
        <v>23</v>
      </c>
      <c s="71" t="str">
        <f t="shared" si="3072"/>
        <v>суббота</v>
      </c>
      <c s="71" t="str">
        <f>VLOOKUP(A98336,Подписчики!A:C,2,0)</f>
        <v>UTC+2</v>
      </c>
      <c s="71" t="str">
        <f t="shared" si="3073"/>
        <v>Калиниградское время</v>
      </c>
      <c s="71"/>
    </row>
    <row r="98337" spans="1:10" ht="15">
      <c r="A98337">
        <v>246394</v>
      </c>
      <c>
        <v>412460</v>
      </c>
      <c s="2">
        <v>44431.690317152104</v>
      </c>
      <c>
        <v>439981</v>
      </c>
      <c s="71">
        <v>2</v>
      </c>
      <c>
        <v>16</v>
      </c>
      <c s="71" t="str">
        <f t="shared" si="3072"/>
        <v>понедельник</v>
      </c>
      <c s="71" t="str">
        <f>VLOOKUP(A98337,Подписчики!A:C,2,0)</f>
        <v>UTC+2</v>
      </c>
      <c s="71" t="str">
        <f t="shared" si="3073"/>
        <v>Калиниградское время</v>
      </c>
      <c s="71"/>
    </row>
    <row r="98338" spans="1:10" ht="15">
      <c r="A98338">
        <v>246429</v>
      </c>
      <c>
        <v>39511</v>
      </c>
      <c s="2">
        <v>44317.64986407767</v>
      </c>
      <c>
        <v>224670</v>
      </c>
      <c s="71">
        <v>7</v>
      </c>
      <c>
        <v>15</v>
      </c>
      <c s="71" t="str">
        <f t="shared" si="3072"/>
        <v>суббота</v>
      </c>
      <c s="71" t="str">
        <f>VLOOKUP(A98338,Подписчики!A:C,2,0)</f>
        <v>UTC+2</v>
      </c>
      <c s="71" t="str">
        <f t="shared" si="3073"/>
        <v>Калиниградское время</v>
      </c>
      <c s="71"/>
    </row>
    <row r="98339" spans="1:10" ht="15">
      <c r="A98339">
        <v>246429</v>
      </c>
      <c>
        <v>41110</v>
      </c>
      <c s="2">
        <v>44318.185430463578</v>
      </c>
      <c>
        <v>230507</v>
      </c>
      <c s="71">
        <v>1</v>
      </c>
      <c>
        <v>4</v>
      </c>
      <c s="71" t="str">
        <f t="shared" si="3072"/>
        <v>воскресенье</v>
      </c>
      <c s="71" t="str">
        <f>VLOOKUP(A98339,Подписчики!A:C,2,0)</f>
        <v>UTC+2</v>
      </c>
      <c s="71" t="str">
        <f t="shared" si="3073"/>
        <v>Калиниградское время</v>
      </c>
      <c s="71"/>
    </row>
    <row r="98340" spans="1:10" ht="15">
      <c r="A98340">
        <v>246429</v>
      </c>
      <c>
        <v>86637</v>
      </c>
      <c s="2">
        <v>44336.605666666663</v>
      </c>
      <c>
        <v>473327</v>
      </c>
      <c s="71">
        <v>5</v>
      </c>
      <c>
        <v>14</v>
      </c>
      <c s="71" t="str">
        <f t="shared" si="3072"/>
        <v>четверг</v>
      </c>
      <c s="71" t="str">
        <f>VLOOKUP(A98340,Подписчики!A:C,2,0)</f>
        <v>UTC+2</v>
      </c>
      <c s="71" t="str">
        <f t="shared" si="3073"/>
        <v>Калиниградское время</v>
      </c>
      <c s="71"/>
    </row>
    <row r="98341" spans="1:10" ht="15">
      <c r="A98341">
        <v>246429</v>
      </c>
      <c>
        <v>130155</v>
      </c>
      <c s="2">
        <v>44348.831093851128</v>
      </c>
      <c>
        <v>250679</v>
      </c>
      <c s="71">
        <v>3</v>
      </c>
      <c>
        <v>19</v>
      </c>
      <c s="71" t="str">
        <f t="shared" si="3072"/>
        <v>вторник</v>
      </c>
      <c s="71" t="str">
        <f>VLOOKUP(A98341,Подписчики!A:C,2,0)</f>
        <v>UTC+2</v>
      </c>
      <c s="71" t="str">
        <f t="shared" si="3073"/>
        <v>Калиниградское время</v>
      </c>
      <c s="71"/>
    </row>
    <row r="98342" spans="1:10" ht="15">
      <c r="A98342">
        <v>246429</v>
      </c>
      <c>
        <v>142076</v>
      </c>
      <c s="2">
        <v>44352.698407766991</v>
      </c>
      <c>
        <v>351192</v>
      </c>
      <c s="71">
        <v>7</v>
      </c>
      <c>
        <v>16</v>
      </c>
      <c s="71" t="str">
        <f t="shared" si="3072"/>
        <v>суббота</v>
      </c>
      <c s="71" t="str">
        <f>VLOOKUP(A98342,Подписчики!A:C,2,0)</f>
        <v>UTC+2</v>
      </c>
      <c s="71" t="str">
        <f t="shared" si="3073"/>
        <v>Калиниградское время</v>
      </c>
      <c s="71"/>
    </row>
    <row r="98343" spans="1:10" ht="15">
      <c r="A98343">
        <v>246429</v>
      </c>
      <c>
        <v>190563</v>
      </c>
      <c s="2">
        <v>44366.662809061483</v>
      </c>
      <c>
        <v>211577</v>
      </c>
      <c s="71">
        <v>7</v>
      </c>
      <c>
        <v>15</v>
      </c>
      <c s="71" t="str">
        <f t="shared" si="3072"/>
        <v>суббота</v>
      </c>
      <c s="71" t="str">
        <f>VLOOKUP(A98343,Подписчики!A:C,2,0)</f>
        <v>UTC+2</v>
      </c>
      <c s="71" t="str">
        <f t="shared" si="3073"/>
        <v>Калиниградское время</v>
      </c>
      <c s="71"/>
    </row>
    <row r="98344" spans="1:10" ht="15">
      <c r="A98344">
        <v>246429</v>
      </c>
      <c>
        <v>197453</v>
      </c>
      <c s="2">
        <v>44368.331093851128</v>
      </c>
      <c>
        <v>84993</v>
      </c>
      <c s="71">
        <v>2</v>
      </c>
      <c>
        <v>7</v>
      </c>
      <c s="71" t="str">
        <f t="shared" si="3072"/>
        <v>понедельник</v>
      </c>
      <c s="71" t="str">
        <f>VLOOKUP(A98344,Подписчики!A:C,2,0)</f>
        <v>UTC+2</v>
      </c>
      <c s="71" t="str">
        <f t="shared" si="3073"/>
        <v>Калиниградское время</v>
      </c>
      <c s="71"/>
    </row>
    <row r="98345" spans="1:10" ht="15">
      <c r="A98345">
        <v>246429</v>
      </c>
      <c>
        <v>243506</v>
      </c>
      <c s="2">
        <v>44381.195013275552</v>
      </c>
      <c>
        <v>304722</v>
      </c>
      <c s="71">
        <v>1</v>
      </c>
      <c>
        <v>4</v>
      </c>
      <c s="71" t="str">
        <f t="shared" si="3072"/>
        <v>воскресенье</v>
      </c>
      <c s="71" t="str">
        <f>VLOOKUP(A98345,Подписчики!A:C,2,0)</f>
        <v>UTC+2</v>
      </c>
      <c s="71" t="str">
        <f t="shared" si="3073"/>
        <v>Калиниградское время</v>
      </c>
      <c s="71"/>
    </row>
    <row r="98346" spans="1:10" ht="15">
      <c r="A98346">
        <v>246429</v>
      </c>
      <c>
        <v>248645</v>
      </c>
      <c s="2">
        <v>44382.745333333332</v>
      </c>
      <c>
        <v>323966</v>
      </c>
      <c s="71">
        <v>2</v>
      </c>
      <c>
        <v>17</v>
      </c>
      <c s="71" t="str">
        <f t="shared" si="3072"/>
        <v>понедельник</v>
      </c>
      <c s="71" t="str">
        <f>VLOOKUP(A98346,Подписчики!A:C,2,0)</f>
        <v>UTC+2</v>
      </c>
      <c s="71" t="str">
        <f t="shared" si="3073"/>
        <v>Калиниградское время</v>
      </c>
      <c s="71"/>
    </row>
    <row r="98347" spans="1:10" ht="15">
      <c r="A98347">
        <v>246429</v>
      </c>
      <c>
        <v>286573</v>
      </c>
      <c s="2">
        <v>44394.450834951451</v>
      </c>
      <c>
        <v>357547</v>
      </c>
      <c s="71">
        <v>7</v>
      </c>
      <c>
        <v>10</v>
      </c>
      <c s="71" t="str">
        <f t="shared" si="3072"/>
        <v>суббота</v>
      </c>
      <c s="71" t="str">
        <f>VLOOKUP(A98347,Подписчики!A:C,2,0)</f>
        <v>UTC+2</v>
      </c>
      <c s="71" t="str">
        <f t="shared" si="3073"/>
        <v>Калиниградское время</v>
      </c>
      <c s="71"/>
    </row>
    <row r="98348" spans="1:10" ht="15">
      <c r="A98348">
        <v>246429</v>
      </c>
      <c>
        <v>323186</v>
      </c>
      <c s="2">
        <v>44405.027666666661</v>
      </c>
      <c>
        <v>88863</v>
      </c>
      <c s="71">
        <v>4</v>
      </c>
      <c>
        <v>0</v>
      </c>
      <c s="71" t="str">
        <f t="shared" si="3072"/>
        <v>среда</v>
      </c>
      <c s="71" t="str">
        <f>VLOOKUP(A98348,Подписчики!A:C,2,0)</f>
        <v>UTC+2</v>
      </c>
      <c s="71" t="str">
        <f t="shared" si="3073"/>
        <v>Калиниградское время</v>
      </c>
      <c s="71"/>
    </row>
    <row r="98349" spans="1:10" ht="15">
      <c r="A98349">
        <v>246429</v>
      </c>
      <c>
        <v>359507</v>
      </c>
      <c s="2">
        <v>44415.586666666662</v>
      </c>
      <c>
        <v>468525</v>
      </c>
      <c s="71">
        <v>7</v>
      </c>
      <c>
        <v>14</v>
      </c>
      <c s="71" t="str">
        <f t="shared" si="3072"/>
        <v>суббота</v>
      </c>
      <c s="71" t="str">
        <f>VLOOKUP(A98349,Подписчики!A:C,2,0)</f>
        <v>UTC+2</v>
      </c>
      <c s="71" t="str">
        <f t="shared" si="3073"/>
        <v>Калиниградское время</v>
      </c>
      <c s="71"/>
    </row>
    <row r="98350" spans="1:10" ht="15">
      <c r="A98350">
        <v>246429</v>
      </c>
      <c>
        <v>364291</v>
      </c>
      <c s="2">
        <v>44416.599932859281</v>
      </c>
      <c>
        <v>189009</v>
      </c>
      <c s="71">
        <v>1</v>
      </c>
      <c>
        <v>14</v>
      </c>
      <c s="71" t="str">
        <f t="shared" si="3072"/>
        <v>воскресенье</v>
      </c>
      <c s="71" t="str">
        <f>VLOOKUP(A98350,Подписчики!A:C,2,0)</f>
        <v>UTC+2</v>
      </c>
      <c s="71" t="str">
        <f t="shared" si="3073"/>
        <v>Калиниградское время</v>
      </c>
      <c s="71"/>
    </row>
    <row r="98351" spans="1:10" ht="15">
      <c r="A98351">
        <v>246429</v>
      </c>
      <c>
        <v>383554</v>
      </c>
      <c s="2">
        <v>44422.719443365691</v>
      </c>
      <c>
        <v>241713</v>
      </c>
      <c s="71">
        <v>7</v>
      </c>
      <c>
        <v>17</v>
      </c>
      <c s="71" t="str">
        <f t="shared" si="3072"/>
        <v>суббота</v>
      </c>
      <c s="71" t="str">
        <f>VLOOKUP(A98351,Подписчики!A:C,2,0)</f>
        <v>UTC+2</v>
      </c>
      <c s="71" t="str">
        <f t="shared" si="3073"/>
        <v>Калиниградское время</v>
      </c>
      <c s="71"/>
    </row>
    <row r="98352" spans="1:10" ht="15">
      <c r="A98352">
        <v>246429</v>
      </c>
      <c>
        <v>412871</v>
      </c>
      <c s="2">
        <v>44431.772841423946</v>
      </c>
      <c>
        <v>5151</v>
      </c>
      <c s="71">
        <v>2</v>
      </c>
      <c>
        <v>18</v>
      </c>
      <c s="71" t="str">
        <f t="shared" si="3072"/>
        <v>понедельник</v>
      </c>
      <c s="71" t="str">
        <f>VLOOKUP(A98352,Подписчики!A:C,2,0)</f>
        <v>UTC+2</v>
      </c>
      <c s="71" t="str">
        <f t="shared" si="3073"/>
        <v>Калиниградское время</v>
      </c>
      <c s="71"/>
    </row>
    <row r="98353" spans="1:10" ht="15">
      <c r="A98353">
        <v>246441</v>
      </c>
      <c>
        <v>7666</v>
      </c>
      <c s="2">
        <v>44297.609393597217</v>
      </c>
      <c>
        <v>381584</v>
      </c>
      <c s="71">
        <v>1</v>
      </c>
      <c>
        <v>14</v>
      </c>
      <c s="71" t="str">
        <f t="shared" si="3072"/>
        <v>воскресенье</v>
      </c>
      <c s="71" t="str">
        <f>VLOOKUP(A98353,Подписчики!A:C,2,0)</f>
        <v>UTC+3</v>
      </c>
      <c s="71" t="str">
        <f t="shared" si="3073"/>
        <v>Московское время</v>
      </c>
      <c s="71"/>
    </row>
    <row r="98354" spans="1:10" ht="15">
      <c r="A98354">
        <v>246441</v>
      </c>
      <c>
        <v>39667</v>
      </c>
      <c s="2">
        <v>44317.68101294498</v>
      </c>
      <c>
        <v>411922</v>
      </c>
      <c s="71">
        <v>7</v>
      </c>
      <c>
        <v>16</v>
      </c>
      <c s="71" t="str">
        <f t="shared" si="3072"/>
        <v>суббота</v>
      </c>
      <c s="71" t="str">
        <f>VLOOKUP(A98354,Подписчики!A:C,2,0)</f>
        <v>UTC+3</v>
      </c>
      <c s="71" t="str">
        <f t="shared" si="3073"/>
        <v>Московское время</v>
      </c>
      <c s="71"/>
    </row>
    <row r="98355" spans="1:10" ht="15">
      <c r="A98355">
        <v>246441</v>
      </c>
      <c>
        <v>49098</v>
      </c>
      <c s="2">
        <v>44321.810462783171</v>
      </c>
      <c>
        <v>162482</v>
      </c>
      <c s="71">
        <v>4</v>
      </c>
      <c>
        <v>19</v>
      </c>
      <c s="71" t="str">
        <f t="shared" si="3072"/>
        <v>среда</v>
      </c>
      <c s="71" t="str">
        <f>VLOOKUP(A98355,Подписчики!A:C,2,0)</f>
        <v>UTC+3</v>
      </c>
      <c s="71" t="str">
        <f t="shared" si="3073"/>
        <v>Московское время</v>
      </c>
      <c s="71"/>
    </row>
    <row r="98356" spans="1:10" ht="15">
      <c r="A98356">
        <v>246441</v>
      </c>
      <c>
        <v>57375</v>
      </c>
      <c s="2">
        <v>44325.115207373274</v>
      </c>
      <c>
        <v>158978</v>
      </c>
      <c s="71">
        <v>1</v>
      </c>
      <c>
        <v>2</v>
      </c>
      <c s="71" t="str">
        <f t="shared" si="3072"/>
        <v>воскресенье</v>
      </c>
      <c s="71" t="str">
        <f>VLOOKUP(A98356,Подписчики!A:C,2,0)</f>
        <v>UTC+3</v>
      </c>
      <c s="71" t="str">
        <f t="shared" si="3073"/>
        <v>Московское время</v>
      </c>
      <c s="71"/>
    </row>
    <row r="98357" spans="1:10" ht="15">
      <c r="A98357">
        <v>246441</v>
      </c>
      <c>
        <v>61670</v>
      </c>
      <c s="2">
        <v>44326.792663430424</v>
      </c>
      <c>
        <v>55354</v>
      </c>
      <c s="71">
        <v>2</v>
      </c>
      <c>
        <v>19</v>
      </c>
      <c s="71" t="str">
        <f t="shared" si="3072"/>
        <v>понедельник</v>
      </c>
      <c s="71" t="str">
        <f>VLOOKUP(A98357,Подписчики!A:C,2,0)</f>
        <v>UTC+3</v>
      </c>
      <c s="71" t="str">
        <f t="shared" si="3073"/>
        <v>Московское время</v>
      </c>
      <c s="71"/>
    </row>
    <row r="98358" spans="1:10" ht="15">
      <c r="A98358">
        <v>246441</v>
      </c>
      <c>
        <v>62697</v>
      </c>
      <c s="2">
        <v>44327.491692556636</v>
      </c>
      <c>
        <v>273920</v>
      </c>
      <c s="71">
        <v>3</v>
      </c>
      <c>
        <v>11</v>
      </c>
      <c s="71" t="str">
        <f t="shared" si="3072"/>
        <v>вторник</v>
      </c>
      <c s="71" t="str">
        <f>VLOOKUP(A98358,Подписчики!A:C,2,0)</f>
        <v>UTC+3</v>
      </c>
      <c s="71" t="str">
        <f t="shared" si="3073"/>
        <v>Московское время</v>
      </c>
      <c s="71"/>
    </row>
    <row r="98359" spans="1:10" ht="15">
      <c r="A98359">
        <v>246441</v>
      </c>
      <c>
        <v>82006</v>
      </c>
      <c s="2">
        <v>44334.570980582524</v>
      </c>
      <c>
        <v>411922</v>
      </c>
      <c s="71">
        <v>3</v>
      </c>
      <c>
        <v>13</v>
      </c>
      <c s="71" t="str">
        <f t="shared" si="3072"/>
        <v>вторник</v>
      </c>
      <c s="71" t="str">
        <f>VLOOKUP(A98359,Подписчики!A:C,2,0)</f>
        <v>UTC+3</v>
      </c>
      <c s="71" t="str">
        <f t="shared" si="3073"/>
        <v>Московское время</v>
      </c>
      <c s="71"/>
    </row>
    <row r="98360" spans="1:10" ht="15">
      <c r="A98360">
        <v>246441</v>
      </c>
      <c>
        <v>84487</v>
      </c>
      <c s="2">
        <v>44335.637323624593</v>
      </c>
      <c>
        <v>265820</v>
      </c>
      <c s="71">
        <v>4</v>
      </c>
      <c>
        <v>15</v>
      </c>
      <c s="71" t="str">
        <f t="shared" si="3072"/>
        <v>среда</v>
      </c>
      <c s="71" t="str">
        <f>VLOOKUP(A98360,Подписчики!A:C,2,0)</f>
        <v>UTC+3</v>
      </c>
      <c s="71" t="str">
        <f t="shared" si="3073"/>
        <v>Московское время</v>
      </c>
      <c s="71"/>
    </row>
    <row r="98361" spans="1:10" ht="15">
      <c r="A98361">
        <v>246441</v>
      </c>
      <c>
        <v>88483</v>
      </c>
      <c s="2">
        <v>44337.345000000001</v>
      </c>
      <c>
        <v>327633</v>
      </c>
      <c s="71">
        <v>6</v>
      </c>
      <c>
        <v>8</v>
      </c>
      <c s="71" t="str">
        <f t="shared" si="3072"/>
        <v>пятница</v>
      </c>
      <c s="71" t="str">
        <f>VLOOKUP(A98361,Подписчики!A:C,2,0)</f>
        <v>UTC+3</v>
      </c>
      <c s="71" t="str">
        <f t="shared" si="3073"/>
        <v>Московское время</v>
      </c>
      <c s="71"/>
    </row>
    <row r="98362" spans="1:10" ht="15">
      <c r="A98362">
        <v>246441</v>
      </c>
      <c>
        <v>91626</v>
      </c>
      <c s="2">
        <v>44337.907550161814</v>
      </c>
      <c>
        <v>327968</v>
      </c>
      <c s="71">
        <v>6</v>
      </c>
      <c>
        <v>21</v>
      </c>
      <c s="71" t="str">
        <f t="shared" si="3072"/>
        <v>пятница</v>
      </c>
      <c s="71" t="str">
        <f>VLOOKUP(A98362,Подписчики!A:C,2,0)</f>
        <v>UTC+3</v>
      </c>
      <c s="71" t="str">
        <f t="shared" si="3073"/>
        <v>Московское время</v>
      </c>
      <c s="71"/>
    </row>
    <row r="98363" spans="1:10" ht="15">
      <c r="A98363">
        <v>246476</v>
      </c>
      <c>
        <v>31975</v>
      </c>
      <c s="2">
        <v>44314.753019417476</v>
      </c>
      <c>
        <v>154228</v>
      </c>
      <c s="71">
        <v>4</v>
      </c>
      <c>
        <v>18</v>
      </c>
      <c s="71" t="str">
        <f t="shared" si="3072"/>
        <v>среда</v>
      </c>
      <c s="71" t="str">
        <f>VLOOKUP(A98363,Подписчики!A:C,2,0)</f>
        <v>UTC+1</v>
      </c>
      <c s="71" t="str">
        <f t="shared" si="3073"/>
        <v>Центральноевропейское время</v>
      </c>
      <c s="71"/>
    </row>
    <row r="98364" spans="1:10" ht="15">
      <c r="A98364">
        <v>246476</v>
      </c>
      <c>
        <v>41952</v>
      </c>
      <c s="2">
        <v>44318.597679611652</v>
      </c>
      <c>
        <v>264901</v>
      </c>
      <c s="71">
        <v>1</v>
      </c>
      <c>
        <v>14</v>
      </c>
      <c s="71" t="str">
        <f t="shared" si="3072"/>
        <v>воскресенье</v>
      </c>
      <c s="71" t="str">
        <f>VLOOKUP(A98364,Подписчики!A:C,2,0)</f>
        <v>UTC+1</v>
      </c>
      <c s="71" t="str">
        <f t="shared" si="3073"/>
        <v>Центральноевропейское время</v>
      </c>
      <c s="71"/>
    </row>
    <row r="98365" spans="1:10" ht="15">
      <c r="A98365">
        <v>246476</v>
      </c>
      <c>
        <v>43297</v>
      </c>
      <c s="2">
        <v>44318.853343042072</v>
      </c>
      <c>
        <v>158978</v>
      </c>
      <c s="71">
        <v>1</v>
      </c>
      <c>
        <v>20</v>
      </c>
      <c s="71" t="str">
        <f t="shared" si="3072"/>
        <v>воскресенье</v>
      </c>
      <c s="71" t="str">
        <f>VLOOKUP(A98365,Подписчики!A:C,2,0)</f>
        <v>UTC+1</v>
      </c>
      <c s="71" t="str">
        <f t="shared" si="3073"/>
        <v>Центральноевропейское время</v>
      </c>
      <c s="71"/>
    </row>
    <row r="98366" spans="1:10" ht="15">
      <c r="A98366">
        <v>246476</v>
      </c>
      <c>
        <v>47663</v>
      </c>
      <c s="2">
        <v>44320.884087378647</v>
      </c>
      <c>
        <v>323760</v>
      </c>
      <c s="71">
        <v>3</v>
      </c>
      <c>
        <v>21</v>
      </c>
      <c s="71" t="str">
        <f t="shared" si="3072"/>
        <v>вторник</v>
      </c>
      <c s="71" t="str">
        <f>VLOOKUP(A98366,Подписчики!A:C,2,0)</f>
        <v>UTC+1</v>
      </c>
      <c s="71" t="str">
        <f t="shared" si="3073"/>
        <v>Центральноевропейское время</v>
      </c>
      <c s="71"/>
    </row>
    <row r="98367" spans="1:10" ht="15">
      <c r="A98367">
        <v>246476</v>
      </c>
      <c>
        <v>79645</v>
      </c>
      <c s="2">
        <v>44333.196333333333</v>
      </c>
      <c>
        <v>297015</v>
      </c>
      <c s="71">
        <v>2</v>
      </c>
      <c>
        <v>4</v>
      </c>
      <c s="71" t="str">
        <f t="shared" si="3072"/>
        <v>понедельник</v>
      </c>
      <c s="71" t="str">
        <f>VLOOKUP(A98367,Подписчики!A:C,2,0)</f>
        <v>UTC+1</v>
      </c>
      <c s="71" t="str">
        <f t="shared" si="3073"/>
        <v>Центральноевропейское время</v>
      </c>
      <c s="71"/>
    </row>
    <row r="98368" spans="1:10" ht="15">
      <c r="A98368">
        <v>246476</v>
      </c>
      <c>
        <v>123018</v>
      </c>
      <c s="2">
        <v>44346.649459546927</v>
      </c>
      <c>
        <v>187920</v>
      </c>
      <c s="71">
        <v>1</v>
      </c>
      <c>
        <v>15</v>
      </c>
      <c s="71" t="str">
        <f t="shared" si="3072"/>
        <v>воскресенье</v>
      </c>
      <c s="71" t="str">
        <f>VLOOKUP(A98368,Подписчики!A:C,2,0)</f>
        <v>UTC+1</v>
      </c>
      <c s="71" t="str">
        <f t="shared" si="3073"/>
        <v>Центральноевропейское время</v>
      </c>
      <c s="71"/>
    </row>
    <row r="98369" spans="1:10" ht="15">
      <c r="A98369">
        <v>246476</v>
      </c>
      <c>
        <v>149055</v>
      </c>
      <c s="2">
        <v>44354.706093851135</v>
      </c>
      <c>
        <v>133619</v>
      </c>
      <c s="71">
        <v>2</v>
      </c>
      <c>
        <v>16</v>
      </c>
      <c s="71" t="str">
        <f t="shared" si="3072"/>
        <v>понедельник</v>
      </c>
      <c s="71" t="str">
        <f>VLOOKUP(A98369,Подписчики!A:C,2,0)</f>
        <v>UTC+1</v>
      </c>
      <c s="71" t="str">
        <f t="shared" si="3073"/>
        <v>Центральноевропейское время</v>
      </c>
      <c s="71"/>
    </row>
    <row r="98370" spans="1:10" ht="15">
      <c r="A98370">
        <v>246476</v>
      </c>
      <c>
        <v>202413</v>
      </c>
      <c s="2">
        <v>44369.778909385117</v>
      </c>
      <c>
        <v>180863</v>
      </c>
      <c s="71">
        <v>3</v>
      </c>
      <c>
        <v>18</v>
      </c>
      <c s="71" t="str">
        <f t="shared" si="3072"/>
        <v>вторник</v>
      </c>
      <c s="71" t="str">
        <f>VLOOKUP(A98370,Подписчики!A:C,2,0)</f>
        <v>UTC+1</v>
      </c>
      <c s="71" t="str">
        <f t="shared" si="3073"/>
        <v>Центральноевропейское время</v>
      </c>
      <c s="71"/>
    </row>
    <row r="98371" spans="1:10" ht="15">
      <c r="A98371">
        <v>246476</v>
      </c>
      <c>
        <v>245549</v>
      </c>
      <c s="2">
        <v>44381.730365695796</v>
      </c>
      <c>
        <v>179296</v>
      </c>
      <c s="71">
        <v>1</v>
      </c>
      <c>
        <v>17</v>
      </c>
      <c s="71" t="str">
        <f t="shared" si="3074" ref="G98371:G98434">TEXT(C98371,"дддд")</f>
        <v>воскресенье</v>
      </c>
      <c s="71" t="str">
        <f>VLOOKUP(A98371,Подписчики!A:C,2,0)</f>
        <v>UTC+1</v>
      </c>
      <c s="71" t="str">
        <f t="shared" si="3075" ref="I98371:I98434">IF(H98371="UTC+1","Центральноевропейское время",IF(H98371="UTC+2","Калиниградское время",IF(H98371="UTC+3","Московское время",IF(H98371="UTC+4","Самарское время",IF(H98371="UTC+5","Екатеринбургское время",IF(H98371="UTC+6","Омское время",IF(H98371="UTC+7","Красноярское время",IF(H98371="UTC+8","Иркутское время",IF(H98371="UTC+9","Якутское время",IF(H98371="UTC+10","Владивостокское время",IF(H98371="UTC+11","Магаданское время",IF(H98371="UTC+12","Камчатское время",IF(H98371="UTC+0","Запределами России",IF(H98371="UTC-1","Запределами России",IF(H98371="UTC-2","Запределами России",IF(H98371="UTC-3","Запределами России",IF(H98371="UTC-4","Запределами России",IF(H98371="UTC-5","Запределами России",IF(H98371="UTC-6","Запределами России",IF(H98371="UTC-7","Запределами России",IF(H98371="UTC-8","Запределами России",IF(H98371="UTC-9","Запределами России",0))))))))))))))))))))))</f>
        <v>Центральноевропейское время</v>
      </c>
      <c s="71"/>
    </row>
    <row r="98372" spans="1:10" ht="15">
      <c r="A98372">
        <v>246476</v>
      </c>
      <c>
        <v>258623</v>
      </c>
      <c s="2">
        <v>44386.689912621361</v>
      </c>
      <c>
        <v>230507</v>
      </c>
      <c s="71">
        <v>6</v>
      </c>
      <c>
        <v>16</v>
      </c>
      <c s="71" t="str">
        <f t="shared" si="3074"/>
        <v>пятница</v>
      </c>
      <c s="71" t="str">
        <f>VLOOKUP(A98372,Подписчики!A:C,2,0)</f>
        <v>UTC+1</v>
      </c>
      <c s="71" t="str">
        <f t="shared" si="3075"/>
        <v>Центральноевропейское время</v>
      </c>
      <c s="71"/>
    </row>
    <row r="98373" spans="1:10" ht="15">
      <c r="A98373">
        <v>246476</v>
      </c>
      <c>
        <v>277631</v>
      </c>
      <c s="2">
        <v>44391.77081877023</v>
      </c>
      <c>
        <v>470762</v>
      </c>
      <c s="71">
        <v>4</v>
      </c>
      <c>
        <v>18</v>
      </c>
      <c s="71" t="str">
        <f t="shared" si="3074"/>
        <v>среда</v>
      </c>
      <c s="71" t="str">
        <f>VLOOKUP(A98373,Подписчики!A:C,2,0)</f>
        <v>UTC+1</v>
      </c>
      <c s="71" t="str">
        <f t="shared" si="3075"/>
        <v>Центральноевропейское время</v>
      </c>
      <c s="71"/>
    </row>
    <row r="98374" spans="1:10" ht="15">
      <c r="A98374">
        <v>246476</v>
      </c>
      <c>
        <v>329308</v>
      </c>
      <c s="2">
        <v>44407.507064724923</v>
      </c>
      <c>
        <v>250679</v>
      </c>
      <c s="71">
        <v>6</v>
      </c>
      <c>
        <v>12</v>
      </c>
      <c s="71" t="str">
        <f t="shared" si="3074"/>
        <v>пятница</v>
      </c>
      <c s="71" t="str">
        <f>VLOOKUP(A98374,Подписчики!A:C,2,0)</f>
        <v>UTC+1</v>
      </c>
      <c s="71" t="str">
        <f t="shared" si="3075"/>
        <v>Центральноевропейское время</v>
      </c>
      <c s="71"/>
    </row>
    <row r="98375" spans="1:10" ht="15">
      <c r="A98375">
        <v>246476</v>
      </c>
      <c>
        <v>342585</v>
      </c>
      <c s="2">
        <v>44410.125333333337</v>
      </c>
      <c>
        <v>145779</v>
      </c>
      <c s="71">
        <v>2</v>
      </c>
      <c>
        <v>3</v>
      </c>
      <c s="71" t="str">
        <f t="shared" si="3074"/>
        <v>понедельник</v>
      </c>
      <c s="71" t="str">
        <f>VLOOKUP(A98375,Подписчики!A:C,2,0)</f>
        <v>UTC+1</v>
      </c>
      <c s="71" t="str">
        <f t="shared" si="3075"/>
        <v>Центральноевропейское время</v>
      </c>
      <c s="71"/>
    </row>
    <row r="98376" spans="1:10" ht="15">
      <c r="A98376">
        <v>246476</v>
      </c>
      <c>
        <v>352271</v>
      </c>
      <c s="2">
        <v>44413.761110032363</v>
      </c>
      <c>
        <v>180055</v>
      </c>
      <c s="71">
        <v>5</v>
      </c>
      <c>
        <v>18</v>
      </c>
      <c s="71" t="str">
        <f t="shared" si="3074"/>
        <v>четверг</v>
      </c>
      <c s="71" t="str">
        <f>VLOOKUP(A98376,Подписчики!A:C,2,0)</f>
        <v>UTC+1</v>
      </c>
      <c s="71" t="str">
        <f t="shared" si="3075"/>
        <v>Центральноевропейское время</v>
      </c>
      <c s="71"/>
    </row>
    <row r="98377" spans="1:10" ht="15">
      <c r="A98377">
        <v>246476</v>
      </c>
      <c>
        <v>376067</v>
      </c>
      <c s="2">
        <v>44420.746546925569</v>
      </c>
      <c>
        <v>62570</v>
      </c>
      <c s="71">
        <v>5</v>
      </c>
      <c>
        <v>17</v>
      </c>
      <c s="71" t="str">
        <f t="shared" si="3074"/>
        <v>четверг</v>
      </c>
      <c s="71" t="str">
        <f>VLOOKUP(A98377,Подписчики!A:C,2,0)</f>
        <v>UTC+1</v>
      </c>
      <c s="71" t="str">
        <f t="shared" si="3075"/>
        <v>Центральноевропейское время</v>
      </c>
      <c s="71"/>
    </row>
    <row r="98378" spans="1:10" ht="15">
      <c r="A98378">
        <v>246476</v>
      </c>
      <c>
        <v>387654</v>
      </c>
      <c s="2">
        <v>44423.719038834955</v>
      </c>
      <c>
        <v>411922</v>
      </c>
      <c s="71">
        <v>1</v>
      </c>
      <c>
        <v>17</v>
      </c>
      <c s="71" t="str">
        <f t="shared" si="3074"/>
        <v>воскресенье</v>
      </c>
      <c s="71" t="str">
        <f>VLOOKUP(A98378,Подписчики!A:C,2,0)</f>
        <v>UTC+1</v>
      </c>
      <c s="71" t="str">
        <f t="shared" si="3075"/>
        <v>Центральноевропейское время</v>
      </c>
      <c s="71"/>
    </row>
    <row r="98379" spans="1:10" ht="15">
      <c r="A98379">
        <v>246476</v>
      </c>
      <c>
        <v>408242</v>
      </c>
      <c s="2">
        <v>44430.428357799006</v>
      </c>
      <c>
        <v>154256</v>
      </c>
      <c s="71">
        <v>1</v>
      </c>
      <c>
        <v>10</v>
      </c>
      <c s="71" t="str">
        <f t="shared" si="3074"/>
        <v>воскресенье</v>
      </c>
      <c s="71" t="str">
        <f>VLOOKUP(A98379,Подписчики!A:C,2,0)</f>
        <v>UTC+1</v>
      </c>
      <c s="71" t="str">
        <f t="shared" si="3075"/>
        <v>Центральноевропейское время</v>
      </c>
      <c s="71"/>
    </row>
    <row r="98380" spans="1:10" ht="15">
      <c r="A98380">
        <v>246488</v>
      </c>
      <c>
        <v>106536</v>
      </c>
      <c s="2">
        <v>44342.643391585756</v>
      </c>
      <c>
        <v>351192</v>
      </c>
      <c s="71">
        <v>4</v>
      </c>
      <c>
        <v>15</v>
      </c>
      <c s="71" t="str">
        <f t="shared" si="3074"/>
        <v>среда</v>
      </c>
      <c s="71" t="str">
        <f>VLOOKUP(A98380,Подписчики!A:C,2,0)</f>
        <v>UTC+2</v>
      </c>
      <c s="71" t="str">
        <f t="shared" si="3075"/>
        <v>Калиниградское время</v>
      </c>
      <c s="71"/>
    </row>
    <row r="98381" spans="1:10" ht="15">
      <c r="A98381">
        <v>246488</v>
      </c>
      <c>
        <v>141757</v>
      </c>
      <c s="2">
        <v>44352.617501618122</v>
      </c>
      <c>
        <v>411922</v>
      </c>
      <c s="71">
        <v>7</v>
      </c>
      <c>
        <v>14</v>
      </c>
      <c s="71" t="str">
        <f t="shared" si="3074"/>
        <v>суббота</v>
      </c>
      <c s="71" t="str">
        <f>VLOOKUP(A98381,Подписчики!A:C,2,0)</f>
        <v>UTC+2</v>
      </c>
      <c s="71" t="str">
        <f t="shared" si="3075"/>
        <v>Калиниградское время</v>
      </c>
      <c s="71"/>
    </row>
    <row r="98382" spans="1:10" ht="15">
      <c r="A98382">
        <v>246488</v>
      </c>
      <c>
        <v>151026</v>
      </c>
      <c s="2">
        <v>44355.534977346273</v>
      </c>
      <c>
        <v>75550</v>
      </c>
      <c s="71">
        <v>3</v>
      </c>
      <c>
        <v>12</v>
      </c>
      <c s="71" t="str">
        <f t="shared" si="3074"/>
        <v>вторник</v>
      </c>
      <c s="71" t="str">
        <f>VLOOKUP(A98382,Подписчики!A:C,2,0)</f>
        <v>UTC+2</v>
      </c>
      <c s="71" t="str">
        <f t="shared" si="3075"/>
        <v>Калиниградское время</v>
      </c>
      <c s="71"/>
    </row>
    <row r="98383" spans="1:10" ht="15">
      <c r="A98383">
        <v>246488</v>
      </c>
      <c>
        <v>157082</v>
      </c>
      <c s="2">
        <v>44357.617501618122</v>
      </c>
      <c>
        <v>258219</v>
      </c>
      <c s="71">
        <v>5</v>
      </c>
      <c>
        <v>14</v>
      </c>
      <c s="71" t="str">
        <f t="shared" si="3074"/>
        <v>четверг</v>
      </c>
      <c s="71" t="str">
        <f>VLOOKUP(A98383,Подписчики!A:C,2,0)</f>
        <v>UTC+2</v>
      </c>
      <c s="71" t="str">
        <f t="shared" si="3075"/>
        <v>Калиниградское время</v>
      </c>
      <c s="71"/>
    </row>
    <row r="98384" spans="1:10" ht="15">
      <c r="A98384">
        <v>246488</v>
      </c>
      <c>
        <v>180383</v>
      </c>
      <c s="2">
        <v>44363.89258252427</v>
      </c>
      <c>
        <v>360778</v>
      </c>
      <c s="71">
        <v>4</v>
      </c>
      <c>
        <v>21</v>
      </c>
      <c s="71" t="str">
        <f t="shared" si="3074"/>
        <v>среда</v>
      </c>
      <c s="71" t="str">
        <f>VLOOKUP(A98384,Подписчики!A:C,2,0)</f>
        <v>UTC+2</v>
      </c>
      <c s="71" t="str">
        <f t="shared" si="3075"/>
        <v>Калиниградское время</v>
      </c>
      <c s="71"/>
    </row>
    <row r="98385" spans="1:10" ht="15">
      <c r="A98385">
        <v>246488</v>
      </c>
      <c>
        <v>181768</v>
      </c>
      <c s="2">
        <v>44364.645009708736</v>
      </c>
      <c>
        <v>4199</v>
      </c>
      <c s="71">
        <v>5</v>
      </c>
      <c>
        <v>15</v>
      </c>
      <c s="71" t="str">
        <f t="shared" si="3074"/>
        <v>четверг</v>
      </c>
      <c s="71" t="str">
        <f>VLOOKUP(A98385,Подписчики!A:C,2,0)</f>
        <v>UTC+2</v>
      </c>
      <c s="71" t="str">
        <f t="shared" si="3075"/>
        <v>Калиниградское время</v>
      </c>
      <c s="71"/>
    </row>
    <row r="98386" spans="1:10" ht="15">
      <c r="A98386">
        <v>246488</v>
      </c>
      <c>
        <v>194549</v>
      </c>
      <c s="2">
        <v>44367.577048543688</v>
      </c>
      <c>
        <v>266896</v>
      </c>
      <c s="71">
        <v>1</v>
      </c>
      <c>
        <v>13</v>
      </c>
      <c s="71" t="str">
        <f t="shared" si="3074"/>
        <v>воскресенье</v>
      </c>
      <c s="71" t="str">
        <f>VLOOKUP(A98386,Подписчики!A:C,2,0)</f>
        <v>UTC+2</v>
      </c>
      <c s="71" t="str">
        <f t="shared" si="3075"/>
        <v>Калиниградское время</v>
      </c>
      <c s="71"/>
    </row>
    <row r="98387" spans="1:10" ht="15">
      <c r="A98387">
        <v>246488</v>
      </c>
      <c>
        <v>200804</v>
      </c>
      <c s="2">
        <v>44369.418472491911</v>
      </c>
      <c>
        <v>21760</v>
      </c>
      <c s="71">
        <v>3</v>
      </c>
      <c>
        <v>10</v>
      </c>
      <c s="71" t="str">
        <f t="shared" si="3074"/>
        <v>вторник</v>
      </c>
      <c s="71" t="str">
        <f>VLOOKUP(A98387,Подписчики!A:C,2,0)</f>
        <v>UTC+2</v>
      </c>
      <c s="71" t="str">
        <f t="shared" si="3075"/>
        <v>Калиниградское время</v>
      </c>
      <c s="71"/>
    </row>
    <row r="98388" spans="1:10" ht="15">
      <c r="A98388">
        <v>246488</v>
      </c>
      <c>
        <v>205093</v>
      </c>
      <c s="2">
        <v>44370.738860841419</v>
      </c>
      <c>
        <v>250679</v>
      </c>
      <c s="71">
        <v>4</v>
      </c>
      <c>
        <v>17</v>
      </c>
      <c s="71" t="str">
        <f t="shared" si="3074"/>
        <v>среда</v>
      </c>
      <c s="71" t="str">
        <f>VLOOKUP(A98388,Подписчики!A:C,2,0)</f>
        <v>UTC+2</v>
      </c>
      <c s="71" t="str">
        <f t="shared" si="3075"/>
        <v>Калиниградское время</v>
      </c>
      <c s="71"/>
    </row>
    <row r="98389" spans="1:10" ht="15">
      <c r="A98389">
        <v>246488</v>
      </c>
      <c>
        <v>244870</v>
      </c>
      <c s="2">
        <v>44381.633682847896</v>
      </c>
      <c>
        <v>241927</v>
      </c>
      <c s="71">
        <v>1</v>
      </c>
      <c>
        <v>15</v>
      </c>
      <c s="71" t="str">
        <f t="shared" si="3074"/>
        <v>воскресенье</v>
      </c>
      <c s="71" t="str">
        <f>VLOOKUP(A98389,Подписчики!A:C,2,0)</f>
        <v>UTC+2</v>
      </c>
      <c s="71" t="str">
        <f t="shared" si="3075"/>
        <v>Калиниградское время</v>
      </c>
      <c s="71"/>
    </row>
    <row r="98390" spans="1:10" ht="15">
      <c r="A98390">
        <v>246488</v>
      </c>
      <c>
        <v>251397</v>
      </c>
      <c s="2">
        <v>44383.827857605174</v>
      </c>
      <c>
        <v>62570</v>
      </c>
      <c s="71">
        <v>3</v>
      </c>
      <c>
        <v>19</v>
      </c>
      <c s="71" t="str">
        <f t="shared" si="3074"/>
        <v>вторник</v>
      </c>
      <c s="71" t="str">
        <f>VLOOKUP(A98390,Подписчики!A:C,2,0)</f>
        <v>UTC+2</v>
      </c>
      <c s="71" t="str">
        <f t="shared" si="3075"/>
        <v>Калиниградское время</v>
      </c>
      <c s="71"/>
    </row>
    <row r="98391" spans="1:10" ht="15">
      <c r="A98391">
        <v>246488</v>
      </c>
      <c>
        <v>264021</v>
      </c>
      <c s="2">
        <v>44387.738860841419</v>
      </c>
      <c>
        <v>347008</v>
      </c>
      <c s="71">
        <v>7</v>
      </c>
      <c>
        <v>17</v>
      </c>
      <c s="71" t="str">
        <f t="shared" si="3074"/>
        <v>суббота</v>
      </c>
      <c s="71" t="str">
        <f>VLOOKUP(A98391,Подписчики!A:C,2,0)</f>
        <v>UTC+2</v>
      </c>
      <c s="71" t="str">
        <f t="shared" si="3075"/>
        <v>Калиниградское время</v>
      </c>
      <c s="71"/>
    </row>
    <row r="98392" spans="1:10" ht="15">
      <c r="A98392">
        <v>246488</v>
      </c>
      <c>
        <v>280616</v>
      </c>
      <c s="2">
        <v>44392.756660194173</v>
      </c>
      <c>
        <v>142023</v>
      </c>
      <c s="71">
        <v>5</v>
      </c>
      <c>
        <v>18</v>
      </c>
      <c s="71" t="str">
        <f t="shared" si="3074"/>
        <v>четверг</v>
      </c>
      <c s="71" t="str">
        <f>VLOOKUP(A98392,Подписчики!A:C,2,0)</f>
        <v>UTC+2</v>
      </c>
      <c s="71" t="str">
        <f t="shared" si="3075"/>
        <v>Калиниградское время</v>
      </c>
      <c s="71"/>
    </row>
    <row r="98393" spans="1:10" ht="15">
      <c r="A98393">
        <v>246488</v>
      </c>
      <c>
        <v>289442</v>
      </c>
      <c s="2">
        <v>44394.945666666667</v>
      </c>
      <c>
        <v>443594</v>
      </c>
      <c s="71">
        <v>7</v>
      </c>
      <c>
        <v>22</v>
      </c>
      <c s="71" t="str">
        <f t="shared" si="3074"/>
        <v>суббота</v>
      </c>
      <c s="71" t="str">
        <f>VLOOKUP(A98393,Подписчики!A:C,2,0)</f>
        <v>UTC+2</v>
      </c>
      <c s="71" t="str">
        <f t="shared" si="3075"/>
        <v>Калиниградское время</v>
      </c>
      <c s="71"/>
    </row>
    <row r="98394" spans="1:10" ht="15">
      <c r="A98394">
        <v>246488</v>
      </c>
      <c>
        <v>290317</v>
      </c>
      <c s="2">
        <v>44395.248666666666</v>
      </c>
      <c>
        <v>459455</v>
      </c>
      <c s="71">
        <v>1</v>
      </c>
      <c>
        <v>5</v>
      </c>
      <c s="71" t="str">
        <f t="shared" si="3074"/>
        <v>воскресенье</v>
      </c>
      <c s="71" t="str">
        <f>VLOOKUP(A98394,Подписчики!A:C,2,0)</f>
        <v>UTC+2</v>
      </c>
      <c s="71" t="str">
        <f t="shared" si="3075"/>
        <v>Калиниградское время</v>
      </c>
      <c s="71"/>
    </row>
    <row r="98395" spans="1:10" ht="15">
      <c r="A98395">
        <v>246488</v>
      </c>
      <c>
        <v>311985</v>
      </c>
      <c s="2">
        <v>44401.821385113268</v>
      </c>
      <c>
        <v>401297</v>
      </c>
      <c s="71">
        <v>7</v>
      </c>
      <c>
        <v>19</v>
      </c>
      <c s="71" t="str">
        <f t="shared" si="3074"/>
        <v>суббота</v>
      </c>
      <c s="71" t="str">
        <f>VLOOKUP(A98395,Подписчики!A:C,2,0)</f>
        <v>UTC+2</v>
      </c>
      <c s="71" t="str">
        <f t="shared" si="3075"/>
        <v>Калиниградское время</v>
      </c>
      <c s="71"/>
    </row>
    <row r="98396" spans="1:10" ht="15">
      <c r="A98396">
        <v>246488</v>
      </c>
      <c>
        <v>334925</v>
      </c>
      <c s="2">
        <v>44408.607792880255</v>
      </c>
      <c>
        <v>321129</v>
      </c>
      <c s="71">
        <v>7</v>
      </c>
      <c>
        <v>14</v>
      </c>
      <c s="71" t="str">
        <f t="shared" si="3074"/>
        <v>суббота</v>
      </c>
      <c s="71" t="str">
        <f>VLOOKUP(A98396,Подписчики!A:C,2,0)</f>
        <v>UTC+2</v>
      </c>
      <c s="71" t="str">
        <f t="shared" si="3075"/>
        <v>Калиниградское время</v>
      </c>
      <c s="71"/>
    </row>
    <row r="98397" spans="1:10" ht="15">
      <c r="A98397">
        <v>246488</v>
      </c>
      <c>
        <v>340792</v>
      </c>
      <c s="2">
        <v>44409.703262135918</v>
      </c>
      <c>
        <v>95024</v>
      </c>
      <c s="71">
        <v>1</v>
      </c>
      <c>
        <v>16</v>
      </c>
      <c s="71" t="str">
        <f t="shared" si="3074"/>
        <v>воскресенье</v>
      </c>
      <c s="71" t="str">
        <f>VLOOKUP(A98397,Подписчики!A:C,2,0)</f>
        <v>UTC+2</v>
      </c>
      <c s="71" t="str">
        <f t="shared" si="3075"/>
        <v>Калиниградское время</v>
      </c>
      <c s="71"/>
    </row>
    <row r="98398" spans="1:10" ht="15">
      <c r="A98398">
        <v>246488</v>
      </c>
      <c>
        <v>342463</v>
      </c>
      <c s="2">
        <v>44410.016666666663</v>
      </c>
      <c>
        <v>182913</v>
      </c>
      <c s="71">
        <v>2</v>
      </c>
      <c>
        <v>0</v>
      </c>
      <c s="71" t="str">
        <f t="shared" si="3074"/>
        <v>понедельник</v>
      </c>
      <c s="71" t="str">
        <f>VLOOKUP(A98398,Подписчики!A:C,2,0)</f>
        <v>UTC+2</v>
      </c>
      <c s="71" t="str">
        <f t="shared" si="3075"/>
        <v>Калиниградское время</v>
      </c>
      <c s="71"/>
    </row>
    <row r="98399" spans="1:10" ht="15">
      <c r="A98399">
        <v>246488</v>
      </c>
      <c>
        <v>352247</v>
      </c>
      <c s="2">
        <v>44413.758278317153</v>
      </c>
      <c>
        <v>443457</v>
      </c>
      <c s="71">
        <v>5</v>
      </c>
      <c>
        <v>18</v>
      </c>
      <c s="71" t="str">
        <f t="shared" si="3074"/>
        <v>четверг</v>
      </c>
      <c s="71" t="str">
        <f>VLOOKUP(A98399,Подписчики!A:C,2,0)</f>
        <v>UTC+2</v>
      </c>
      <c s="71" t="str">
        <f t="shared" si="3075"/>
        <v>Калиниградское время</v>
      </c>
      <c s="71"/>
    </row>
    <row r="98400" spans="1:10" ht="15">
      <c r="A98400">
        <v>246488</v>
      </c>
      <c>
        <v>412818</v>
      </c>
      <c s="2">
        <v>44431.763132686079</v>
      </c>
      <c>
        <v>470762</v>
      </c>
      <c s="71">
        <v>2</v>
      </c>
      <c>
        <v>18</v>
      </c>
      <c s="71" t="str">
        <f t="shared" si="3074"/>
        <v>понедельник</v>
      </c>
      <c s="71" t="str">
        <f>VLOOKUP(A98400,Подписчики!A:C,2,0)</f>
        <v>UTC+2</v>
      </c>
      <c s="71" t="str">
        <f t="shared" si="3075"/>
        <v>Калиниградское время</v>
      </c>
      <c s="71"/>
    </row>
    <row r="98401" spans="1:10" ht="15">
      <c r="A98401">
        <v>246510</v>
      </c>
      <c>
        <v>86435</v>
      </c>
      <c s="2">
        <v>44336.50787378641</v>
      </c>
      <c>
        <v>411922</v>
      </c>
      <c s="71">
        <v>5</v>
      </c>
      <c>
        <v>12</v>
      </c>
      <c s="71" t="str">
        <f t="shared" si="3074"/>
        <v>четверг</v>
      </c>
      <c s="71" t="str">
        <f>VLOOKUP(A98401,Подписчики!A:C,2,0)</f>
        <v>UTC+7</v>
      </c>
      <c s="71" t="str">
        <f t="shared" si="3075"/>
        <v>Красноярское время</v>
      </c>
      <c s="71"/>
    </row>
    <row r="98402" spans="1:10" ht="15">
      <c r="A98402">
        <v>246510</v>
      </c>
      <c>
        <v>100667</v>
      </c>
      <c s="2">
        <v>44340.294281553397</v>
      </c>
      <c>
        <v>347008</v>
      </c>
      <c s="71">
        <v>2</v>
      </c>
      <c>
        <v>7</v>
      </c>
      <c s="71" t="str">
        <f t="shared" si="3074"/>
        <v>понедельник</v>
      </c>
      <c s="71" t="str">
        <f>VLOOKUP(A98402,Подписчики!A:C,2,0)</f>
        <v>UTC+7</v>
      </c>
      <c s="71" t="str">
        <f t="shared" si="3075"/>
        <v>Красноярское время</v>
      </c>
      <c s="71"/>
    </row>
    <row r="98403" spans="1:10" ht="15">
      <c r="A98403">
        <v>246510</v>
      </c>
      <c>
        <v>170157</v>
      </c>
      <c s="2">
        <v>44360.535381877024</v>
      </c>
      <c>
        <v>258219</v>
      </c>
      <c s="71">
        <v>1</v>
      </c>
      <c>
        <v>12</v>
      </c>
      <c s="71" t="str">
        <f t="shared" si="3074"/>
        <v>воскресенье</v>
      </c>
      <c s="71" t="str">
        <f>VLOOKUP(A98403,Подписчики!A:C,2,0)</f>
        <v>UTC+7</v>
      </c>
      <c s="71" t="str">
        <f t="shared" si="3075"/>
        <v>Красноярское время</v>
      </c>
      <c s="71"/>
    </row>
    <row r="98404" spans="1:10" ht="15">
      <c r="A98404">
        <v>246510</v>
      </c>
      <c>
        <v>185095</v>
      </c>
      <c s="2">
        <v>44365.600106796119</v>
      </c>
      <c>
        <v>141283</v>
      </c>
      <c s="71">
        <v>6</v>
      </c>
      <c>
        <v>14</v>
      </c>
      <c s="71" t="str">
        <f t="shared" si="3074"/>
        <v>пятница</v>
      </c>
      <c s="71" t="str">
        <f>VLOOKUP(A98404,Подписчики!A:C,2,0)</f>
        <v>UTC+7</v>
      </c>
      <c s="71" t="str">
        <f t="shared" si="3075"/>
        <v>Красноярское время</v>
      </c>
      <c s="71"/>
    </row>
    <row r="98405" spans="1:10" ht="15">
      <c r="A98405">
        <v>246510</v>
      </c>
      <c>
        <v>240517</v>
      </c>
      <c s="2">
        <v>44380.619524271846</v>
      </c>
      <c>
        <v>381626</v>
      </c>
      <c s="71">
        <v>7</v>
      </c>
      <c>
        <v>14</v>
      </c>
      <c s="71" t="str">
        <f t="shared" si="3074"/>
        <v>суббота</v>
      </c>
      <c s="71" t="str">
        <f>VLOOKUP(A98405,Подписчики!A:C,2,0)</f>
        <v>UTC+7</v>
      </c>
      <c s="71" t="str">
        <f t="shared" si="3075"/>
        <v>Красноярское время</v>
      </c>
      <c s="71"/>
    </row>
    <row r="98406" spans="1:10" ht="15">
      <c r="A98406">
        <v>246510</v>
      </c>
      <c>
        <v>262609</v>
      </c>
      <c s="2">
        <v>44387.566423535878</v>
      </c>
      <c>
        <v>346056</v>
      </c>
      <c s="71">
        <v>7</v>
      </c>
      <c>
        <v>13</v>
      </c>
      <c s="71" t="str">
        <f t="shared" si="3074"/>
        <v>суббота</v>
      </c>
      <c s="71" t="str">
        <f>VLOOKUP(A98406,Подписчики!A:C,2,0)</f>
        <v>UTC+7</v>
      </c>
      <c s="71" t="str">
        <f t="shared" si="3075"/>
        <v>Красноярское время</v>
      </c>
      <c s="71"/>
    </row>
    <row r="98407" spans="1:10" ht="15">
      <c r="A98407">
        <v>246510</v>
      </c>
      <c>
        <v>309787</v>
      </c>
      <c s="2">
        <v>44401.481983818776</v>
      </c>
      <c>
        <v>250679</v>
      </c>
      <c s="71">
        <v>7</v>
      </c>
      <c>
        <v>11</v>
      </c>
      <c s="71" t="str">
        <f t="shared" si="3074"/>
        <v>суббота</v>
      </c>
      <c s="71" t="str">
        <f>VLOOKUP(A98407,Подписчики!A:C,2,0)</f>
        <v>UTC+7</v>
      </c>
      <c s="71" t="str">
        <f t="shared" si="3075"/>
        <v>Красноярское время</v>
      </c>
      <c s="71"/>
    </row>
    <row r="98408" spans="1:10" ht="15">
      <c r="A98408">
        <v>246510</v>
      </c>
      <c>
        <v>339771</v>
      </c>
      <c s="2">
        <v>44409.528909385117</v>
      </c>
      <c>
        <v>233494</v>
      </c>
      <c s="71">
        <v>1</v>
      </c>
      <c>
        <v>12</v>
      </c>
      <c s="71" t="str">
        <f t="shared" si="3074"/>
        <v>воскресенье</v>
      </c>
      <c s="71" t="str">
        <f>VLOOKUP(A98408,Подписчики!A:C,2,0)</f>
        <v>UTC+7</v>
      </c>
      <c s="71" t="str">
        <f t="shared" si="3075"/>
        <v>Красноярское время</v>
      </c>
      <c s="71"/>
    </row>
    <row r="98409" spans="1:10" ht="15">
      <c r="A98409">
        <v>246515</v>
      </c>
      <c>
        <v>52840</v>
      </c>
      <c s="2">
        <v>44323.755446601943</v>
      </c>
      <c>
        <v>250679</v>
      </c>
      <c s="71">
        <v>6</v>
      </c>
      <c>
        <v>18</v>
      </c>
      <c s="71" t="str">
        <f t="shared" si="3074"/>
        <v>пятница</v>
      </c>
      <c s="71" t="str">
        <f>VLOOKUP(A98409,Подписчики!A:C,2,0)</f>
        <v>UTC+3</v>
      </c>
      <c s="71" t="str">
        <f t="shared" si="3075"/>
        <v>Московское время</v>
      </c>
      <c s="71"/>
    </row>
    <row r="98410" spans="1:10" ht="15">
      <c r="A98410">
        <v>246515</v>
      </c>
      <c>
        <v>94277</v>
      </c>
      <c s="2">
        <v>44338.621142394819</v>
      </c>
      <c>
        <v>115366</v>
      </c>
      <c s="71">
        <v>7</v>
      </c>
      <c>
        <v>14</v>
      </c>
      <c s="71" t="str">
        <f t="shared" si="3074"/>
        <v>суббота</v>
      </c>
      <c s="71" t="str">
        <f>VLOOKUP(A98410,Подписчики!A:C,2,0)</f>
        <v>UTC+3</v>
      </c>
      <c s="71" t="str">
        <f t="shared" si="3075"/>
        <v>Московское время</v>
      </c>
      <c s="71"/>
    </row>
    <row r="98411" spans="1:10" ht="15">
      <c r="A98411">
        <v>246515</v>
      </c>
      <c>
        <v>112102</v>
      </c>
      <c s="2">
        <v>44344.574216828478</v>
      </c>
      <c>
        <v>472908</v>
      </c>
      <c s="71">
        <v>6</v>
      </c>
      <c>
        <v>13</v>
      </c>
      <c s="71" t="str">
        <f t="shared" si="3074"/>
        <v>пятница</v>
      </c>
      <c s="71" t="str">
        <f>VLOOKUP(A98411,Подписчики!A:C,2,0)</f>
        <v>UTC+3</v>
      </c>
      <c s="71" t="str">
        <f t="shared" si="3075"/>
        <v>Московское время</v>
      </c>
      <c s="71"/>
    </row>
    <row r="98412" spans="1:10" ht="15">
      <c r="A98412">
        <v>246515</v>
      </c>
      <c>
        <v>115575</v>
      </c>
      <c s="2">
        <v>44345.008270516068</v>
      </c>
      <c>
        <v>182191</v>
      </c>
      <c s="71">
        <v>7</v>
      </c>
      <c>
        <v>0</v>
      </c>
      <c s="71" t="str">
        <f t="shared" si="3074"/>
        <v>суббота</v>
      </c>
      <c s="71" t="str">
        <f>VLOOKUP(A98412,Подписчики!A:C,2,0)</f>
        <v>UTC+3</v>
      </c>
      <c s="71" t="str">
        <f t="shared" si="3075"/>
        <v>Московское время</v>
      </c>
      <c s="71"/>
    </row>
    <row r="98413" spans="1:10" ht="15">
      <c r="A98413">
        <v>246515</v>
      </c>
      <c>
        <v>158537</v>
      </c>
      <c s="2">
        <v>44357.846061488672</v>
      </c>
      <c>
        <v>417366</v>
      </c>
      <c s="71">
        <v>5</v>
      </c>
      <c>
        <v>20</v>
      </c>
      <c s="71" t="str">
        <f t="shared" si="3074"/>
        <v>четверг</v>
      </c>
      <c s="71" t="str">
        <f>VLOOKUP(A98413,Подписчики!A:C,2,0)</f>
        <v>UTC+3</v>
      </c>
      <c s="71" t="str">
        <f t="shared" si="3075"/>
        <v>Московское время</v>
      </c>
      <c s="71"/>
    </row>
    <row r="98414" spans="1:10" ht="15">
      <c r="A98414">
        <v>246515</v>
      </c>
      <c>
        <v>240347</v>
      </c>
      <c s="2">
        <v>44380.600106796119</v>
      </c>
      <c>
        <v>372101</v>
      </c>
      <c s="71">
        <v>7</v>
      </c>
      <c>
        <v>14</v>
      </c>
      <c s="71" t="str">
        <f t="shared" si="3074"/>
        <v>суббота</v>
      </c>
      <c s="71" t="str">
        <f>VLOOKUP(A98414,Подписчики!A:C,2,0)</f>
        <v>UTC+3</v>
      </c>
      <c s="71" t="str">
        <f t="shared" si="3075"/>
        <v>Московское время</v>
      </c>
      <c s="71"/>
    </row>
    <row r="98415" spans="1:10" ht="15">
      <c r="A98415">
        <v>246515</v>
      </c>
      <c>
        <v>291126</v>
      </c>
      <c s="2">
        <v>44395.613051779932</v>
      </c>
      <c>
        <v>397</v>
      </c>
      <c s="71">
        <v>1</v>
      </c>
      <c>
        <v>14</v>
      </c>
      <c s="71" t="str">
        <f t="shared" si="3074"/>
        <v>воскресенье</v>
      </c>
      <c s="71" t="str">
        <f>VLOOKUP(A98415,Подписчики!A:C,2,0)</f>
        <v>UTC+3</v>
      </c>
      <c s="71" t="str">
        <f t="shared" si="3075"/>
        <v>Московское время</v>
      </c>
      <c s="71"/>
    </row>
    <row r="98416" spans="1:10" ht="15">
      <c r="A98416">
        <v>246515</v>
      </c>
      <c>
        <v>355212</v>
      </c>
      <c s="2">
        <v>44414.682631067961</v>
      </c>
      <c>
        <v>104958</v>
      </c>
      <c s="71">
        <v>6</v>
      </c>
      <c>
        <v>16</v>
      </c>
      <c s="71" t="str">
        <f t="shared" si="3074"/>
        <v>пятница</v>
      </c>
      <c s="71" t="str">
        <f>VLOOKUP(A98416,Подписчики!A:C,2,0)</f>
        <v>UTC+3</v>
      </c>
      <c s="71" t="str">
        <f t="shared" si="3075"/>
        <v>Московское время</v>
      </c>
      <c s="71"/>
    </row>
    <row r="98417" spans="1:10" ht="15">
      <c r="A98417">
        <v>246515</v>
      </c>
      <c>
        <v>397715</v>
      </c>
      <c s="2">
        <v>44427.68101294498</v>
      </c>
      <c>
        <v>411922</v>
      </c>
      <c s="71">
        <v>5</v>
      </c>
      <c>
        <v>16</v>
      </c>
      <c s="71" t="str">
        <f t="shared" si="3074"/>
        <v>четверг</v>
      </c>
      <c s="71" t="str">
        <f>VLOOKUP(A98417,Подписчики!A:C,2,0)</f>
        <v>UTC+3</v>
      </c>
      <c s="71" t="str">
        <f t="shared" si="3075"/>
        <v>Московское время</v>
      </c>
      <c s="71"/>
    </row>
    <row r="98418" spans="1:10" ht="15">
      <c r="A98418">
        <v>246515</v>
      </c>
      <c>
        <v>402409</v>
      </c>
      <c s="2">
        <v>44428.865478964399</v>
      </c>
      <c>
        <v>351192</v>
      </c>
      <c s="71">
        <v>6</v>
      </c>
      <c>
        <v>20</v>
      </c>
      <c s="71" t="str">
        <f t="shared" si="3074"/>
        <v>пятница</v>
      </c>
      <c s="71" t="str">
        <f>VLOOKUP(A98418,Подписчики!A:C,2,0)</f>
        <v>UTC+3</v>
      </c>
      <c s="71" t="str">
        <f t="shared" si="3075"/>
        <v>Московское время</v>
      </c>
      <c s="71"/>
    </row>
    <row r="98419" spans="1:10" ht="15">
      <c r="A98419">
        <v>246515</v>
      </c>
      <c>
        <v>406433</v>
      </c>
      <c s="2">
        <v>44429.853083895381</v>
      </c>
      <c>
        <v>258219</v>
      </c>
      <c s="71">
        <v>7</v>
      </c>
      <c>
        <v>20</v>
      </c>
      <c s="71" t="str">
        <f t="shared" si="3074"/>
        <v>суббота</v>
      </c>
      <c s="71" t="str">
        <f>VLOOKUP(A98419,Подписчики!A:C,2,0)</f>
        <v>UTC+3</v>
      </c>
      <c s="71" t="str">
        <f t="shared" si="3075"/>
        <v>Московское время</v>
      </c>
      <c s="71"/>
    </row>
    <row r="98420" spans="1:10" ht="15">
      <c r="A98420">
        <v>246515</v>
      </c>
      <c>
        <v>415153</v>
      </c>
      <c s="2">
        <v>44432.815317152104</v>
      </c>
      <c>
        <v>87897</v>
      </c>
      <c s="71">
        <v>3</v>
      </c>
      <c>
        <v>19</v>
      </c>
      <c s="71" t="str">
        <f t="shared" si="3074"/>
        <v>вторник</v>
      </c>
      <c s="71" t="str">
        <f>VLOOKUP(A98420,Подписчики!A:C,2,0)</f>
        <v>UTC+3</v>
      </c>
      <c s="71" t="str">
        <f t="shared" si="3075"/>
        <v>Московское время</v>
      </c>
      <c s="71"/>
    </row>
    <row r="98421" spans="1:10" ht="15">
      <c r="A98421">
        <v>246525</v>
      </c>
      <c>
        <v>6320</v>
      </c>
      <c s="2">
        <v>44295.913999999997</v>
      </c>
      <c>
        <v>314092</v>
      </c>
      <c s="71">
        <v>6</v>
      </c>
      <c>
        <v>21</v>
      </c>
      <c s="71" t="str">
        <f t="shared" si="3074"/>
        <v>пятница</v>
      </c>
      <c s="71" t="str">
        <f>VLOOKUP(A98421,Подписчики!A:C,2,0)</f>
        <v>UTC+3</v>
      </c>
      <c s="71" t="str">
        <f t="shared" si="3075"/>
        <v>Московское время</v>
      </c>
      <c s="71"/>
    </row>
    <row r="98422" spans="1:10" ht="15">
      <c r="A98422">
        <v>246525</v>
      </c>
      <c>
        <v>7138</v>
      </c>
      <c s="2">
        <v>44296.768391585763</v>
      </c>
      <c>
        <v>347393</v>
      </c>
      <c s="71">
        <v>7</v>
      </c>
      <c>
        <v>18</v>
      </c>
      <c s="71" t="str">
        <f t="shared" si="3074"/>
        <v>суббота</v>
      </c>
      <c s="71" t="str">
        <f>VLOOKUP(A98422,Подписчики!A:C,2,0)</f>
        <v>UTC+3</v>
      </c>
      <c s="71" t="str">
        <f t="shared" si="3075"/>
        <v>Московское время</v>
      </c>
      <c s="71"/>
    </row>
    <row r="98423" spans="1:10" ht="15">
      <c r="A98423">
        <v>246525</v>
      </c>
      <c>
        <v>10898</v>
      </c>
      <c s="2">
        <v>44301.836352750812</v>
      </c>
      <c>
        <v>230507</v>
      </c>
      <c s="71">
        <v>5</v>
      </c>
      <c>
        <v>20</v>
      </c>
      <c s="71" t="str">
        <f t="shared" si="3074"/>
        <v>четверг</v>
      </c>
      <c s="71" t="str">
        <f>VLOOKUP(A98423,Подписчики!A:C,2,0)</f>
        <v>UTC+3</v>
      </c>
      <c s="71" t="str">
        <f t="shared" si="3075"/>
        <v>Московское время</v>
      </c>
      <c s="71"/>
    </row>
    <row r="98424" spans="1:10" ht="15">
      <c r="A98424">
        <v>246525</v>
      </c>
      <c>
        <v>18413</v>
      </c>
      <c s="2">
        <v>44307.726320388349</v>
      </c>
      <c>
        <v>250679</v>
      </c>
      <c s="71">
        <v>4</v>
      </c>
      <c>
        <v>17</v>
      </c>
      <c s="71" t="str">
        <f t="shared" si="3074"/>
        <v>среда</v>
      </c>
      <c s="71" t="str">
        <f>VLOOKUP(A98424,Подписчики!A:C,2,0)</f>
        <v>UTC+3</v>
      </c>
      <c s="71" t="str">
        <f t="shared" si="3075"/>
        <v>Московское время</v>
      </c>
      <c s="71"/>
    </row>
    <row r="98425" spans="1:10" ht="15">
      <c r="A98425">
        <v>246525</v>
      </c>
      <c>
        <v>19222</v>
      </c>
      <c s="2">
        <v>44308.4010776699</v>
      </c>
      <c>
        <v>420955</v>
      </c>
      <c s="71">
        <v>5</v>
      </c>
      <c>
        <v>9</v>
      </c>
      <c s="71" t="str">
        <f t="shared" si="3074"/>
        <v>четверг</v>
      </c>
      <c s="71" t="str">
        <f>VLOOKUP(A98425,Подписчики!A:C,2,0)</f>
        <v>UTC+3</v>
      </c>
      <c s="71" t="str">
        <f t="shared" si="3075"/>
        <v>Московское время</v>
      </c>
      <c s="71"/>
    </row>
    <row r="98426" spans="1:10" ht="15">
      <c r="A98426">
        <v>246525</v>
      </c>
      <c>
        <v>22557</v>
      </c>
      <c s="2">
        <v>44310.029999999999</v>
      </c>
      <c>
        <v>341333</v>
      </c>
      <c s="71">
        <v>7</v>
      </c>
      <c>
        <v>0</v>
      </c>
      <c s="71" t="str">
        <f t="shared" si="3074"/>
        <v>суббота</v>
      </c>
      <c s="71" t="str">
        <f>VLOOKUP(A98426,Подписчики!A:C,2,0)</f>
        <v>UTC+3</v>
      </c>
      <c s="71" t="str">
        <f t="shared" si="3075"/>
        <v>Московское время</v>
      </c>
      <c s="71"/>
    </row>
    <row r="98427" spans="1:10" ht="15">
      <c r="A98427">
        <v>246525</v>
      </c>
      <c>
        <v>32763</v>
      </c>
      <c s="2">
        <v>44314.961000000003</v>
      </c>
      <c>
        <v>182984</v>
      </c>
      <c s="71">
        <v>4</v>
      </c>
      <c>
        <v>23</v>
      </c>
      <c s="71" t="str">
        <f t="shared" si="3074"/>
        <v>среда</v>
      </c>
      <c s="71" t="str">
        <f>VLOOKUP(A98427,Подписчики!A:C,2,0)</f>
        <v>UTC+3</v>
      </c>
      <c s="71" t="str">
        <f t="shared" si="3075"/>
        <v>Московское время</v>
      </c>
      <c s="71"/>
    </row>
    <row r="98428" spans="1:10" ht="15">
      <c r="A98428">
        <v>246525</v>
      </c>
      <c>
        <v>35289</v>
      </c>
      <c s="2">
        <v>44316.451239482201</v>
      </c>
      <c>
        <v>411922</v>
      </c>
      <c s="71">
        <v>6</v>
      </c>
      <c>
        <v>10</v>
      </c>
      <c s="71" t="str">
        <f t="shared" si="3074"/>
        <v>пятница</v>
      </c>
      <c s="71" t="str">
        <f>VLOOKUP(A98428,Подписчики!A:C,2,0)</f>
        <v>UTC+3</v>
      </c>
      <c s="71" t="str">
        <f t="shared" si="3075"/>
        <v>Московское время</v>
      </c>
      <c s="71"/>
    </row>
    <row r="98429" spans="1:10" ht="15">
      <c r="A98429">
        <v>246525</v>
      </c>
      <c>
        <v>80056</v>
      </c>
      <c s="2">
        <v>44333.55318122977</v>
      </c>
      <c>
        <v>104958</v>
      </c>
      <c s="71">
        <v>2</v>
      </c>
      <c>
        <v>13</v>
      </c>
      <c s="71" t="str">
        <f t="shared" si="3074"/>
        <v>понедельник</v>
      </c>
      <c s="71" t="str">
        <f>VLOOKUP(A98429,Подписчики!A:C,2,0)</f>
        <v>UTC+3</v>
      </c>
      <c s="71" t="str">
        <f t="shared" si="3075"/>
        <v>Московское время</v>
      </c>
      <c s="71"/>
    </row>
    <row r="98430" spans="1:10" ht="15">
      <c r="A98430">
        <v>246525</v>
      </c>
      <c>
        <v>112643</v>
      </c>
      <c s="2">
        <v>44344.643796116507</v>
      </c>
      <c>
        <v>21760</v>
      </c>
      <c s="71">
        <v>6</v>
      </c>
      <c>
        <v>15</v>
      </c>
      <c s="71" t="str">
        <f t="shared" si="3074"/>
        <v>пятница</v>
      </c>
      <c s="71" t="str">
        <f>VLOOKUP(A98430,Подписчики!A:C,2,0)</f>
        <v>UTC+3</v>
      </c>
      <c s="71" t="str">
        <f t="shared" si="3075"/>
        <v>Московское время</v>
      </c>
      <c s="71"/>
    </row>
    <row r="98431" spans="1:10" ht="15">
      <c r="A98431">
        <v>246525</v>
      </c>
      <c>
        <v>119087</v>
      </c>
      <c s="2">
        <v>44345.75221035599</v>
      </c>
      <c>
        <v>404226</v>
      </c>
      <c s="71">
        <v>7</v>
      </c>
      <c>
        <v>18</v>
      </c>
      <c s="71" t="str">
        <f t="shared" si="3074"/>
        <v>суббота</v>
      </c>
      <c s="71" t="str">
        <f>VLOOKUP(A98431,Подписчики!A:C,2,0)</f>
        <v>UTC+3</v>
      </c>
      <c s="71" t="str">
        <f t="shared" si="3075"/>
        <v>Московское время</v>
      </c>
      <c s="71"/>
    </row>
    <row r="98432" spans="1:10" ht="15">
      <c r="A98432">
        <v>246525</v>
      </c>
      <c>
        <v>172141</v>
      </c>
      <c s="2">
        <v>44360.823407766991</v>
      </c>
      <c>
        <v>200979</v>
      </c>
      <c s="71">
        <v>1</v>
      </c>
      <c>
        <v>19</v>
      </c>
      <c s="71" t="str">
        <f t="shared" si="3074"/>
        <v>воскресенье</v>
      </c>
      <c s="71" t="str">
        <f>VLOOKUP(A98432,Подписчики!A:C,2,0)</f>
        <v>UTC+3</v>
      </c>
      <c s="71" t="str">
        <f t="shared" si="3075"/>
        <v>Московское время</v>
      </c>
      <c s="71"/>
    </row>
    <row r="98433" spans="1:10" ht="15">
      <c r="A98433">
        <v>246525</v>
      </c>
      <c>
        <v>176691</v>
      </c>
      <c s="2">
        <v>44362.695576051781</v>
      </c>
      <c>
        <v>154256</v>
      </c>
      <c s="71">
        <v>3</v>
      </c>
      <c>
        <v>16</v>
      </c>
      <c s="71" t="str">
        <f t="shared" si="3074"/>
        <v>вторник</v>
      </c>
      <c s="71" t="str">
        <f>VLOOKUP(A98433,Подписчики!A:C,2,0)</f>
        <v>UTC+3</v>
      </c>
      <c s="71" t="str">
        <f t="shared" si="3075"/>
        <v>Московское время</v>
      </c>
      <c s="71"/>
    </row>
    <row r="98434" spans="1:10" ht="15">
      <c r="A98434">
        <v>246525</v>
      </c>
      <c>
        <v>191429</v>
      </c>
      <c s="2">
        <v>44366.766773462783</v>
      </c>
      <c>
        <v>81226</v>
      </c>
      <c s="71">
        <v>7</v>
      </c>
      <c>
        <v>18</v>
      </c>
      <c s="71" t="str">
        <f t="shared" si="3074"/>
        <v>суббота</v>
      </c>
      <c s="71" t="str">
        <f>VLOOKUP(A98434,Подписчики!A:C,2,0)</f>
        <v>UTC+3</v>
      </c>
      <c s="71" t="str">
        <f t="shared" si="3075"/>
        <v>Московское время</v>
      </c>
      <c s="71"/>
    </row>
    <row r="98435" spans="1:10" ht="15">
      <c r="A98435">
        <v>246525</v>
      </c>
      <c>
        <v>204282</v>
      </c>
      <c s="2">
        <v>44370.603343042072</v>
      </c>
      <c>
        <v>381905</v>
      </c>
      <c s="71">
        <v>4</v>
      </c>
      <c>
        <v>14</v>
      </c>
      <c s="71" t="str">
        <f t="shared" si="3076" ref="G98435:G98498">TEXT(C98435,"дддд")</f>
        <v>среда</v>
      </c>
      <c s="71" t="str">
        <f>VLOOKUP(A98435,Подписчики!A:C,2,0)</f>
        <v>UTC+3</v>
      </c>
      <c s="71" t="str">
        <f t="shared" si="3077" ref="I98435:I98498">IF(H98435="UTC+1","Центральноевропейское время",IF(H98435="UTC+2","Калиниградское время",IF(H98435="UTC+3","Московское время",IF(H98435="UTC+4","Самарское время",IF(H98435="UTC+5","Екатеринбургское время",IF(H98435="UTC+6","Омское время",IF(H98435="UTC+7","Красноярское время",IF(H98435="UTC+8","Иркутское время",IF(H98435="UTC+9","Якутское время",IF(H98435="UTC+10","Владивостокское время",IF(H98435="UTC+11","Магаданское время",IF(H98435="UTC+12","Камчатское время",IF(H98435="UTC+0","Запределами России",IF(H98435="UTC-1","Запределами России",IF(H98435="UTC-2","Запределами России",IF(H98435="UTC-3","Запределами России",IF(H98435="UTC-4","Запределами России",IF(H98435="UTC-5","Запределами России",IF(H98435="UTC-6","Запределами России",IF(H98435="UTC-7","Запределами России",IF(H98435="UTC-8","Запределами России",IF(H98435="UTC-9","Запределами России",0))))))))))))))))))))))</f>
        <v>Московское время</v>
      </c>
      <c s="71"/>
    </row>
    <row r="98436" spans="1:10" ht="15">
      <c r="A98436">
        <v>246525</v>
      </c>
      <c>
        <v>329356</v>
      </c>
      <c s="2">
        <v>44407.515964401297</v>
      </c>
      <c>
        <v>88863</v>
      </c>
      <c s="71">
        <v>6</v>
      </c>
      <c>
        <v>12</v>
      </c>
      <c s="71" t="str">
        <f t="shared" si="3076"/>
        <v>пятница</v>
      </c>
      <c s="71" t="str">
        <f>VLOOKUP(A98436,Подписчики!A:C,2,0)</f>
        <v>UTC+3</v>
      </c>
      <c s="71" t="str">
        <f t="shared" si="3077"/>
        <v>Московское время</v>
      </c>
      <c s="71"/>
    </row>
    <row r="98437" spans="1:10" ht="15">
      <c r="A98437">
        <v>246525</v>
      </c>
      <c>
        <v>378595</v>
      </c>
      <c s="2">
        <v>44421.643796116507</v>
      </c>
      <c>
        <v>118549</v>
      </c>
      <c s="71">
        <v>6</v>
      </c>
      <c>
        <v>15</v>
      </c>
      <c s="71" t="str">
        <f t="shared" si="3076"/>
        <v>пятница</v>
      </c>
      <c s="71" t="str">
        <f>VLOOKUP(A98437,Подписчики!A:C,2,0)</f>
        <v>UTC+3</v>
      </c>
      <c s="71" t="str">
        <f t="shared" si="3077"/>
        <v>Московское время</v>
      </c>
      <c s="71"/>
    </row>
    <row r="98438" spans="1:10" ht="15">
      <c r="A98438">
        <v>246525</v>
      </c>
      <c>
        <v>386627</v>
      </c>
      <c s="2">
        <v>44423.525673139156</v>
      </c>
      <c>
        <v>376706</v>
      </c>
      <c s="71">
        <v>1</v>
      </c>
      <c>
        <v>12</v>
      </c>
      <c s="71" t="str">
        <f t="shared" si="3076"/>
        <v>воскресенье</v>
      </c>
      <c s="71" t="str">
        <f>VLOOKUP(A98438,Подписчики!A:C,2,0)</f>
        <v>UTC+3</v>
      </c>
      <c s="71" t="str">
        <f t="shared" si="3077"/>
        <v>Московское время</v>
      </c>
      <c s="71"/>
    </row>
    <row r="98439" spans="1:10" ht="15">
      <c r="A98439">
        <v>246525</v>
      </c>
      <c>
        <v>409192</v>
      </c>
      <c s="2">
        <v>44430.655122977347</v>
      </c>
      <c>
        <v>472712</v>
      </c>
      <c s="71">
        <v>1</v>
      </c>
      <c>
        <v>15</v>
      </c>
      <c s="71" t="str">
        <f t="shared" si="3076"/>
        <v>воскресенье</v>
      </c>
      <c s="71" t="str">
        <f>VLOOKUP(A98439,Подписчики!A:C,2,0)</f>
        <v>UTC+3</v>
      </c>
      <c s="71" t="str">
        <f t="shared" si="3077"/>
        <v>Московское время</v>
      </c>
      <c s="71"/>
    </row>
    <row r="98440" spans="1:10" ht="15">
      <c r="A98440">
        <v>246525</v>
      </c>
      <c>
        <v>414691</v>
      </c>
      <c s="2">
        <v>44432.634087378639</v>
      </c>
      <c>
        <v>81550</v>
      </c>
      <c s="71">
        <v>3</v>
      </c>
      <c>
        <v>15</v>
      </c>
      <c s="71" t="str">
        <f t="shared" si="3076"/>
        <v>вторник</v>
      </c>
      <c s="71" t="str">
        <f>VLOOKUP(A98440,Подписчики!A:C,2,0)</f>
        <v>UTC+3</v>
      </c>
      <c s="71" t="str">
        <f t="shared" si="3077"/>
        <v>Московское время</v>
      </c>
      <c s="71"/>
    </row>
    <row r="98441" spans="1:10" ht="15">
      <c r="A98441">
        <v>246525</v>
      </c>
      <c>
        <v>416542</v>
      </c>
      <c s="2">
        <v>44433.611433656959</v>
      </c>
      <c>
        <v>388677</v>
      </c>
      <c s="71">
        <v>4</v>
      </c>
      <c>
        <v>14</v>
      </c>
      <c s="71" t="str">
        <f t="shared" si="3076"/>
        <v>среда</v>
      </c>
      <c s="71" t="str">
        <f>VLOOKUP(A98441,Подписчики!A:C,2,0)</f>
        <v>UTC+3</v>
      </c>
      <c s="71" t="str">
        <f t="shared" si="3077"/>
        <v>Московское время</v>
      </c>
      <c s="71"/>
    </row>
    <row r="98442" spans="1:10" ht="15">
      <c r="A98442">
        <v>246528</v>
      </c>
      <c>
        <v>5176</v>
      </c>
      <c s="2">
        <v>44293.430203883494</v>
      </c>
      <c>
        <v>262011</v>
      </c>
      <c s="71">
        <v>4</v>
      </c>
      <c>
        <v>10</v>
      </c>
      <c s="71" t="str">
        <f t="shared" si="3076"/>
        <v>среда</v>
      </c>
      <c s="71" t="str">
        <f>VLOOKUP(A98442,Подписчики!A:C,2,0)</f>
        <v>UTC+3</v>
      </c>
      <c s="71" t="str">
        <f t="shared" si="3077"/>
        <v>Московское время</v>
      </c>
      <c s="71"/>
    </row>
    <row r="98443" spans="1:10" ht="15">
      <c r="A98443">
        <v>246528</v>
      </c>
      <c>
        <v>6813</v>
      </c>
      <c s="2">
        <v>44296.595252427185</v>
      </c>
      <c>
        <v>41396</v>
      </c>
      <c s="71">
        <v>7</v>
      </c>
      <c>
        <v>14</v>
      </c>
      <c s="71" t="str">
        <f t="shared" si="3076"/>
        <v>суббота</v>
      </c>
      <c s="71" t="str">
        <f>VLOOKUP(A98443,Подписчики!A:C,2,0)</f>
        <v>UTC+3</v>
      </c>
      <c s="71" t="str">
        <f t="shared" si="3077"/>
        <v>Московское время</v>
      </c>
      <c s="71"/>
    </row>
    <row r="98444" spans="1:10" ht="15">
      <c r="A98444">
        <v>246528</v>
      </c>
      <c>
        <v>7279</v>
      </c>
      <c s="2">
        <v>44296.883278317153</v>
      </c>
      <c>
        <v>114057</v>
      </c>
      <c s="71">
        <v>7</v>
      </c>
      <c>
        <v>21</v>
      </c>
      <c s="71" t="str">
        <f t="shared" si="3076"/>
        <v>суббота</v>
      </c>
      <c s="71" t="str">
        <f>VLOOKUP(A98444,Подписчики!A:C,2,0)</f>
        <v>UTC+3</v>
      </c>
      <c s="71" t="str">
        <f t="shared" si="3077"/>
        <v>Московское время</v>
      </c>
      <c s="71"/>
    </row>
    <row r="98445" spans="1:10" ht="15">
      <c r="A98445">
        <v>246528</v>
      </c>
      <c>
        <v>9910</v>
      </c>
      <c s="2">
        <v>44300.770009708736</v>
      </c>
      <c>
        <v>158978</v>
      </c>
      <c s="71">
        <v>4</v>
      </c>
      <c>
        <v>18</v>
      </c>
      <c s="71" t="str">
        <f t="shared" si="3076"/>
        <v>среда</v>
      </c>
      <c s="71" t="str">
        <f>VLOOKUP(A98445,Подписчики!A:C,2,0)</f>
        <v>UTC+3</v>
      </c>
      <c s="71" t="str">
        <f t="shared" si="3077"/>
        <v>Московское время</v>
      </c>
      <c s="71"/>
    </row>
    <row r="98446" spans="1:10" ht="15">
      <c r="A98446">
        <v>246528</v>
      </c>
      <c>
        <v>28344</v>
      </c>
      <c s="2">
        <v>44312.562889967638</v>
      </c>
      <c>
        <v>250679</v>
      </c>
      <c s="71">
        <v>2</v>
      </c>
      <c>
        <v>13</v>
      </c>
      <c s="71" t="str">
        <f t="shared" si="3076"/>
        <v>понедельник</v>
      </c>
      <c s="71" t="str">
        <f>VLOOKUP(A98446,Подписчики!A:C,2,0)</f>
        <v>UTC+3</v>
      </c>
      <c s="71" t="str">
        <f t="shared" si="3077"/>
        <v>Московское время</v>
      </c>
      <c s="71"/>
    </row>
    <row r="98447" spans="1:10" ht="15">
      <c r="A98447">
        <v>246528</v>
      </c>
      <c>
        <v>38979</v>
      </c>
      <c s="2">
        <v>44317.518509475995</v>
      </c>
      <c>
        <v>38593</v>
      </c>
      <c s="71">
        <v>7</v>
      </c>
      <c>
        <v>12</v>
      </c>
      <c s="71" t="str">
        <f t="shared" si="3076"/>
        <v>суббота</v>
      </c>
      <c s="71" t="str">
        <f>VLOOKUP(A98447,Подписчики!A:C,2,0)</f>
        <v>UTC+3</v>
      </c>
      <c s="71" t="str">
        <f t="shared" si="3077"/>
        <v>Московское время</v>
      </c>
      <c s="71"/>
    </row>
    <row r="98448" spans="1:10" ht="15">
      <c r="A98448">
        <v>246528</v>
      </c>
      <c>
        <v>64223</v>
      </c>
      <c s="2">
        <v>44327.859006472492</v>
      </c>
      <c>
        <v>364695</v>
      </c>
      <c s="71">
        <v>3</v>
      </c>
      <c>
        <v>20</v>
      </c>
      <c s="71" t="str">
        <f t="shared" si="3076"/>
        <v>вторник</v>
      </c>
      <c s="71" t="str">
        <f>VLOOKUP(A98448,Подписчики!A:C,2,0)</f>
        <v>UTC+3</v>
      </c>
      <c s="71" t="str">
        <f t="shared" si="3077"/>
        <v>Московское время</v>
      </c>
      <c s="71"/>
    </row>
    <row r="98449" spans="1:10" ht="15">
      <c r="A98449">
        <v>246528</v>
      </c>
      <c>
        <v>69563</v>
      </c>
      <c s="2">
        <v>44330.533763754043</v>
      </c>
      <c>
        <v>114865</v>
      </c>
      <c s="71">
        <v>6</v>
      </c>
      <c>
        <v>12</v>
      </c>
      <c s="71" t="str">
        <f t="shared" si="3076"/>
        <v>пятница</v>
      </c>
      <c s="71" t="str">
        <f>VLOOKUP(A98449,Подписчики!A:C,2,0)</f>
        <v>UTC+3</v>
      </c>
      <c s="71" t="str">
        <f t="shared" si="3077"/>
        <v>Московское время</v>
      </c>
      <c s="71"/>
    </row>
    <row r="98450" spans="1:10" ht="15">
      <c r="A98450">
        <v>246528</v>
      </c>
      <c>
        <v>80541</v>
      </c>
      <c s="2">
        <v>44333.737647249189</v>
      </c>
      <c>
        <v>117086</v>
      </c>
      <c s="71">
        <v>2</v>
      </c>
      <c>
        <v>17</v>
      </c>
      <c s="71" t="str">
        <f t="shared" si="3076"/>
        <v>понедельник</v>
      </c>
      <c s="71" t="str">
        <f>VLOOKUP(A98450,Подписчики!A:C,2,0)</f>
        <v>UTC+3</v>
      </c>
      <c s="71" t="str">
        <f t="shared" si="3077"/>
        <v>Московское время</v>
      </c>
      <c s="71"/>
    </row>
    <row r="98451" spans="1:10" ht="15">
      <c r="A98451">
        <v>246542</v>
      </c>
      <c>
        <v>39079</v>
      </c>
      <c s="2">
        <v>44317.549540453074</v>
      </c>
      <c>
        <v>258219</v>
      </c>
      <c s="71">
        <v>7</v>
      </c>
      <c>
        <v>13</v>
      </c>
      <c s="71" t="str">
        <f t="shared" si="3076"/>
        <v>суббота</v>
      </c>
      <c s="71" t="str">
        <f>VLOOKUP(A98451,Подписчики!A:C,2,0)</f>
        <v>UTC+2</v>
      </c>
      <c s="71" t="str">
        <f t="shared" si="3077"/>
        <v>Калиниградское время</v>
      </c>
      <c s="71"/>
    </row>
    <row r="98452" spans="1:10" ht="15">
      <c r="A98452">
        <v>246542</v>
      </c>
      <c>
        <v>46833</v>
      </c>
      <c s="2">
        <v>44320.700025889964</v>
      </c>
      <c>
        <v>297015</v>
      </c>
      <c s="71">
        <v>3</v>
      </c>
      <c>
        <v>16</v>
      </c>
      <c s="71" t="str">
        <f t="shared" si="3076"/>
        <v>вторник</v>
      </c>
      <c s="71" t="str">
        <f>VLOOKUP(A98452,Подписчики!A:C,2,0)</f>
        <v>UTC+2</v>
      </c>
      <c s="71" t="str">
        <f t="shared" si="3077"/>
        <v>Калиниградское время</v>
      </c>
      <c s="71"/>
    </row>
    <row r="98453" spans="1:10" ht="15">
      <c r="A98453">
        <v>246542</v>
      </c>
      <c>
        <v>58016</v>
      </c>
      <c s="2">
        <v>44325.494582964566</v>
      </c>
      <c>
        <v>266896</v>
      </c>
      <c s="71">
        <v>1</v>
      </c>
      <c>
        <v>11</v>
      </c>
      <c s="71" t="str">
        <f t="shared" si="3076"/>
        <v>воскресенье</v>
      </c>
      <c s="71" t="str">
        <f>VLOOKUP(A98453,Подписчики!A:C,2,0)</f>
        <v>UTC+2</v>
      </c>
      <c s="71" t="str">
        <f t="shared" si="3077"/>
        <v>Калиниградское время</v>
      </c>
      <c s="71"/>
    </row>
    <row r="98454" spans="1:10" ht="15">
      <c r="A98454">
        <v>246542</v>
      </c>
      <c>
        <v>97417</v>
      </c>
      <c s="2">
        <v>44339.428666666667</v>
      </c>
      <c>
        <v>343712</v>
      </c>
      <c s="71">
        <v>1</v>
      </c>
      <c>
        <v>10</v>
      </c>
      <c s="71" t="str">
        <f t="shared" si="3076"/>
        <v>воскресенье</v>
      </c>
      <c s="71" t="str">
        <f>VLOOKUP(A98454,Подписчики!A:C,2,0)</f>
        <v>UTC+2</v>
      </c>
      <c s="71" t="str">
        <f t="shared" si="3077"/>
        <v>Калиниградское время</v>
      </c>
      <c s="71"/>
    </row>
    <row r="98455" spans="1:10" ht="15">
      <c r="A98455">
        <v>246542</v>
      </c>
      <c>
        <v>110987</v>
      </c>
      <c s="2">
        <v>44344.034977346273</v>
      </c>
      <c>
        <v>304128</v>
      </c>
      <c s="71">
        <v>6</v>
      </c>
      <c>
        <v>0</v>
      </c>
      <c s="71" t="str">
        <f t="shared" si="3076"/>
        <v>пятница</v>
      </c>
      <c s="71" t="str">
        <f>VLOOKUP(A98455,Подписчики!A:C,2,0)</f>
        <v>UTC+2</v>
      </c>
      <c s="71" t="str">
        <f t="shared" si="3077"/>
        <v>Калиниградское время</v>
      </c>
      <c s="71"/>
    </row>
    <row r="98456" spans="1:10" ht="15">
      <c r="A98456">
        <v>246542</v>
      </c>
      <c>
        <v>119302</v>
      </c>
      <c s="2">
        <v>44345.7760776699</v>
      </c>
      <c>
        <v>182984</v>
      </c>
      <c s="71">
        <v>7</v>
      </c>
      <c>
        <v>18</v>
      </c>
      <c s="71" t="str">
        <f t="shared" si="3076"/>
        <v>суббота</v>
      </c>
      <c s="71" t="str">
        <f>VLOOKUP(A98456,Подписчики!A:C,2,0)</f>
        <v>UTC+2</v>
      </c>
      <c s="71" t="str">
        <f t="shared" si="3077"/>
        <v>Калиниградское время</v>
      </c>
      <c s="71"/>
    </row>
    <row r="98457" spans="1:10" ht="15">
      <c r="A98457">
        <v>246542</v>
      </c>
      <c>
        <v>144577</v>
      </c>
      <c s="2">
        <v>44353.211127048555</v>
      </c>
      <c>
        <v>191893</v>
      </c>
      <c s="71">
        <v>1</v>
      </c>
      <c>
        <v>5</v>
      </c>
      <c s="71" t="str">
        <f t="shared" si="3076"/>
        <v>воскресенье</v>
      </c>
      <c s="71" t="str">
        <f>VLOOKUP(A98457,Подписчики!A:C,2,0)</f>
        <v>UTC+2</v>
      </c>
      <c s="71" t="str">
        <f t="shared" si="3077"/>
        <v>Калиниградское время</v>
      </c>
      <c s="71"/>
    </row>
    <row r="98458" spans="1:10" ht="15">
      <c r="A98458">
        <v>246542</v>
      </c>
      <c>
        <v>186512</v>
      </c>
      <c s="2">
        <v>44365.756660194173</v>
      </c>
      <c>
        <v>454349</v>
      </c>
      <c s="71">
        <v>6</v>
      </c>
      <c>
        <v>18</v>
      </c>
      <c s="71" t="str">
        <f t="shared" si="3076"/>
        <v>пятница</v>
      </c>
      <c s="71" t="str">
        <f>VLOOKUP(A98458,Подписчики!A:C,2,0)</f>
        <v>UTC+2</v>
      </c>
      <c s="71" t="str">
        <f t="shared" si="3077"/>
        <v>Калиниградское время</v>
      </c>
      <c s="71"/>
    </row>
    <row r="98459" spans="1:10" ht="15">
      <c r="A98459">
        <v>246542</v>
      </c>
      <c>
        <v>190567</v>
      </c>
      <c s="2">
        <v>44366.662809061483</v>
      </c>
      <c>
        <v>1019</v>
      </c>
      <c s="71">
        <v>7</v>
      </c>
      <c>
        <v>15</v>
      </c>
      <c s="71" t="str">
        <f t="shared" si="3076"/>
        <v>суббота</v>
      </c>
      <c s="71" t="str">
        <f>VLOOKUP(A98459,Подписчики!A:C,2,0)</f>
        <v>UTC+2</v>
      </c>
      <c s="71" t="str">
        <f t="shared" si="3077"/>
        <v>Калиниградское время</v>
      </c>
      <c s="71"/>
    </row>
    <row r="98460" spans="1:10" ht="15">
      <c r="A98460">
        <v>246542</v>
      </c>
      <c>
        <v>193658</v>
      </c>
      <c s="2">
        <v>44367.313760795922</v>
      </c>
      <c>
        <v>367342</v>
      </c>
      <c s="71">
        <v>1</v>
      </c>
      <c>
        <v>7</v>
      </c>
      <c s="71" t="str">
        <f t="shared" si="3076"/>
        <v>воскресенье</v>
      </c>
      <c s="71" t="str">
        <f>VLOOKUP(A98460,Подписчики!A:C,2,0)</f>
        <v>UTC+2</v>
      </c>
      <c s="71" t="str">
        <f t="shared" si="3077"/>
        <v>Калиниградское время</v>
      </c>
      <c s="71"/>
    </row>
    <row r="98461" spans="1:10" ht="15">
      <c r="A98461">
        <v>246542</v>
      </c>
      <c>
        <v>228588</v>
      </c>
      <c s="2">
        <v>44376.855365695788</v>
      </c>
      <c>
        <v>88863</v>
      </c>
      <c s="71">
        <v>3</v>
      </c>
      <c>
        <v>20</v>
      </c>
      <c s="71" t="str">
        <f t="shared" si="3076"/>
        <v>вторник</v>
      </c>
      <c s="71" t="str">
        <f>VLOOKUP(A98461,Подписчики!A:C,2,0)</f>
        <v>UTC+2</v>
      </c>
      <c s="71" t="str">
        <f t="shared" si="3077"/>
        <v>Калиниградское время</v>
      </c>
      <c s="71"/>
    </row>
    <row r="98462" spans="1:10" ht="15">
      <c r="A98462">
        <v>246542</v>
      </c>
      <c>
        <v>263481</v>
      </c>
      <c s="2">
        <v>44387.685462783171</v>
      </c>
      <c>
        <v>313853</v>
      </c>
      <c s="71">
        <v>7</v>
      </c>
      <c>
        <v>16</v>
      </c>
      <c s="71" t="str">
        <f t="shared" si="3076"/>
        <v>суббота</v>
      </c>
      <c s="71" t="str">
        <f>VLOOKUP(A98462,Подписчики!A:C,2,0)</f>
        <v>UTC+2</v>
      </c>
      <c s="71" t="str">
        <f t="shared" si="3077"/>
        <v>Калиниградское время</v>
      </c>
      <c s="71"/>
    </row>
    <row r="98463" spans="1:10" ht="15">
      <c r="A98463">
        <v>246542</v>
      </c>
      <c>
        <v>341950</v>
      </c>
      <c s="2">
        <v>44409.882534257027</v>
      </c>
      <c>
        <v>78899</v>
      </c>
      <c s="71">
        <v>1</v>
      </c>
      <c>
        <v>21</v>
      </c>
      <c s="71" t="str">
        <f t="shared" si="3076"/>
        <v>воскресенье</v>
      </c>
      <c s="71" t="str">
        <f>VLOOKUP(A98463,Подписчики!A:C,2,0)</f>
        <v>UTC+2</v>
      </c>
      <c s="71" t="str">
        <f t="shared" si="3077"/>
        <v>Калиниградское время</v>
      </c>
      <c s="71"/>
    </row>
    <row r="98464" spans="1:10" ht="15">
      <c r="A98464">
        <v>246542</v>
      </c>
      <c>
        <v>343537</v>
      </c>
      <c s="2">
        <v>44410.635300970869</v>
      </c>
      <c>
        <v>189009</v>
      </c>
      <c s="71">
        <v>2</v>
      </c>
      <c>
        <v>15</v>
      </c>
      <c s="71" t="str">
        <f t="shared" si="3076"/>
        <v>понедельник</v>
      </c>
      <c s="71" t="str">
        <f>VLOOKUP(A98464,Подписчики!A:C,2,0)</f>
        <v>UTC+2</v>
      </c>
      <c s="71" t="str">
        <f t="shared" si="3077"/>
        <v>Калиниградское время</v>
      </c>
      <c s="71"/>
    </row>
    <row r="98465" spans="1:10" ht="15">
      <c r="A98465">
        <v>246542</v>
      </c>
      <c>
        <v>368133</v>
      </c>
      <c s="2">
        <v>44417.690317152104</v>
      </c>
      <c>
        <v>411922</v>
      </c>
      <c s="71">
        <v>2</v>
      </c>
      <c>
        <v>16</v>
      </c>
      <c s="71" t="str">
        <f t="shared" si="3076"/>
        <v>понедельник</v>
      </c>
      <c s="71" t="str">
        <f>VLOOKUP(A98465,Подписчики!A:C,2,0)</f>
        <v>UTC+2</v>
      </c>
      <c s="71" t="str">
        <f t="shared" si="3077"/>
        <v>Калиниградское время</v>
      </c>
      <c s="71"/>
    </row>
    <row r="98466" spans="1:10" ht="15">
      <c r="A98466">
        <v>246568</v>
      </c>
      <c>
        <v>12710</v>
      </c>
      <c s="2">
        <v>44303.509491909383</v>
      </c>
      <c>
        <v>154228</v>
      </c>
      <c s="71">
        <v>7</v>
      </c>
      <c>
        <v>12</v>
      </c>
      <c s="71" t="str">
        <f t="shared" si="3076"/>
        <v>суббота</v>
      </c>
      <c s="71" t="str">
        <f>VLOOKUP(A98466,Подписчики!A:C,2,0)</f>
        <v>UTC+3</v>
      </c>
      <c s="71" t="str">
        <f t="shared" si="3077"/>
        <v>Московское время</v>
      </c>
      <c s="71"/>
    </row>
    <row r="98467" spans="1:10" ht="15">
      <c r="A98467">
        <v>246568</v>
      </c>
      <c>
        <v>22373</v>
      </c>
      <c s="2">
        <v>44309.951999999997</v>
      </c>
      <c>
        <v>250679</v>
      </c>
      <c s="71">
        <v>6</v>
      </c>
      <c>
        <v>22</v>
      </c>
      <c s="71" t="str">
        <f t="shared" si="3076"/>
        <v>пятница</v>
      </c>
      <c s="71" t="str">
        <f>VLOOKUP(A98467,Подписчики!A:C,2,0)</f>
        <v>UTC+3</v>
      </c>
      <c s="71" t="str">
        <f t="shared" si="3077"/>
        <v>Московское время</v>
      </c>
      <c s="71"/>
    </row>
    <row r="98468" spans="1:10" ht="15">
      <c r="A98468">
        <v>246568</v>
      </c>
      <c>
        <v>25887</v>
      </c>
      <c s="2">
        <v>44311.252113406779</v>
      </c>
      <c>
        <v>118549</v>
      </c>
      <c s="71">
        <v>1</v>
      </c>
      <c>
        <v>6</v>
      </c>
      <c s="71" t="str">
        <f t="shared" si="3076"/>
        <v>воскресенье</v>
      </c>
      <c s="71" t="str">
        <f>VLOOKUP(A98468,Подписчики!A:C,2,0)</f>
        <v>UTC+3</v>
      </c>
      <c s="71" t="str">
        <f t="shared" si="3077"/>
        <v>Московское время</v>
      </c>
      <c s="71"/>
    </row>
    <row r="98469" spans="1:10" ht="15">
      <c r="A98469">
        <v>246568</v>
      </c>
      <c>
        <v>27109</v>
      </c>
      <c s="2">
        <v>44311.718100527971</v>
      </c>
      <c>
        <v>180863</v>
      </c>
      <c s="71">
        <v>1</v>
      </c>
      <c>
        <v>17</v>
      </c>
      <c s="71" t="str">
        <f t="shared" si="3076"/>
        <v>воскресенье</v>
      </c>
      <c s="71" t="str">
        <f>VLOOKUP(A98469,Подписчики!A:C,2,0)</f>
        <v>UTC+3</v>
      </c>
      <c s="71" t="str">
        <f t="shared" si="3077"/>
        <v>Московское время</v>
      </c>
      <c s="71"/>
    </row>
    <row r="98470" spans="1:10" ht="15">
      <c r="A98470">
        <v>246568</v>
      </c>
      <c>
        <v>28168</v>
      </c>
      <c s="2">
        <v>44312.473893203882</v>
      </c>
      <c>
        <v>144445</v>
      </c>
      <c s="71">
        <v>2</v>
      </c>
      <c>
        <v>11</v>
      </c>
      <c s="71" t="str">
        <f t="shared" si="3076"/>
        <v>понедельник</v>
      </c>
      <c s="71" t="str">
        <f>VLOOKUP(A98470,Подписчики!A:C,2,0)</f>
        <v>UTC+3</v>
      </c>
      <c s="71" t="str">
        <f t="shared" si="3077"/>
        <v>Московское время</v>
      </c>
      <c s="71"/>
    </row>
    <row r="98471" spans="1:10" ht="15">
      <c r="A98471">
        <v>246568</v>
      </c>
      <c>
        <v>41541</v>
      </c>
      <c s="2">
        <v>44318.454268013549</v>
      </c>
      <c>
        <v>164819</v>
      </c>
      <c s="71">
        <v>1</v>
      </c>
      <c>
        <v>10</v>
      </c>
      <c s="71" t="str">
        <f t="shared" si="3076"/>
        <v>воскресенье</v>
      </c>
      <c s="71" t="str">
        <f>VLOOKUP(A98471,Подписчики!A:C,2,0)</f>
        <v>UTC+3</v>
      </c>
      <c s="71" t="str">
        <f t="shared" si="3077"/>
        <v>Московское время</v>
      </c>
      <c s="71"/>
    </row>
    <row r="98472" spans="1:10" ht="15">
      <c r="A98472">
        <v>246568</v>
      </c>
      <c>
        <v>43873</v>
      </c>
      <c s="2">
        <v>44319.07</v>
      </c>
      <c>
        <v>81558</v>
      </c>
      <c s="71">
        <v>2</v>
      </c>
      <c>
        <v>1</v>
      </c>
      <c s="71" t="str">
        <f t="shared" si="3076"/>
        <v>понедельник</v>
      </c>
      <c s="71" t="str">
        <f>VLOOKUP(A98472,Подписчики!A:C,2,0)</f>
        <v>UTC+3</v>
      </c>
      <c s="71" t="str">
        <f t="shared" si="3077"/>
        <v>Московское время</v>
      </c>
      <c s="71"/>
    </row>
    <row r="98473" spans="1:10" ht="15">
      <c r="A98473">
        <v>246568</v>
      </c>
      <c>
        <v>62835</v>
      </c>
      <c s="2">
        <v>44327.522436893203</v>
      </c>
      <c>
        <v>158978</v>
      </c>
      <c s="71">
        <v>3</v>
      </c>
      <c>
        <v>12</v>
      </c>
      <c s="71" t="str">
        <f t="shared" si="3076"/>
        <v>вторник</v>
      </c>
      <c s="71" t="str">
        <f>VLOOKUP(A98473,Подписчики!A:C,2,0)</f>
        <v>UTC+3</v>
      </c>
      <c s="71" t="str">
        <f t="shared" si="3077"/>
        <v>Московское время</v>
      </c>
      <c s="71"/>
    </row>
    <row r="98474" spans="1:10" ht="15">
      <c r="A98474">
        <v>246568</v>
      </c>
      <c>
        <v>64729</v>
      </c>
      <c s="2">
        <v>44328.341207119738</v>
      </c>
      <c>
        <v>417253</v>
      </c>
      <c s="71">
        <v>4</v>
      </c>
      <c>
        <v>8</v>
      </c>
      <c s="71" t="str">
        <f t="shared" si="3076"/>
        <v>среда</v>
      </c>
      <c s="71" t="str">
        <f>VLOOKUP(A98474,Подписчики!A:C,2,0)</f>
        <v>UTC+3</v>
      </c>
      <c s="71" t="str">
        <f t="shared" si="3077"/>
        <v>Московское время</v>
      </c>
      <c s="71"/>
    </row>
    <row r="98475" spans="1:10" ht="15">
      <c r="A98475">
        <v>246568</v>
      </c>
      <c>
        <v>66081</v>
      </c>
      <c s="2">
        <v>44328.77648220065</v>
      </c>
      <c>
        <v>94400</v>
      </c>
      <c s="71">
        <v>4</v>
      </c>
      <c>
        <v>18</v>
      </c>
      <c s="71" t="str">
        <f t="shared" si="3076"/>
        <v>среда</v>
      </c>
      <c s="71" t="str">
        <f>VLOOKUP(A98475,Подписчики!A:C,2,0)</f>
        <v>UTC+3</v>
      </c>
      <c s="71" t="str">
        <f t="shared" si="3077"/>
        <v>Московское время</v>
      </c>
      <c s="71"/>
    </row>
    <row r="98476" spans="1:10" ht="15">
      <c r="A98476">
        <v>246568</v>
      </c>
      <c>
        <v>72432</v>
      </c>
      <c s="2">
        <v>44331.080507827995</v>
      </c>
      <c>
        <v>256102</v>
      </c>
      <c s="71">
        <v>7</v>
      </c>
      <c>
        <v>1</v>
      </c>
      <c s="71" t="str">
        <f t="shared" si="3076"/>
        <v>суббота</v>
      </c>
      <c s="71" t="str">
        <f>VLOOKUP(A98476,Подписчики!A:C,2,0)</f>
        <v>UTC+3</v>
      </c>
      <c s="71" t="str">
        <f t="shared" si="3077"/>
        <v>Московское время</v>
      </c>
      <c s="71"/>
    </row>
    <row r="98477" spans="1:10" ht="15">
      <c r="A98477">
        <v>246568</v>
      </c>
      <c>
        <v>99338</v>
      </c>
      <c s="2">
        <v>44339.765155339803</v>
      </c>
      <c>
        <v>325852</v>
      </c>
      <c s="71">
        <v>1</v>
      </c>
      <c>
        <v>18</v>
      </c>
      <c s="71" t="str">
        <f t="shared" si="3076"/>
        <v>воскресенье</v>
      </c>
      <c s="71" t="str">
        <f>VLOOKUP(A98477,Подписчики!A:C,2,0)</f>
        <v>UTC+3</v>
      </c>
      <c s="71" t="str">
        <f t="shared" si="3077"/>
        <v>Московское время</v>
      </c>
      <c s="71"/>
    </row>
    <row r="98478" spans="1:10" ht="15">
      <c r="A98478">
        <v>246568</v>
      </c>
      <c>
        <v>114075</v>
      </c>
      <c s="2">
        <v>44344.789427184463</v>
      </c>
      <c>
        <v>105352</v>
      </c>
      <c s="71">
        <v>6</v>
      </c>
      <c>
        <v>18</v>
      </c>
      <c s="71" t="str">
        <f t="shared" si="3076"/>
        <v>пятница</v>
      </c>
      <c s="71" t="str">
        <f>VLOOKUP(A98478,Подписчики!A:C,2,0)</f>
        <v>UTC+3</v>
      </c>
      <c s="71" t="str">
        <f t="shared" si="3077"/>
        <v>Московское время</v>
      </c>
      <c s="71"/>
    </row>
    <row r="98479" spans="1:10" ht="15">
      <c r="A98479">
        <v>246568</v>
      </c>
      <c>
        <v>161786</v>
      </c>
      <c s="2">
        <v>44358.766773462783</v>
      </c>
      <c>
        <v>261067</v>
      </c>
      <c s="71">
        <v>6</v>
      </c>
      <c>
        <v>18</v>
      </c>
      <c s="71" t="str">
        <f t="shared" si="3076"/>
        <v>пятница</v>
      </c>
      <c s="71" t="str">
        <f>VLOOKUP(A98479,Подписчики!A:C,2,0)</f>
        <v>UTC+3</v>
      </c>
      <c s="71" t="str">
        <f t="shared" si="3077"/>
        <v>Московское время</v>
      </c>
      <c s="71"/>
    </row>
    <row r="98480" spans="1:10" ht="15">
      <c r="A98480">
        <v>246568</v>
      </c>
      <c>
        <v>195489</v>
      </c>
      <c s="2">
        <v>44367.714993527508</v>
      </c>
      <c>
        <v>411922</v>
      </c>
      <c s="71">
        <v>1</v>
      </c>
      <c>
        <v>17</v>
      </c>
      <c s="71" t="str">
        <f t="shared" si="3076"/>
        <v>воскресенье</v>
      </c>
      <c s="71" t="str">
        <f>VLOOKUP(A98480,Подписчики!A:C,2,0)</f>
        <v>UTC+3</v>
      </c>
      <c s="71" t="str">
        <f t="shared" si="3077"/>
        <v>Московское время</v>
      </c>
      <c s="71"/>
    </row>
    <row r="98481" spans="1:10" ht="15">
      <c r="A98481">
        <v>246586</v>
      </c>
      <c>
        <v>113416</v>
      </c>
      <c s="2">
        <v>44344.731983818769</v>
      </c>
      <c>
        <v>472712</v>
      </c>
      <c s="71">
        <v>6</v>
      </c>
      <c>
        <v>17</v>
      </c>
      <c s="71" t="str">
        <f t="shared" si="3076"/>
        <v>пятница</v>
      </c>
      <c s="71" t="str">
        <f>VLOOKUP(A98481,Подписчики!A:C,2,0)</f>
        <v>UTC+5</v>
      </c>
      <c s="71" t="str">
        <f t="shared" si="3077"/>
        <v>Екатеринбургское время</v>
      </c>
      <c s="71"/>
    </row>
    <row r="98482" spans="1:10" ht="15">
      <c r="A98482">
        <v>246586</v>
      </c>
      <c>
        <v>119878</v>
      </c>
      <c s="2">
        <v>44345.836512344737</v>
      </c>
      <c>
        <v>313585</v>
      </c>
      <c s="71">
        <v>7</v>
      </c>
      <c>
        <v>20</v>
      </c>
      <c s="71" t="str">
        <f t="shared" si="3076"/>
        <v>суббота</v>
      </c>
      <c s="71" t="str">
        <f>VLOOKUP(A98482,Подписчики!A:C,2,0)</f>
        <v>UTC+5</v>
      </c>
      <c s="71" t="str">
        <f t="shared" si="3077"/>
        <v>Екатеринбургское время</v>
      </c>
      <c s="71"/>
    </row>
    <row r="98483" spans="1:10" ht="15">
      <c r="A98483">
        <v>246586</v>
      </c>
      <c>
        <v>122812</v>
      </c>
      <c s="2">
        <v>44346.620333333332</v>
      </c>
      <c>
        <v>154256</v>
      </c>
      <c s="71">
        <v>1</v>
      </c>
      <c>
        <v>14</v>
      </c>
      <c s="71" t="str">
        <f t="shared" si="3076"/>
        <v>воскресенье</v>
      </c>
      <c s="71" t="str">
        <f>VLOOKUP(A98483,Подписчики!A:C,2,0)</f>
        <v>UTC+5</v>
      </c>
      <c s="71" t="str">
        <f t="shared" si="3077"/>
        <v>Екатеринбургское время</v>
      </c>
      <c s="71"/>
    </row>
    <row r="98484" spans="1:10" ht="15">
      <c r="A98484">
        <v>246586</v>
      </c>
      <c>
        <v>131619</v>
      </c>
      <c s="2">
        <v>44349.587970873785</v>
      </c>
      <c>
        <v>411922</v>
      </c>
      <c s="71">
        <v>4</v>
      </c>
      <c>
        <v>14</v>
      </c>
      <c s="71" t="str">
        <f t="shared" si="3076"/>
        <v>среда</v>
      </c>
      <c s="71" t="str">
        <f>VLOOKUP(A98484,Подписчики!A:C,2,0)</f>
        <v>UTC+5</v>
      </c>
      <c s="71" t="str">
        <f t="shared" si="3077"/>
        <v>Екатеринбургское время</v>
      </c>
      <c s="71"/>
    </row>
    <row r="98485" spans="1:10" ht="15">
      <c r="A98485">
        <v>246586</v>
      </c>
      <c>
        <v>167402</v>
      </c>
      <c s="2">
        <v>44359.859666666664</v>
      </c>
      <c>
        <v>158978</v>
      </c>
      <c s="71">
        <v>7</v>
      </c>
      <c>
        <v>20</v>
      </c>
      <c s="71" t="str">
        <f t="shared" si="3076"/>
        <v>суббота</v>
      </c>
      <c s="71" t="str">
        <f>VLOOKUP(A98485,Подписчики!A:C,2,0)</f>
        <v>UTC+5</v>
      </c>
      <c s="71" t="str">
        <f t="shared" si="3077"/>
        <v>Екатеринбургское время</v>
      </c>
      <c s="71"/>
    </row>
    <row r="98486" spans="1:10" ht="15">
      <c r="A98486">
        <v>246586</v>
      </c>
      <c>
        <v>195749</v>
      </c>
      <c s="2">
        <v>44367.749666666663</v>
      </c>
      <c>
        <v>41396</v>
      </c>
      <c s="71">
        <v>1</v>
      </c>
      <c>
        <v>17</v>
      </c>
      <c s="71" t="str">
        <f t="shared" si="3076"/>
        <v>воскресенье</v>
      </c>
      <c s="71" t="str">
        <f>VLOOKUP(A98486,Подписчики!A:C,2,0)</f>
        <v>UTC+5</v>
      </c>
      <c s="71" t="str">
        <f t="shared" si="3077"/>
        <v>Екатеринбургское время</v>
      </c>
      <c s="71"/>
    </row>
    <row r="98487" spans="1:10" ht="15">
      <c r="A98487">
        <v>246590</v>
      </c>
      <c>
        <v>114018</v>
      </c>
      <c s="2">
        <v>44344.785381877024</v>
      </c>
      <c>
        <v>81226</v>
      </c>
      <c s="71">
        <v>6</v>
      </c>
      <c>
        <v>18</v>
      </c>
      <c s="71" t="str">
        <f t="shared" si="3076"/>
        <v>пятница</v>
      </c>
      <c s="71" t="str">
        <f>VLOOKUP(A98487,Подписчики!A:C,2,0)</f>
        <v>UTC+1</v>
      </c>
      <c s="71" t="str">
        <f t="shared" si="3077"/>
        <v>Центральноевропейское время</v>
      </c>
      <c s="71"/>
    </row>
    <row r="98488" spans="1:10" ht="15">
      <c r="A98488">
        <v>246590</v>
      </c>
      <c>
        <v>147269</v>
      </c>
      <c s="2">
        <v>44353.864669902912</v>
      </c>
      <c>
        <v>15878</v>
      </c>
      <c s="71">
        <v>1</v>
      </c>
      <c>
        <v>20</v>
      </c>
      <c s="71" t="str">
        <f t="shared" si="3076"/>
        <v>воскресенье</v>
      </c>
      <c s="71" t="str">
        <f>VLOOKUP(A98488,Подписчики!A:C,2,0)</f>
        <v>UTC+1</v>
      </c>
      <c s="71" t="str">
        <f t="shared" si="3077"/>
        <v>Центральноевропейское время</v>
      </c>
      <c s="71"/>
    </row>
    <row r="98489" spans="1:10" ht="15">
      <c r="A98489">
        <v>246590</v>
      </c>
      <c>
        <v>159377</v>
      </c>
      <c s="2">
        <v>44358.144333333337</v>
      </c>
      <c>
        <v>250679</v>
      </c>
      <c s="71">
        <v>6</v>
      </c>
      <c>
        <v>3</v>
      </c>
      <c s="71" t="str">
        <f t="shared" si="3076"/>
        <v>пятница</v>
      </c>
      <c s="71" t="str">
        <f>VLOOKUP(A98489,Подписчики!A:C,2,0)</f>
        <v>UTC+1</v>
      </c>
      <c s="71" t="str">
        <f t="shared" si="3077"/>
        <v>Центральноевропейское время</v>
      </c>
      <c s="71"/>
    </row>
    <row r="98490" spans="1:10" ht="15">
      <c r="A98490">
        <v>246590</v>
      </c>
      <c>
        <v>162878</v>
      </c>
      <c s="2">
        <v>44358.913213592234</v>
      </c>
      <c>
        <v>401297</v>
      </c>
      <c s="71">
        <v>6</v>
      </c>
      <c>
        <v>21</v>
      </c>
      <c s="71" t="str">
        <f t="shared" si="3076"/>
        <v>пятница</v>
      </c>
      <c s="71" t="str">
        <f>VLOOKUP(A98490,Подписчики!A:C,2,0)</f>
        <v>UTC+1</v>
      </c>
      <c s="71" t="str">
        <f t="shared" si="3077"/>
        <v>Центральноевропейское время</v>
      </c>
      <c s="71"/>
    </row>
    <row r="98491" spans="1:10" ht="15">
      <c r="A98491">
        <v>246590</v>
      </c>
      <c>
        <v>190264</v>
      </c>
      <c s="2">
        <v>44366.623569579293</v>
      </c>
      <c>
        <v>157871</v>
      </c>
      <c s="71">
        <v>7</v>
      </c>
      <c>
        <v>14</v>
      </c>
      <c s="71" t="str">
        <f t="shared" si="3076"/>
        <v>суббота</v>
      </c>
      <c s="71" t="str">
        <f>VLOOKUP(A98491,Подписчики!A:C,2,0)</f>
        <v>UTC+1</v>
      </c>
      <c s="71" t="str">
        <f t="shared" si="3077"/>
        <v>Центральноевропейское время</v>
      </c>
      <c s="71"/>
    </row>
    <row r="98492" spans="1:10" ht="15">
      <c r="A98492">
        <v>246590</v>
      </c>
      <c>
        <v>192179</v>
      </c>
      <c s="2">
        <v>44366.863051779939</v>
      </c>
      <c>
        <v>231951</v>
      </c>
      <c s="71">
        <v>7</v>
      </c>
      <c>
        <v>20</v>
      </c>
      <c s="71" t="str">
        <f t="shared" si="3076"/>
        <v>суббота</v>
      </c>
      <c s="71" t="str">
        <f>VLOOKUP(A98492,Подписчики!A:C,2,0)</f>
        <v>UTC+1</v>
      </c>
      <c s="71" t="str">
        <f t="shared" si="3077"/>
        <v>Центральноевропейское время</v>
      </c>
      <c s="71"/>
    </row>
    <row r="98493" spans="1:10" ht="15">
      <c r="A98493">
        <v>246590</v>
      </c>
      <c>
        <v>196822</v>
      </c>
      <c s="2">
        <v>44367.905270546587</v>
      </c>
      <c>
        <v>182984</v>
      </c>
      <c s="71">
        <v>1</v>
      </c>
      <c>
        <v>21</v>
      </c>
      <c s="71" t="str">
        <f t="shared" si="3076"/>
        <v>воскресенье</v>
      </c>
      <c s="71" t="str">
        <f>VLOOKUP(A98493,Подписчики!A:C,2,0)</f>
        <v>UTC+1</v>
      </c>
      <c s="71" t="str">
        <f t="shared" si="3077"/>
        <v>Центральноевропейское время</v>
      </c>
      <c s="71"/>
    </row>
    <row r="98494" spans="1:10" ht="15">
      <c r="A98494">
        <v>246593</v>
      </c>
      <c>
        <v>8368</v>
      </c>
      <c s="2">
        <v>44298.749783171523</v>
      </c>
      <c>
        <v>473323</v>
      </c>
      <c s="71">
        <v>2</v>
      </c>
      <c>
        <v>17</v>
      </c>
      <c s="71" t="str">
        <f t="shared" si="3076"/>
        <v>понедельник</v>
      </c>
      <c s="71" t="str">
        <f>VLOOKUP(A98494,Подписчики!A:C,2,0)</f>
        <v>UTC+1</v>
      </c>
      <c s="71" t="str">
        <f t="shared" si="3077"/>
        <v>Центральноевропейское время</v>
      </c>
      <c s="71"/>
    </row>
    <row r="98495" spans="1:10" ht="15">
      <c r="A98495">
        <v>246593</v>
      </c>
      <c>
        <v>18803</v>
      </c>
      <c s="2">
        <v>44307.864669902912</v>
      </c>
      <c>
        <v>470762</v>
      </c>
      <c s="71">
        <v>4</v>
      </c>
      <c>
        <v>20</v>
      </c>
      <c s="71" t="str">
        <f t="shared" si="3076"/>
        <v>среда</v>
      </c>
      <c s="71" t="str">
        <f>VLOOKUP(A98495,Подписчики!A:C,2,0)</f>
        <v>UTC+1</v>
      </c>
      <c s="71" t="str">
        <f t="shared" si="3077"/>
        <v>Центральноевропейское время</v>
      </c>
      <c s="71"/>
    </row>
    <row r="98496" spans="1:10" ht="15">
      <c r="A98496">
        <v>246593</v>
      </c>
      <c>
        <v>23689</v>
      </c>
      <c s="2">
        <v>44310.617097087379</v>
      </c>
      <c>
        <v>81735</v>
      </c>
      <c s="71">
        <v>7</v>
      </c>
      <c>
        <v>14</v>
      </c>
      <c s="71" t="str">
        <f t="shared" si="3076"/>
        <v>суббота</v>
      </c>
      <c s="71" t="str">
        <f>VLOOKUP(A98496,Подписчики!A:C,2,0)</f>
        <v>UTC+1</v>
      </c>
      <c s="71" t="str">
        <f t="shared" si="3077"/>
        <v>Центральноевропейское время</v>
      </c>
      <c s="71"/>
    </row>
    <row r="98497" spans="1:10" ht="15">
      <c r="A98497">
        <v>246593</v>
      </c>
      <c>
        <v>75231</v>
      </c>
      <c s="2">
        <v>44331.816888943147</v>
      </c>
      <c>
        <v>148630</v>
      </c>
      <c s="71">
        <v>7</v>
      </c>
      <c>
        <v>19</v>
      </c>
      <c s="71" t="str">
        <f t="shared" si="3076"/>
        <v>суббота</v>
      </c>
      <c s="71" t="str">
        <f>VLOOKUP(A98497,Подписчики!A:C,2,0)</f>
        <v>UTC+1</v>
      </c>
      <c s="71" t="str">
        <f t="shared" si="3077"/>
        <v>Центральноевропейское время</v>
      </c>
      <c s="71"/>
    </row>
    <row r="98498" spans="1:10" ht="15">
      <c r="A98498">
        <v>246593</v>
      </c>
      <c>
        <v>90141</v>
      </c>
      <c s="2">
        <v>44337.765964401297</v>
      </c>
      <c>
        <v>21760</v>
      </c>
      <c s="71">
        <v>6</v>
      </c>
      <c>
        <v>18</v>
      </c>
      <c s="71" t="str">
        <f t="shared" si="3076"/>
        <v>пятница</v>
      </c>
      <c s="71" t="str">
        <f>VLOOKUP(A98498,Подписчики!A:C,2,0)</f>
        <v>UTC+1</v>
      </c>
      <c s="71" t="str">
        <f t="shared" si="3077"/>
        <v>Центральноевропейское время</v>
      </c>
      <c s="71"/>
    </row>
    <row r="98499" spans="1:10" ht="15">
      <c r="A98499">
        <v>246593</v>
      </c>
      <c>
        <v>103439</v>
      </c>
      <c s="2">
        <v>44341.296333333339</v>
      </c>
      <c>
        <v>266557</v>
      </c>
      <c s="71">
        <v>3</v>
      </c>
      <c>
        <v>7</v>
      </c>
      <c s="71" t="str">
        <f t="shared" si="3078" ref="G98499:G98562">TEXT(C98499,"дддд")</f>
        <v>вторник</v>
      </c>
      <c s="71" t="str">
        <f>VLOOKUP(A98499,Подписчики!A:C,2,0)</f>
        <v>UTC+1</v>
      </c>
      <c s="71" t="str">
        <f t="shared" si="3079" ref="I98499:I98562">IF(H98499="UTC+1","Центральноевропейское время",IF(H98499="UTC+2","Калиниградское время",IF(H98499="UTC+3","Московское время",IF(H98499="UTC+4","Самарское время",IF(H98499="UTC+5","Екатеринбургское время",IF(H98499="UTC+6","Омское время",IF(H98499="UTC+7","Красноярское время",IF(H98499="UTC+8","Иркутское время",IF(H98499="UTC+9","Якутское время",IF(H98499="UTC+10","Владивостокское время",IF(H98499="UTC+11","Магаданское время",IF(H98499="UTC+12","Камчатское время",IF(H98499="UTC+0","Запределами России",IF(H98499="UTC-1","Запределами России",IF(H98499="UTC-2","Запределами России",IF(H98499="UTC-3","Запределами России",IF(H98499="UTC-4","Запределами России",IF(H98499="UTC-5","Запределами России",IF(H98499="UTC-6","Запределами России",IF(H98499="UTC-7","Запределами России",IF(H98499="UTC-8","Запределами России",IF(H98499="UTC-9","Запределами России",0))))))))))))))))))))))</f>
        <v>Центральноевропейское время</v>
      </c>
      <c s="71"/>
    </row>
    <row r="98500" spans="1:10" ht="15">
      <c r="A98500">
        <v>246593</v>
      </c>
      <c>
        <v>107918</v>
      </c>
      <c s="2">
        <v>44342.861433656959</v>
      </c>
      <c>
        <v>147928</v>
      </c>
      <c s="71">
        <v>4</v>
      </c>
      <c>
        <v>20</v>
      </c>
      <c s="71" t="str">
        <f t="shared" si="3078"/>
        <v>среда</v>
      </c>
      <c s="71" t="str">
        <f>VLOOKUP(A98500,Подписчики!A:C,2,0)</f>
        <v>UTC+1</v>
      </c>
      <c s="71" t="str">
        <f t="shared" si="3079"/>
        <v>Центральноевропейское время</v>
      </c>
      <c s="71"/>
    </row>
    <row r="98501" spans="1:10" ht="15">
      <c r="A98501">
        <v>246593</v>
      </c>
      <c>
        <v>138594</v>
      </c>
      <c s="2">
        <v>44351.790236245957</v>
      </c>
      <c>
        <v>278577</v>
      </c>
      <c s="71">
        <v>6</v>
      </c>
      <c>
        <v>18</v>
      </c>
      <c s="71" t="str">
        <f t="shared" si="3078"/>
        <v>пятница</v>
      </c>
      <c s="71" t="str">
        <f>VLOOKUP(A98501,Подписчики!A:C,2,0)</f>
        <v>UTC+1</v>
      </c>
      <c s="71" t="str">
        <f t="shared" si="3079"/>
        <v>Центральноевропейское время</v>
      </c>
      <c s="71"/>
    </row>
    <row r="98502" spans="1:10" ht="15">
      <c r="A98502">
        <v>246593</v>
      </c>
      <c>
        <v>146242</v>
      </c>
      <c s="2">
        <v>44353.709330097088</v>
      </c>
      <c>
        <v>230507</v>
      </c>
      <c s="71">
        <v>1</v>
      </c>
      <c>
        <v>17</v>
      </c>
      <c s="71" t="str">
        <f t="shared" si="3078"/>
        <v>воскресенье</v>
      </c>
      <c s="71" t="str">
        <f>VLOOKUP(A98502,Подписчики!A:C,2,0)</f>
        <v>UTC+1</v>
      </c>
      <c s="71" t="str">
        <f t="shared" si="3079"/>
        <v>Центральноевропейское время</v>
      </c>
      <c s="71"/>
    </row>
    <row r="98503" spans="1:10" ht="15">
      <c r="A98503">
        <v>246593</v>
      </c>
      <c>
        <v>180249</v>
      </c>
      <c s="2">
        <v>44363.867906148873</v>
      </c>
      <c>
        <v>261956</v>
      </c>
      <c s="71">
        <v>4</v>
      </c>
      <c>
        <v>20</v>
      </c>
      <c s="71" t="str">
        <f t="shared" si="3078"/>
        <v>среда</v>
      </c>
      <c s="71" t="str">
        <f>VLOOKUP(A98503,Подписчики!A:C,2,0)</f>
        <v>UTC+1</v>
      </c>
      <c s="71" t="str">
        <f t="shared" si="3079"/>
        <v>Центральноевропейское время</v>
      </c>
      <c s="71"/>
    </row>
    <row r="98504" spans="1:10" ht="15">
      <c r="A98504">
        <v>246593</v>
      </c>
      <c>
        <v>199016</v>
      </c>
      <c s="2">
        <v>44368.744928802589</v>
      </c>
      <c>
        <v>311670</v>
      </c>
      <c s="71">
        <v>2</v>
      </c>
      <c>
        <v>17</v>
      </c>
      <c s="71" t="str">
        <f t="shared" si="3078"/>
        <v>понедельник</v>
      </c>
      <c s="71" t="str">
        <f>VLOOKUP(A98504,Подписчики!A:C,2,0)</f>
        <v>UTC+1</v>
      </c>
      <c s="71" t="str">
        <f t="shared" si="3079"/>
        <v>Центральноевропейское время</v>
      </c>
      <c s="71"/>
    </row>
    <row r="98505" spans="1:10" ht="15">
      <c r="A98505">
        <v>246593</v>
      </c>
      <c>
        <v>227428</v>
      </c>
      <c s="2">
        <v>44376.685058252428</v>
      </c>
      <c>
        <v>471018</v>
      </c>
      <c s="71">
        <v>3</v>
      </c>
      <c>
        <v>16</v>
      </c>
      <c s="71" t="str">
        <f t="shared" si="3078"/>
        <v>вторник</v>
      </c>
      <c s="71" t="str">
        <f>VLOOKUP(A98505,Подписчики!A:C,2,0)</f>
        <v>UTC+1</v>
      </c>
      <c s="71" t="str">
        <f t="shared" si="3079"/>
        <v>Центральноевропейское время</v>
      </c>
      <c s="71"/>
    </row>
    <row r="98506" spans="1:10" ht="15">
      <c r="A98506">
        <v>246593</v>
      </c>
      <c>
        <v>296530</v>
      </c>
      <c s="2">
        <v>44397.53780906149</v>
      </c>
      <c>
        <v>82776</v>
      </c>
      <c s="71">
        <v>3</v>
      </c>
      <c>
        <v>12</v>
      </c>
      <c s="71" t="str">
        <f t="shared" si="3078"/>
        <v>вторник</v>
      </c>
      <c s="71" t="str">
        <f>VLOOKUP(A98506,Подписчики!A:C,2,0)</f>
        <v>UTC+1</v>
      </c>
      <c s="71" t="str">
        <f t="shared" si="3079"/>
        <v>Центральноевропейское время</v>
      </c>
      <c s="71"/>
    </row>
    <row r="98507" spans="1:10" ht="15">
      <c r="A98507">
        <v>246593</v>
      </c>
      <c>
        <v>306099</v>
      </c>
      <c s="2">
        <v>44400.618715210359</v>
      </c>
      <c>
        <v>283433</v>
      </c>
      <c s="71">
        <v>6</v>
      </c>
      <c>
        <v>14</v>
      </c>
      <c s="71" t="str">
        <f t="shared" si="3078"/>
        <v>пятница</v>
      </c>
      <c s="71" t="str">
        <f>VLOOKUP(A98507,Подписчики!A:C,2,0)</f>
        <v>UTC+1</v>
      </c>
      <c s="71" t="str">
        <f t="shared" si="3079"/>
        <v>Центральноевропейское время</v>
      </c>
      <c s="71"/>
    </row>
    <row r="98508" spans="1:10" ht="15">
      <c r="A98508">
        <v>246593</v>
      </c>
      <c>
        <v>348290</v>
      </c>
      <c s="2">
        <v>44412.508682847896</v>
      </c>
      <c>
        <v>430242</v>
      </c>
      <c s="71">
        <v>4</v>
      </c>
      <c>
        <v>12</v>
      </c>
      <c s="71" t="str">
        <f t="shared" si="3078"/>
        <v>среда</v>
      </c>
      <c s="71" t="str">
        <f>VLOOKUP(A98508,Подписчики!A:C,2,0)</f>
        <v>UTC+1</v>
      </c>
      <c s="71" t="str">
        <f t="shared" si="3079"/>
        <v>Центральноевропейское время</v>
      </c>
      <c s="71"/>
    </row>
    <row r="98509" spans="1:10" ht="15">
      <c r="A98509">
        <v>246593</v>
      </c>
      <c>
        <v>371142</v>
      </c>
      <c s="2">
        <v>44418.774055016183</v>
      </c>
      <c>
        <v>104958</v>
      </c>
      <c s="71">
        <v>3</v>
      </c>
      <c>
        <v>18</v>
      </c>
      <c s="71" t="str">
        <f t="shared" si="3078"/>
        <v>вторник</v>
      </c>
      <c s="71" t="str">
        <f>VLOOKUP(A98509,Подписчики!A:C,2,0)</f>
        <v>UTC+1</v>
      </c>
      <c s="71" t="str">
        <f t="shared" si="3079"/>
        <v>Центральноевропейское время</v>
      </c>
      <c s="71"/>
    </row>
    <row r="98510" spans="1:10" ht="15">
      <c r="A98510">
        <v>246593</v>
      </c>
      <c>
        <v>382804</v>
      </c>
      <c s="2">
        <v>44422.605770226539</v>
      </c>
      <c>
        <v>377194</v>
      </c>
      <c s="71">
        <v>7</v>
      </c>
      <c>
        <v>14</v>
      </c>
      <c s="71" t="str">
        <f t="shared" si="3078"/>
        <v>суббота</v>
      </c>
      <c s="71" t="str">
        <f>VLOOKUP(A98510,Подписчики!A:C,2,0)</f>
        <v>UTC+1</v>
      </c>
      <c s="71" t="str">
        <f t="shared" si="3079"/>
        <v>Центральноевропейское время</v>
      </c>
      <c s="71"/>
    </row>
    <row r="98511" spans="1:10" ht="15">
      <c r="A98511">
        <v>246593</v>
      </c>
      <c>
        <v>399521</v>
      </c>
      <c s="2">
        <v>44428.448333333334</v>
      </c>
      <c>
        <v>104581</v>
      </c>
      <c s="71">
        <v>6</v>
      </c>
      <c>
        <v>10</v>
      </c>
      <c s="71" t="str">
        <f t="shared" si="3078"/>
        <v>пятница</v>
      </c>
      <c s="71" t="str">
        <f>VLOOKUP(A98511,Подписчики!A:C,2,0)</f>
        <v>UTC+1</v>
      </c>
      <c s="71" t="str">
        <f t="shared" si="3079"/>
        <v>Центральноевропейское время</v>
      </c>
      <c s="71"/>
    </row>
    <row r="98512" spans="1:10" ht="15">
      <c r="A98512">
        <v>246593</v>
      </c>
      <c>
        <v>405749</v>
      </c>
      <c s="2">
        <v>44429.753019417476</v>
      </c>
      <c>
        <v>4199</v>
      </c>
      <c s="71">
        <v>7</v>
      </c>
      <c>
        <v>18</v>
      </c>
      <c s="71" t="str">
        <f t="shared" si="3078"/>
        <v>суббота</v>
      </c>
      <c s="71" t="str">
        <f>VLOOKUP(A98512,Подписчики!A:C,2,0)</f>
        <v>UTC+1</v>
      </c>
      <c s="71" t="str">
        <f t="shared" si="3079"/>
        <v>Центральноевропейское время</v>
      </c>
      <c s="71"/>
    </row>
    <row r="98513" spans="1:10" ht="15">
      <c r="A98513">
        <v>246593</v>
      </c>
      <c>
        <v>408142</v>
      </c>
      <c s="2">
        <v>44430.385570848717</v>
      </c>
      <c>
        <v>179296</v>
      </c>
      <c s="71">
        <v>1</v>
      </c>
      <c>
        <v>9</v>
      </c>
      <c s="71" t="str">
        <f t="shared" si="3078"/>
        <v>воскресенье</v>
      </c>
      <c s="71" t="str">
        <f>VLOOKUP(A98513,Подписчики!A:C,2,0)</f>
        <v>UTC+1</v>
      </c>
      <c s="71" t="str">
        <f t="shared" si="3079"/>
        <v>Центральноевропейское время</v>
      </c>
      <c s="71"/>
    </row>
    <row r="98514" spans="1:10" ht="15">
      <c r="A98514">
        <v>246614</v>
      </c>
      <c>
        <v>3643</v>
      </c>
      <c s="2">
        <v>44286.663618122977</v>
      </c>
      <c>
        <v>411922</v>
      </c>
      <c s="71">
        <v>4</v>
      </c>
      <c>
        <v>15</v>
      </c>
      <c s="71" t="str">
        <f t="shared" si="3078"/>
        <v>среда</v>
      </c>
      <c s="71" t="str">
        <f>VLOOKUP(A98514,Подписчики!A:C,2,0)</f>
        <v>UTC+0</v>
      </c>
      <c s="71" t="str">
        <f t="shared" si="3079"/>
        <v>Запределами России</v>
      </c>
      <c s="71"/>
    </row>
    <row r="98515" spans="1:10" ht="15">
      <c r="A98515">
        <v>246614</v>
      </c>
      <c>
        <v>5054</v>
      </c>
      <c s="2">
        <v>44292.804394822007</v>
      </c>
      <c>
        <v>249345</v>
      </c>
      <c s="71">
        <v>3</v>
      </c>
      <c>
        <v>19</v>
      </c>
      <c s="71" t="str">
        <f t="shared" si="3078"/>
        <v>вторник</v>
      </c>
      <c s="71" t="str">
        <f>VLOOKUP(A98515,Подписчики!A:C,2,0)</f>
        <v>UTC+0</v>
      </c>
      <c s="71" t="str">
        <f t="shared" si="3079"/>
        <v>Запределами России</v>
      </c>
      <c s="71"/>
    </row>
    <row r="98516" spans="1:10" ht="15">
      <c r="A98516">
        <v>246614</v>
      </c>
      <c>
        <v>8451</v>
      </c>
      <c s="2">
        <v>44298.804394822007</v>
      </c>
      <c>
        <v>23621</v>
      </c>
      <c s="71">
        <v>2</v>
      </c>
      <c>
        <v>19</v>
      </c>
      <c s="71" t="str">
        <f t="shared" si="3078"/>
        <v>понедельник</v>
      </c>
      <c s="71" t="str">
        <f>VLOOKUP(A98516,Подписчики!A:C,2,0)</f>
        <v>UTC+0</v>
      </c>
      <c s="71" t="str">
        <f t="shared" si="3079"/>
        <v>Запределами России</v>
      </c>
      <c s="71"/>
    </row>
    <row r="98517" spans="1:10" ht="15">
      <c r="A98517">
        <v>246614</v>
      </c>
      <c>
        <v>11080</v>
      </c>
      <c s="2">
        <v>44301.964</v>
      </c>
      <c>
        <v>351192</v>
      </c>
      <c s="71">
        <v>5</v>
      </c>
      <c>
        <v>23</v>
      </c>
      <c s="71" t="str">
        <f t="shared" si="3078"/>
        <v>четверг</v>
      </c>
      <c s="71" t="str">
        <f>VLOOKUP(A98517,Подписчики!A:C,2,0)</f>
        <v>UTC+0</v>
      </c>
      <c s="71" t="str">
        <f t="shared" si="3079"/>
        <v>Запределами России</v>
      </c>
      <c s="71"/>
    </row>
    <row r="98518" spans="1:10" ht="15">
      <c r="A98518">
        <v>246614</v>
      </c>
      <c>
        <v>12155</v>
      </c>
      <c s="2">
        <v>44303.017987055013</v>
      </c>
      <c>
        <v>250679</v>
      </c>
      <c s="71">
        <v>7</v>
      </c>
      <c>
        <v>0</v>
      </c>
      <c s="71" t="str">
        <f t="shared" si="3078"/>
        <v>суббота</v>
      </c>
      <c s="71" t="str">
        <f>VLOOKUP(A98518,Подписчики!A:C,2,0)</f>
        <v>UTC+0</v>
      </c>
      <c s="71" t="str">
        <f t="shared" si="3079"/>
        <v>Запределами России</v>
      </c>
      <c s="71"/>
    </row>
    <row r="98519" spans="1:10" ht="15">
      <c r="A98519">
        <v>246622</v>
      </c>
      <c>
        <v>126264</v>
      </c>
      <c s="2">
        <v>44347.589993527508</v>
      </c>
      <c>
        <v>43842</v>
      </c>
      <c s="71">
        <v>2</v>
      </c>
      <c>
        <v>14</v>
      </c>
      <c s="71" t="str">
        <f t="shared" si="3078"/>
        <v>понедельник</v>
      </c>
      <c s="71" t="str">
        <f>VLOOKUP(A98519,Подписчики!A:C,2,0)</f>
        <v>UTC+2</v>
      </c>
      <c s="71" t="str">
        <f t="shared" si="3079"/>
        <v>Калиниградское время</v>
      </c>
      <c s="71"/>
    </row>
    <row r="98520" spans="1:10" ht="15">
      <c r="A98520">
        <v>246622</v>
      </c>
      <c>
        <v>138496</v>
      </c>
      <c s="2">
        <v>44351.77769579288</v>
      </c>
      <c>
        <v>346365</v>
      </c>
      <c s="71">
        <v>6</v>
      </c>
      <c>
        <v>18</v>
      </c>
      <c s="71" t="str">
        <f t="shared" si="3078"/>
        <v>пятница</v>
      </c>
      <c s="71" t="str">
        <f>VLOOKUP(A98520,Подписчики!A:C,2,0)</f>
        <v>UTC+2</v>
      </c>
      <c s="71" t="str">
        <f t="shared" si="3079"/>
        <v>Калиниградское время</v>
      </c>
      <c s="71"/>
    </row>
    <row r="98521" spans="1:10" ht="15">
      <c r="A98521">
        <v>246622</v>
      </c>
      <c>
        <v>147256</v>
      </c>
      <c s="2">
        <v>44353.863456310675</v>
      </c>
      <c>
        <v>382118</v>
      </c>
      <c s="71">
        <v>1</v>
      </c>
      <c>
        <v>20</v>
      </c>
      <c s="71" t="str">
        <f t="shared" si="3078"/>
        <v>воскресенье</v>
      </c>
      <c s="71" t="str">
        <f>VLOOKUP(A98521,Подписчики!A:C,2,0)</f>
        <v>UTC+2</v>
      </c>
      <c s="71" t="str">
        <f t="shared" si="3079"/>
        <v>Калиниградское время</v>
      </c>
      <c s="71"/>
    </row>
    <row r="98522" spans="1:10" ht="15">
      <c r="A98522">
        <v>246622</v>
      </c>
      <c>
        <v>162260</v>
      </c>
      <c s="2">
        <v>44358.832711974108</v>
      </c>
      <c>
        <v>471403</v>
      </c>
      <c s="71">
        <v>6</v>
      </c>
      <c>
        <v>19</v>
      </c>
      <c s="71" t="str">
        <f t="shared" si="3078"/>
        <v>пятница</v>
      </c>
      <c s="71" t="str">
        <f>VLOOKUP(A98522,Подписчики!A:C,2,0)</f>
        <v>UTC+2</v>
      </c>
      <c s="71" t="str">
        <f t="shared" si="3079"/>
        <v>Калиниградское время</v>
      </c>
      <c s="71"/>
    </row>
    <row r="98523" spans="1:10" ht="15">
      <c r="A98523">
        <v>246622</v>
      </c>
      <c>
        <v>204181</v>
      </c>
      <c s="2">
        <v>44370.577048543688</v>
      </c>
      <c>
        <v>153893</v>
      </c>
      <c s="71">
        <v>4</v>
      </c>
      <c>
        <v>13</v>
      </c>
      <c s="71" t="str">
        <f t="shared" si="3078"/>
        <v>среда</v>
      </c>
      <c s="71" t="str">
        <f>VLOOKUP(A98523,Подписчики!A:C,2,0)</f>
        <v>UTC+2</v>
      </c>
      <c s="71" t="str">
        <f t="shared" si="3079"/>
        <v>Калиниградское время</v>
      </c>
      <c s="71"/>
    </row>
    <row r="98524" spans="1:10" ht="15">
      <c r="A98524">
        <v>246622</v>
      </c>
      <c>
        <v>205033</v>
      </c>
      <c s="2">
        <v>44370.729152103559</v>
      </c>
      <c>
        <v>13019</v>
      </c>
      <c s="71">
        <v>4</v>
      </c>
      <c>
        <v>17</v>
      </c>
      <c s="71" t="str">
        <f t="shared" si="3078"/>
        <v>среда</v>
      </c>
      <c s="71" t="str">
        <f>VLOOKUP(A98524,Подписчики!A:C,2,0)</f>
        <v>UTC+2</v>
      </c>
      <c s="71" t="str">
        <f t="shared" si="3079"/>
        <v>Калиниградское время</v>
      </c>
      <c s="71"/>
    </row>
    <row r="98525" spans="1:10" ht="15">
      <c r="A98525">
        <v>246622</v>
      </c>
      <c>
        <v>208998</v>
      </c>
      <c s="2">
        <v>44371.867666666665</v>
      </c>
      <c>
        <v>158978</v>
      </c>
      <c s="71">
        <v>5</v>
      </c>
      <c>
        <v>20</v>
      </c>
      <c s="71" t="str">
        <f t="shared" si="3078"/>
        <v>четверг</v>
      </c>
      <c s="71" t="str">
        <f>VLOOKUP(A98525,Подписчики!A:C,2,0)</f>
        <v>UTC+2</v>
      </c>
      <c s="71" t="str">
        <f t="shared" si="3079"/>
        <v>Калиниградское время</v>
      </c>
      <c s="71"/>
    </row>
    <row r="98526" spans="1:10" ht="15">
      <c r="A98526">
        <v>246631</v>
      </c>
      <c>
        <v>111227</v>
      </c>
      <c s="2">
        <v>44344.231174757282</v>
      </c>
      <c>
        <v>158978</v>
      </c>
      <c s="71">
        <v>6</v>
      </c>
      <c>
        <v>5</v>
      </c>
      <c s="71" t="str">
        <f t="shared" si="3078"/>
        <v>пятница</v>
      </c>
      <c s="71" t="str">
        <f>VLOOKUP(A98526,Подписчики!A:C,2,0)</f>
        <v>UTC-5</v>
      </c>
      <c s="71" t="str">
        <f t="shared" si="3079"/>
        <v>Запределами России</v>
      </c>
      <c s="71"/>
    </row>
    <row r="98527" spans="1:10" ht="15">
      <c r="A98527">
        <v>246631</v>
      </c>
      <c>
        <v>124787</v>
      </c>
      <c s="2">
        <v>44346.867097087379</v>
      </c>
      <c>
        <v>30180</v>
      </c>
      <c s="71">
        <v>1</v>
      </c>
      <c>
        <v>20</v>
      </c>
      <c s="71" t="str">
        <f t="shared" si="3078"/>
        <v>воскресенье</v>
      </c>
      <c s="71" t="str">
        <f>VLOOKUP(A98527,Подписчики!A:C,2,0)</f>
        <v>UTC-5</v>
      </c>
      <c s="71" t="str">
        <f t="shared" si="3079"/>
        <v>Запределами России</v>
      </c>
      <c s="71"/>
    </row>
    <row r="98528" spans="1:10" ht="15">
      <c r="A98528">
        <v>246631</v>
      </c>
      <c>
        <v>150642</v>
      </c>
      <c s="2">
        <v>44355.280333333336</v>
      </c>
      <c>
        <v>73643</v>
      </c>
      <c s="71">
        <v>3</v>
      </c>
      <c>
        <v>6</v>
      </c>
      <c s="71" t="str">
        <f t="shared" si="3078"/>
        <v>вторник</v>
      </c>
      <c s="71" t="str">
        <f>VLOOKUP(A98528,Подписчики!A:C,2,0)</f>
        <v>UTC-5</v>
      </c>
      <c s="71" t="str">
        <f t="shared" si="3079"/>
        <v>Запределами России</v>
      </c>
      <c s="71"/>
    </row>
    <row r="98529" spans="1:10" ht="15">
      <c r="A98529">
        <v>246631</v>
      </c>
      <c>
        <v>158280</v>
      </c>
      <c s="2">
        <v>44357.802372168284</v>
      </c>
      <c>
        <v>351192</v>
      </c>
      <c s="71">
        <v>5</v>
      </c>
      <c>
        <v>19</v>
      </c>
      <c s="71" t="str">
        <f t="shared" si="3078"/>
        <v>четверг</v>
      </c>
      <c s="71" t="str">
        <f>VLOOKUP(A98529,Подписчики!A:C,2,0)</f>
        <v>UTC-5</v>
      </c>
      <c s="71" t="str">
        <f t="shared" si="3079"/>
        <v>Запределами России</v>
      </c>
      <c s="71"/>
    </row>
    <row r="98530" spans="1:10" ht="15">
      <c r="A98530">
        <v>246631</v>
      </c>
      <c>
        <v>192953</v>
      </c>
      <c s="2">
        <v>44367.017582524277</v>
      </c>
      <c>
        <v>258219</v>
      </c>
      <c s="71">
        <v>1</v>
      </c>
      <c>
        <v>0</v>
      </c>
      <c s="71" t="str">
        <f t="shared" si="3078"/>
        <v>воскресенье</v>
      </c>
      <c s="71" t="str">
        <f>VLOOKUP(A98530,Подписчики!A:C,2,0)</f>
        <v>UTC-5</v>
      </c>
      <c s="71" t="str">
        <f t="shared" si="3079"/>
        <v>Запределами России</v>
      </c>
      <c s="71"/>
    </row>
    <row r="98531" spans="1:10" ht="15">
      <c r="A98531">
        <v>246631</v>
      </c>
      <c>
        <v>200492</v>
      </c>
      <c s="2">
        <v>44369.145414239487</v>
      </c>
      <c>
        <v>182191</v>
      </c>
      <c s="71">
        <v>3</v>
      </c>
      <c>
        <v>3</v>
      </c>
      <c s="71" t="str">
        <f t="shared" si="3078"/>
        <v>вторник</v>
      </c>
      <c s="71" t="str">
        <f>VLOOKUP(A98531,Подписчики!A:C,2,0)</f>
        <v>UTC-5</v>
      </c>
      <c s="71" t="str">
        <f t="shared" si="3079"/>
        <v>Запределами России</v>
      </c>
      <c s="71"/>
    </row>
    <row r="98532" spans="1:10" ht="15">
      <c r="A98532">
        <v>246656</v>
      </c>
      <c>
        <v>313075</v>
      </c>
      <c s="2">
        <v>44402.00221035599</v>
      </c>
      <c>
        <v>36482</v>
      </c>
      <c s="71">
        <v>1</v>
      </c>
      <c>
        <v>0</v>
      </c>
      <c s="71" t="str">
        <f t="shared" si="3078"/>
        <v>воскресенье</v>
      </c>
      <c s="71" t="str">
        <f>VLOOKUP(A98532,Подписчики!A:C,2,0)</f>
        <v>UTC+1</v>
      </c>
      <c s="71" t="str">
        <f t="shared" si="3079"/>
        <v>Центральноевропейское время</v>
      </c>
      <c s="71"/>
    </row>
    <row r="98533" spans="1:10" ht="15">
      <c r="A98533">
        <v>246681</v>
      </c>
      <c>
        <v>23800</v>
      </c>
      <c s="2">
        <v>44310.640156254769</v>
      </c>
      <c>
        <v>245484</v>
      </c>
      <c s="71">
        <v>7</v>
      </c>
      <c>
        <v>15</v>
      </c>
      <c s="71" t="str">
        <f t="shared" si="3078"/>
        <v>суббота</v>
      </c>
      <c s="71" t="str">
        <f>VLOOKUP(A98533,Подписчики!A:C,2,0)</f>
        <v>UTC+0</v>
      </c>
      <c s="71" t="str">
        <f t="shared" si="3079"/>
        <v>Запределами России</v>
      </c>
      <c s="71"/>
    </row>
    <row r="98534" spans="1:10" ht="15">
      <c r="A98534">
        <v>246681</v>
      </c>
      <c>
        <v>34229</v>
      </c>
      <c s="2">
        <v>44315.77203236246</v>
      </c>
      <c>
        <v>116905</v>
      </c>
      <c s="71">
        <v>5</v>
      </c>
      <c>
        <v>18</v>
      </c>
      <c s="71" t="str">
        <f t="shared" si="3078"/>
        <v>четверг</v>
      </c>
      <c s="71" t="str">
        <f>VLOOKUP(A98534,Подписчики!A:C,2,0)</f>
        <v>UTC+0</v>
      </c>
      <c s="71" t="str">
        <f t="shared" si="3079"/>
        <v>Запределами России</v>
      </c>
      <c s="71"/>
    </row>
    <row r="98535" spans="1:10" ht="15">
      <c r="A98535">
        <v>246681</v>
      </c>
      <c>
        <v>38765</v>
      </c>
      <c s="2">
        <v>44317.399761955625</v>
      </c>
      <c>
        <v>273575</v>
      </c>
      <c s="71">
        <v>7</v>
      </c>
      <c>
        <v>9</v>
      </c>
      <c s="71" t="str">
        <f t="shared" si="3078"/>
        <v>суббота</v>
      </c>
      <c s="71" t="str">
        <f>VLOOKUP(A98535,Подписчики!A:C,2,0)</f>
        <v>UTC+0</v>
      </c>
      <c s="71" t="str">
        <f t="shared" si="3079"/>
        <v>Запределами России</v>
      </c>
      <c s="71"/>
    </row>
    <row r="98536" spans="1:10" ht="15">
      <c r="A98536">
        <v>246681</v>
      </c>
      <c>
        <v>71526</v>
      </c>
      <c s="2">
        <v>44330.833521035602</v>
      </c>
      <c>
        <v>250679</v>
      </c>
      <c s="71">
        <v>6</v>
      </c>
      <c>
        <v>20</v>
      </c>
      <c s="71" t="str">
        <f t="shared" si="3078"/>
        <v>пятница</v>
      </c>
      <c s="71" t="str">
        <f>VLOOKUP(A98536,Подписчики!A:C,2,0)</f>
        <v>UTC+0</v>
      </c>
      <c s="71" t="str">
        <f t="shared" si="3079"/>
        <v>Запределами России</v>
      </c>
      <c s="71"/>
    </row>
    <row r="98537" spans="1:10" ht="15">
      <c r="A98537">
        <v>246681</v>
      </c>
      <c>
        <v>138854</v>
      </c>
      <c s="2">
        <v>44351.818957928801</v>
      </c>
      <c>
        <v>118549</v>
      </c>
      <c s="71">
        <v>6</v>
      </c>
      <c>
        <v>19</v>
      </c>
      <c s="71" t="str">
        <f t="shared" si="3078"/>
        <v>пятница</v>
      </c>
      <c s="71" t="str">
        <f>VLOOKUP(A98537,Подписчики!A:C,2,0)</f>
        <v>UTC+0</v>
      </c>
      <c s="71" t="str">
        <f t="shared" si="3079"/>
        <v>Запределами России</v>
      </c>
      <c s="71"/>
    </row>
    <row r="98538" spans="1:10" ht="15">
      <c r="A98538">
        <v>246681</v>
      </c>
      <c>
        <v>164368</v>
      </c>
      <c s="2">
        <v>44359.371471297345</v>
      </c>
      <c>
        <v>119655</v>
      </c>
      <c s="71">
        <v>7</v>
      </c>
      <c>
        <v>8</v>
      </c>
      <c s="71" t="str">
        <f t="shared" si="3078"/>
        <v>суббота</v>
      </c>
      <c s="71" t="str">
        <f>VLOOKUP(A98538,Подписчики!A:C,2,0)</f>
        <v>UTC+0</v>
      </c>
      <c s="71" t="str">
        <f t="shared" si="3079"/>
        <v>Запределами России</v>
      </c>
      <c s="71"/>
    </row>
    <row r="98539" spans="1:10" ht="15">
      <c r="A98539">
        <v>246681</v>
      </c>
      <c>
        <v>225679</v>
      </c>
      <c s="2">
        <v>44375.950025889964</v>
      </c>
      <c>
        <v>158978</v>
      </c>
      <c s="71">
        <v>2</v>
      </c>
      <c>
        <v>22</v>
      </c>
      <c s="71" t="str">
        <f t="shared" si="3078"/>
        <v>понедельник</v>
      </c>
      <c s="71" t="str">
        <f>VLOOKUP(A98539,Подписчики!A:C,2,0)</f>
        <v>UTC+0</v>
      </c>
      <c s="71" t="str">
        <f t="shared" si="3079"/>
        <v>Запределами России</v>
      </c>
      <c s="71"/>
    </row>
    <row r="98540" spans="1:10" ht="15">
      <c r="A98540">
        <v>246681</v>
      </c>
      <c>
        <v>259443</v>
      </c>
      <c s="2">
        <v>44386.786595469253</v>
      </c>
      <c>
        <v>333426</v>
      </c>
      <c s="71">
        <v>6</v>
      </c>
      <c>
        <v>18</v>
      </c>
      <c s="71" t="str">
        <f t="shared" si="3078"/>
        <v>пятница</v>
      </c>
      <c s="71" t="str">
        <f>VLOOKUP(A98540,Подписчики!A:C,2,0)</f>
        <v>UTC+0</v>
      </c>
      <c s="71" t="str">
        <f t="shared" si="3079"/>
        <v>Запределами России</v>
      </c>
      <c s="71"/>
    </row>
    <row r="98541" spans="1:10" ht="15">
      <c r="A98541">
        <v>246681</v>
      </c>
      <c>
        <v>289097</v>
      </c>
      <c s="2">
        <v>44394.891773462783</v>
      </c>
      <c>
        <v>467667</v>
      </c>
      <c s="71">
        <v>7</v>
      </c>
      <c>
        <v>21</v>
      </c>
      <c s="71" t="str">
        <f t="shared" si="3078"/>
        <v>суббота</v>
      </c>
      <c s="71" t="str">
        <f>VLOOKUP(A98541,Подписчики!A:C,2,0)</f>
        <v>UTC+0</v>
      </c>
      <c s="71" t="str">
        <f t="shared" si="3079"/>
        <v>Запределами России</v>
      </c>
      <c s="71"/>
    </row>
    <row r="98542" spans="1:10" ht="15">
      <c r="A98542">
        <v>246681</v>
      </c>
      <c>
        <v>341065</v>
      </c>
      <c s="2">
        <v>44409.736259041107</v>
      </c>
      <c>
        <v>411922</v>
      </c>
      <c s="71">
        <v>1</v>
      </c>
      <c>
        <v>17</v>
      </c>
      <c s="71" t="str">
        <f t="shared" si="3078"/>
        <v>воскресенье</v>
      </c>
      <c s="71" t="str">
        <f>VLOOKUP(A98542,Подписчики!A:C,2,0)</f>
        <v>UTC+0</v>
      </c>
      <c s="71" t="str">
        <f t="shared" si="3079"/>
        <v>Запределами России</v>
      </c>
      <c s="71"/>
    </row>
    <row r="98543" spans="1:10" ht="15">
      <c r="A98543">
        <v>246681</v>
      </c>
      <c>
        <v>376627</v>
      </c>
      <c s="2">
        <v>44420.846466019415</v>
      </c>
      <c>
        <v>437341</v>
      </c>
      <c s="71">
        <v>5</v>
      </c>
      <c>
        <v>20</v>
      </c>
      <c s="71" t="str">
        <f t="shared" si="3078"/>
        <v>четверг</v>
      </c>
      <c s="71" t="str">
        <f>VLOOKUP(A98543,Подписчики!A:C,2,0)</f>
        <v>UTC+0</v>
      </c>
      <c s="71" t="str">
        <f t="shared" si="3079"/>
        <v>Запределами России</v>
      </c>
      <c s="71"/>
    </row>
    <row r="98544" spans="1:10" ht="15">
      <c r="A98544">
        <v>246681</v>
      </c>
      <c>
        <v>388582</v>
      </c>
      <c s="2">
        <v>44423.854556634302</v>
      </c>
      <c>
        <v>122982</v>
      </c>
      <c s="71">
        <v>1</v>
      </c>
      <c>
        <v>20</v>
      </c>
      <c s="71" t="str">
        <f t="shared" si="3078"/>
        <v>воскресенье</v>
      </c>
      <c s="71" t="str">
        <f>VLOOKUP(A98544,Подписчики!A:C,2,0)</f>
        <v>UTC+0</v>
      </c>
      <c s="71" t="str">
        <f t="shared" si="3079"/>
        <v>Запределами России</v>
      </c>
      <c s="71"/>
    </row>
    <row r="98545" spans="1:10" ht="15">
      <c r="A98545">
        <v>246744</v>
      </c>
      <c>
        <v>158739</v>
      </c>
      <c s="2">
        <v>44357.888941747573</v>
      </c>
      <c>
        <v>286726</v>
      </c>
      <c s="71">
        <v>5</v>
      </c>
      <c>
        <v>21</v>
      </c>
      <c s="71" t="str">
        <f t="shared" si="3078"/>
        <v>четверг</v>
      </c>
      <c s="71" t="str">
        <f>VLOOKUP(A98545,Подписчики!A:C,2,0)</f>
        <v>UTC+1</v>
      </c>
      <c s="71" t="str">
        <f t="shared" si="3079"/>
        <v>Центральноевропейское время</v>
      </c>
      <c s="71"/>
    </row>
    <row r="98546" spans="1:10" ht="15">
      <c r="A98546">
        <v>246744</v>
      </c>
      <c>
        <v>166251</v>
      </c>
      <c s="2">
        <v>44359.715802589002</v>
      </c>
      <c>
        <v>153893</v>
      </c>
      <c s="71">
        <v>7</v>
      </c>
      <c>
        <v>17</v>
      </c>
      <c s="71" t="str">
        <f t="shared" si="3078"/>
        <v>суббота</v>
      </c>
      <c s="71" t="str">
        <f>VLOOKUP(A98546,Подписчики!A:C,2,0)</f>
        <v>UTC+1</v>
      </c>
      <c s="71" t="str">
        <f t="shared" si="3079"/>
        <v>Центральноевропейское время</v>
      </c>
      <c s="71"/>
    </row>
    <row r="98547" spans="1:10" ht="15">
      <c r="A98547">
        <v>246744</v>
      </c>
      <c>
        <v>186810</v>
      </c>
      <c s="2">
        <v>44365.790236245957</v>
      </c>
      <c>
        <v>303008</v>
      </c>
      <c s="71">
        <v>6</v>
      </c>
      <c>
        <v>18</v>
      </c>
      <c s="71" t="str">
        <f t="shared" si="3078"/>
        <v>пятница</v>
      </c>
      <c s="71" t="str">
        <f>VLOOKUP(A98547,Подписчики!A:C,2,0)</f>
        <v>UTC+1</v>
      </c>
      <c s="71" t="str">
        <f t="shared" si="3079"/>
        <v>Центральноевропейское время</v>
      </c>
      <c s="71"/>
    </row>
    <row r="98548" spans="1:10" ht="15">
      <c r="A98548">
        <v>246744</v>
      </c>
      <c>
        <v>191522</v>
      </c>
      <c s="2">
        <v>44366.777291262137</v>
      </c>
      <c>
        <v>351192</v>
      </c>
      <c s="71">
        <v>7</v>
      </c>
      <c>
        <v>18</v>
      </c>
      <c s="71" t="str">
        <f t="shared" si="3078"/>
        <v>суббота</v>
      </c>
      <c s="71" t="str">
        <f>VLOOKUP(A98548,Подписчики!A:C,2,0)</f>
        <v>UTC+1</v>
      </c>
      <c s="71" t="str">
        <f t="shared" si="3079"/>
        <v>Центральноевропейское время</v>
      </c>
      <c s="71"/>
    </row>
    <row r="98549" spans="1:10" ht="15">
      <c r="A98549">
        <v>246744</v>
      </c>
      <c>
        <v>198426</v>
      </c>
      <c s="2">
        <v>44368.659168284794</v>
      </c>
      <c>
        <v>158978</v>
      </c>
      <c s="71">
        <v>2</v>
      </c>
      <c>
        <v>15</v>
      </c>
      <c s="71" t="str">
        <f t="shared" si="3078"/>
        <v>понедельник</v>
      </c>
      <c s="71" t="str">
        <f>VLOOKUP(A98549,Подписчики!A:C,2,0)</f>
        <v>UTC+1</v>
      </c>
      <c s="71" t="str">
        <f t="shared" si="3079"/>
        <v>Центральноевропейское время</v>
      </c>
      <c s="71"/>
    </row>
    <row r="98550" spans="1:10" ht="15">
      <c r="A98550">
        <v>246744</v>
      </c>
      <c>
        <v>213818</v>
      </c>
      <c s="2">
        <v>44373.20212408826</v>
      </c>
      <c>
        <v>112119</v>
      </c>
      <c s="71">
        <v>7</v>
      </c>
      <c>
        <v>4</v>
      </c>
      <c s="71" t="str">
        <f t="shared" si="3078"/>
        <v>суббота</v>
      </c>
      <c s="71" t="str">
        <f>VLOOKUP(A98550,Подписчики!A:C,2,0)</f>
        <v>UTC+1</v>
      </c>
      <c s="71" t="str">
        <f t="shared" si="3079"/>
        <v>Центральноевропейское время</v>
      </c>
      <c s="71"/>
    </row>
    <row r="98551" spans="1:10" ht="15">
      <c r="A98551">
        <v>246744</v>
      </c>
      <c>
        <v>289068</v>
      </c>
      <c s="2">
        <v>44394.884087378647</v>
      </c>
      <c>
        <v>241927</v>
      </c>
      <c s="71">
        <v>7</v>
      </c>
      <c>
        <v>21</v>
      </c>
      <c s="71" t="str">
        <f t="shared" si="3078"/>
        <v>суббота</v>
      </c>
      <c s="71" t="str">
        <f>VLOOKUP(A98551,Подписчики!A:C,2,0)</f>
        <v>UTC+1</v>
      </c>
      <c s="71" t="str">
        <f t="shared" si="3079"/>
        <v>Центральноевропейское время</v>
      </c>
      <c s="71"/>
    </row>
    <row r="98552" spans="1:10" ht="15">
      <c r="A98552">
        <v>246744</v>
      </c>
      <c>
        <v>312347</v>
      </c>
      <c s="2">
        <v>44401.863734855193</v>
      </c>
      <c>
        <v>397390</v>
      </c>
      <c s="71">
        <v>7</v>
      </c>
      <c>
        <v>20</v>
      </c>
      <c s="71" t="str">
        <f t="shared" si="3078"/>
        <v>суббота</v>
      </c>
      <c s="71" t="str">
        <f>VLOOKUP(A98552,Подписчики!A:C,2,0)</f>
        <v>UTC+1</v>
      </c>
      <c s="71" t="str">
        <f t="shared" si="3079"/>
        <v>Центральноевропейское время</v>
      </c>
      <c s="71"/>
    </row>
    <row r="98553" spans="1:10" ht="15">
      <c r="A98553">
        <v>246744</v>
      </c>
      <c>
        <v>322351</v>
      </c>
      <c s="2">
        <v>44404.819362459551</v>
      </c>
      <c>
        <v>86587</v>
      </c>
      <c s="71">
        <v>3</v>
      </c>
      <c>
        <v>19</v>
      </c>
      <c s="71" t="str">
        <f t="shared" si="3078"/>
        <v>вторник</v>
      </c>
      <c s="71" t="str">
        <f>VLOOKUP(A98553,Подписчики!A:C,2,0)</f>
        <v>UTC+1</v>
      </c>
      <c s="71" t="str">
        <f t="shared" si="3079"/>
        <v>Центральноевропейское время</v>
      </c>
      <c s="71"/>
    </row>
    <row r="98554" spans="1:10" ht="15">
      <c r="A98554">
        <v>246744</v>
      </c>
      <c>
        <v>336892</v>
      </c>
      <c s="2">
        <v>44408.838779935279</v>
      </c>
      <c>
        <v>301748</v>
      </c>
      <c s="71">
        <v>7</v>
      </c>
      <c>
        <v>20</v>
      </c>
      <c s="71" t="str">
        <f t="shared" si="3078"/>
        <v>суббота</v>
      </c>
      <c s="71" t="str">
        <f>VLOOKUP(A98554,Подписчики!A:C,2,0)</f>
        <v>UTC+1</v>
      </c>
      <c s="71" t="str">
        <f t="shared" si="3079"/>
        <v>Центральноевропейское время</v>
      </c>
      <c s="71"/>
    </row>
    <row r="98555" spans="1:10" ht="15">
      <c r="A98555">
        <v>246744</v>
      </c>
      <c>
        <v>348746</v>
      </c>
      <c s="2">
        <v>44412.638132686086</v>
      </c>
      <c>
        <v>182191</v>
      </c>
      <c s="71">
        <v>4</v>
      </c>
      <c>
        <v>15</v>
      </c>
      <c s="71" t="str">
        <f t="shared" si="3078"/>
        <v>среда</v>
      </c>
      <c s="71" t="str">
        <f>VLOOKUP(A98555,Подписчики!A:C,2,0)</f>
        <v>UTC+1</v>
      </c>
      <c s="71" t="str">
        <f t="shared" si="3079"/>
        <v>Центральноевропейское время</v>
      </c>
      <c s="71"/>
    </row>
    <row r="98556" spans="1:10" ht="15">
      <c r="A98556">
        <v>246744</v>
      </c>
      <c>
        <v>401954</v>
      </c>
      <c s="2">
        <v>44428.790236245957</v>
      </c>
      <c>
        <v>472712</v>
      </c>
      <c s="71">
        <v>6</v>
      </c>
      <c>
        <v>18</v>
      </c>
      <c s="71" t="str">
        <f t="shared" si="3078"/>
        <v>пятница</v>
      </c>
      <c s="71" t="str">
        <f>VLOOKUP(A98556,Подписчики!A:C,2,0)</f>
        <v>UTC+1</v>
      </c>
      <c s="71" t="str">
        <f t="shared" si="3079"/>
        <v>Центральноевропейское время</v>
      </c>
      <c s="71"/>
    </row>
    <row r="98557" spans="1:10" ht="15">
      <c r="A98557">
        <v>246744</v>
      </c>
      <c>
        <v>414500</v>
      </c>
      <c s="2">
        <v>44432.587970873792</v>
      </c>
      <c>
        <v>230507</v>
      </c>
      <c s="71">
        <v>3</v>
      </c>
      <c>
        <v>14</v>
      </c>
      <c s="71" t="str">
        <f t="shared" si="3078"/>
        <v>вторник</v>
      </c>
      <c s="71" t="str">
        <f>VLOOKUP(A98557,Подписчики!A:C,2,0)</f>
        <v>UTC+1</v>
      </c>
      <c s="71" t="str">
        <f t="shared" si="3079"/>
        <v>Центральноевропейское время</v>
      </c>
      <c s="71"/>
    </row>
    <row r="98558" spans="1:10" ht="15">
      <c r="A98558">
        <v>246762</v>
      </c>
      <c>
        <v>115035</v>
      </c>
      <c s="2">
        <v>44344.91523624595</v>
      </c>
      <c>
        <v>250679</v>
      </c>
      <c s="71">
        <v>6</v>
      </c>
      <c>
        <v>21</v>
      </c>
      <c s="71" t="str">
        <f t="shared" si="3078"/>
        <v>пятница</v>
      </c>
      <c s="71" t="str">
        <f>VLOOKUP(A98558,Подписчики!A:C,2,0)</f>
        <v>UTC+2</v>
      </c>
      <c s="71" t="str">
        <f t="shared" si="3079"/>
        <v>Калиниградское время</v>
      </c>
      <c s="71"/>
    </row>
    <row r="98559" spans="1:10" ht="15">
      <c r="A98559">
        <v>246762</v>
      </c>
      <c>
        <v>133312</v>
      </c>
      <c s="2">
        <v>44350.299666666666</v>
      </c>
      <c>
        <v>156678</v>
      </c>
      <c s="71">
        <v>5</v>
      </c>
      <c>
        <v>7</v>
      </c>
      <c s="71" t="str">
        <f t="shared" si="3078"/>
        <v>четверг</v>
      </c>
      <c s="71" t="str">
        <f>VLOOKUP(A98559,Подписчики!A:C,2,0)</f>
        <v>UTC+2</v>
      </c>
      <c s="71" t="str">
        <f t="shared" si="3079"/>
        <v>Калиниградское время</v>
      </c>
      <c s="71"/>
    </row>
    <row r="98560" spans="1:10" ht="15">
      <c r="A98560">
        <v>246762</v>
      </c>
      <c>
        <v>145839</v>
      </c>
      <c s="2">
        <v>44353.649433881648</v>
      </c>
      <c>
        <v>104958</v>
      </c>
      <c s="71">
        <v>1</v>
      </c>
      <c>
        <v>15</v>
      </c>
      <c s="71" t="str">
        <f t="shared" si="3078"/>
        <v>воскресенье</v>
      </c>
      <c s="71" t="str">
        <f>VLOOKUP(A98560,Подписчики!A:C,2,0)</f>
        <v>UTC+2</v>
      </c>
      <c s="71" t="str">
        <f t="shared" si="3079"/>
        <v>Калиниградское время</v>
      </c>
      <c s="71"/>
    </row>
    <row r="98561" spans="1:10" ht="15">
      <c r="A98561">
        <v>246762</v>
      </c>
      <c>
        <v>175335</v>
      </c>
      <c s="2">
        <v>44361.907145631063</v>
      </c>
      <c>
        <v>411922</v>
      </c>
      <c s="71">
        <v>2</v>
      </c>
      <c>
        <v>21</v>
      </c>
      <c s="71" t="str">
        <f t="shared" si="3078"/>
        <v>понедельник</v>
      </c>
      <c s="71" t="str">
        <f>VLOOKUP(A98561,Подписчики!A:C,2,0)</f>
        <v>UTC+2</v>
      </c>
      <c s="71" t="str">
        <f t="shared" si="3079"/>
        <v>Калиниградское время</v>
      </c>
      <c s="71"/>
    </row>
    <row r="98562" spans="1:10" ht="15">
      <c r="A98562">
        <v>246762</v>
      </c>
      <c>
        <v>202871</v>
      </c>
      <c s="2">
        <v>44369.868310679609</v>
      </c>
      <c>
        <v>154256</v>
      </c>
      <c s="71">
        <v>3</v>
      </c>
      <c>
        <v>20</v>
      </c>
      <c s="71" t="str">
        <f t="shared" si="3078"/>
        <v>вторник</v>
      </c>
      <c s="71" t="str">
        <f>VLOOKUP(A98562,Подписчики!A:C,2,0)</f>
        <v>UTC+2</v>
      </c>
      <c s="71" t="str">
        <f t="shared" si="3079"/>
        <v>Калиниградское время</v>
      </c>
      <c s="71"/>
    </row>
    <row r="98563" spans="1:10" ht="15">
      <c r="A98563">
        <v>246762</v>
      </c>
      <c>
        <v>210183</v>
      </c>
      <c s="2">
        <v>44372.470252427185</v>
      </c>
      <c>
        <v>473323</v>
      </c>
      <c s="71">
        <v>6</v>
      </c>
      <c>
        <v>11</v>
      </c>
      <c s="71" t="str">
        <f t="shared" si="3080" ref="G98563:G98626">TEXT(C98563,"дддд")</f>
        <v>пятница</v>
      </c>
      <c s="71" t="str">
        <f>VLOOKUP(A98563,Подписчики!A:C,2,0)</f>
        <v>UTC+2</v>
      </c>
      <c s="71" t="str">
        <f t="shared" si="3081" ref="I98563:I98626">IF(H98563="UTC+1","Центральноевропейское время",IF(H98563="UTC+2","Калиниградское время",IF(H98563="UTC+3","Московское время",IF(H98563="UTC+4","Самарское время",IF(H98563="UTC+5","Екатеринбургское время",IF(H98563="UTC+6","Омское время",IF(H98563="UTC+7","Красноярское время",IF(H98563="UTC+8","Иркутское время",IF(H98563="UTC+9","Якутское время",IF(H98563="UTC+10","Владивостокское время",IF(H98563="UTC+11","Магаданское время",IF(H98563="UTC+12","Камчатское время",IF(H98563="UTC+0","Запределами России",IF(H98563="UTC-1","Запределами России",IF(H98563="UTC-2","Запределами России",IF(H98563="UTC-3","Запределами России",IF(H98563="UTC-4","Запределами России",IF(H98563="UTC-5","Запределами России",IF(H98563="UTC-6","Запределами России",IF(H98563="UTC-7","Запределами России",IF(H98563="UTC-8","Запределами России",IF(H98563="UTC-9","Запределами России",0))))))))))))))))))))))</f>
        <v>Калиниградское время</v>
      </c>
      <c s="71"/>
    </row>
    <row r="98564" spans="1:10" ht="15">
      <c r="A98564">
        <v>246762</v>
      </c>
      <c>
        <v>214505</v>
      </c>
      <c s="2">
        <v>44373.424665059356</v>
      </c>
      <c>
        <v>351192</v>
      </c>
      <c s="71">
        <v>7</v>
      </c>
      <c>
        <v>10</v>
      </c>
      <c s="71" t="str">
        <f t="shared" si="3080"/>
        <v>суббота</v>
      </c>
      <c s="71" t="str">
        <f>VLOOKUP(A98564,Подписчики!A:C,2,0)</f>
        <v>UTC+2</v>
      </c>
      <c s="71" t="str">
        <f t="shared" si="3081"/>
        <v>Калиниградское время</v>
      </c>
      <c s="71"/>
    </row>
    <row r="98565" spans="1:10" ht="15">
      <c r="A98565">
        <v>246762</v>
      </c>
      <c>
        <v>245803</v>
      </c>
      <c s="2">
        <v>44381.755042071192</v>
      </c>
      <c>
        <v>209122</v>
      </c>
      <c s="71">
        <v>1</v>
      </c>
      <c>
        <v>18</v>
      </c>
      <c s="71" t="str">
        <f t="shared" si="3080"/>
        <v>воскресенье</v>
      </c>
      <c s="71" t="str">
        <f>VLOOKUP(A98565,Подписчики!A:C,2,0)</f>
        <v>UTC+2</v>
      </c>
      <c s="71" t="str">
        <f t="shared" si="3081"/>
        <v>Калиниградское время</v>
      </c>
      <c s="71"/>
    </row>
    <row r="98566" spans="1:10" ht="15">
      <c r="A98566">
        <v>246762</v>
      </c>
      <c>
        <v>339134</v>
      </c>
      <c s="2">
        <v>44409.394543290509</v>
      </c>
      <c>
        <v>230507</v>
      </c>
      <c s="71">
        <v>1</v>
      </c>
      <c>
        <v>9</v>
      </c>
      <c s="71" t="str">
        <f t="shared" si="3080"/>
        <v>воскресенье</v>
      </c>
      <c s="71" t="str">
        <f>VLOOKUP(A98566,Подписчики!A:C,2,0)</f>
        <v>UTC+2</v>
      </c>
      <c s="71" t="str">
        <f t="shared" si="3081"/>
        <v>Калиниградское время</v>
      </c>
      <c s="71"/>
    </row>
    <row r="98567" spans="1:10" ht="15">
      <c r="A98567">
        <v>246762</v>
      </c>
      <c>
        <v>348511</v>
      </c>
      <c s="2">
        <v>44412.588375404528</v>
      </c>
      <c>
        <v>35004</v>
      </c>
      <c s="71">
        <v>4</v>
      </c>
      <c>
        <v>14</v>
      </c>
      <c s="71" t="str">
        <f t="shared" si="3080"/>
        <v>среда</v>
      </c>
      <c s="71" t="str">
        <f>VLOOKUP(A98567,Подписчики!A:C,2,0)</f>
        <v>UTC+2</v>
      </c>
      <c s="71" t="str">
        <f t="shared" si="3081"/>
        <v>Калиниградское время</v>
      </c>
      <c s="71"/>
    </row>
    <row r="98568" spans="1:10" ht="15">
      <c r="A98568">
        <v>246762</v>
      </c>
      <c>
        <v>385091</v>
      </c>
      <c s="2">
        <v>44422.946666666663</v>
      </c>
      <c>
        <v>180863</v>
      </c>
      <c s="71">
        <v>7</v>
      </c>
      <c>
        <v>22</v>
      </c>
      <c s="71" t="str">
        <f t="shared" si="3080"/>
        <v>суббота</v>
      </c>
      <c s="71" t="str">
        <f>VLOOKUP(A98568,Подписчики!A:C,2,0)</f>
        <v>UTC+2</v>
      </c>
      <c s="71" t="str">
        <f t="shared" si="3081"/>
        <v>Калиниградское время</v>
      </c>
      <c s="71"/>
    </row>
    <row r="98569" spans="1:10" ht="15">
      <c r="A98569">
        <v>246762</v>
      </c>
      <c>
        <v>390002</v>
      </c>
      <c s="2">
        <v>44424.619119741095</v>
      </c>
      <c>
        <v>4316</v>
      </c>
      <c s="71">
        <v>2</v>
      </c>
      <c>
        <v>14</v>
      </c>
      <c s="71" t="str">
        <f t="shared" si="3080"/>
        <v>понедельник</v>
      </c>
      <c s="71" t="str">
        <f>VLOOKUP(A98569,Подписчики!A:C,2,0)</f>
        <v>UTC+2</v>
      </c>
      <c s="71" t="str">
        <f t="shared" si="3081"/>
        <v>Калиниградское время</v>
      </c>
      <c s="71"/>
    </row>
    <row r="98570" spans="1:10" ht="15">
      <c r="A98570">
        <v>246762</v>
      </c>
      <c>
        <v>399546</v>
      </c>
      <c s="2">
        <v>44428.467016181225</v>
      </c>
      <c>
        <v>392434</v>
      </c>
      <c s="71">
        <v>6</v>
      </c>
      <c>
        <v>11</v>
      </c>
      <c s="71" t="str">
        <f t="shared" si="3080"/>
        <v>пятница</v>
      </c>
      <c s="71" t="str">
        <f>VLOOKUP(A98570,Подписчики!A:C,2,0)</f>
        <v>UTC+2</v>
      </c>
      <c s="71" t="str">
        <f t="shared" si="3081"/>
        <v>Калиниградское время</v>
      </c>
      <c s="71"/>
    </row>
    <row r="98571" spans="1:10" ht="15">
      <c r="A98571">
        <v>246762</v>
      </c>
      <c>
        <v>400621</v>
      </c>
      <c s="2">
        <v>44428.664427184463</v>
      </c>
      <c>
        <v>205518</v>
      </c>
      <c s="71">
        <v>6</v>
      </c>
      <c>
        <v>15</v>
      </c>
      <c s="71" t="str">
        <f t="shared" si="3080"/>
        <v>пятница</v>
      </c>
      <c s="71" t="str">
        <f>VLOOKUP(A98571,Подписчики!A:C,2,0)</f>
        <v>UTC+2</v>
      </c>
      <c s="71" t="str">
        <f t="shared" si="3081"/>
        <v>Калиниградское время</v>
      </c>
      <c s="71"/>
    </row>
    <row r="98572" spans="1:10" ht="15">
      <c r="A98572">
        <v>246762</v>
      </c>
      <c>
        <v>406392</v>
      </c>
      <c s="2">
        <v>44429.844038834948</v>
      </c>
      <c>
        <v>49074</v>
      </c>
      <c s="71">
        <v>7</v>
      </c>
      <c>
        <v>20</v>
      </c>
      <c s="71" t="str">
        <f t="shared" si="3080"/>
        <v>суббота</v>
      </c>
      <c s="71" t="str">
        <f>VLOOKUP(A98572,Подписчики!A:C,2,0)</f>
        <v>UTC+2</v>
      </c>
      <c s="71" t="str">
        <f t="shared" si="3081"/>
        <v>Калиниградское время</v>
      </c>
      <c s="71"/>
    </row>
    <row r="98573" spans="1:10" ht="15">
      <c r="A98573">
        <v>246762</v>
      </c>
      <c>
        <v>417200</v>
      </c>
      <c s="2">
        <v>44433.725915857605</v>
      </c>
      <c>
        <v>274632</v>
      </c>
      <c s="71">
        <v>4</v>
      </c>
      <c>
        <v>17</v>
      </c>
      <c s="71" t="str">
        <f t="shared" si="3080"/>
        <v>среда</v>
      </c>
      <c s="71" t="str">
        <f>VLOOKUP(A98573,Подписчики!A:C,2,0)</f>
        <v>UTC+2</v>
      </c>
      <c s="71" t="str">
        <f t="shared" si="3081"/>
        <v>Калиниградское время</v>
      </c>
      <c s="71"/>
    </row>
    <row r="98574" spans="1:10" ht="15">
      <c r="A98574">
        <v>246794</v>
      </c>
      <c>
        <v>262086</v>
      </c>
      <c s="2">
        <v>44387.451239482201</v>
      </c>
      <c>
        <v>21760</v>
      </c>
      <c s="71">
        <v>7</v>
      </c>
      <c>
        <v>10</v>
      </c>
      <c s="71" t="str">
        <f t="shared" si="3080"/>
        <v>суббота</v>
      </c>
      <c s="71" t="str">
        <f>VLOOKUP(A98574,Подписчики!A:C,2,0)</f>
        <v>UTC+3</v>
      </c>
      <c s="71" t="str">
        <f t="shared" si="3081"/>
        <v>Московское время</v>
      </c>
      <c s="71"/>
    </row>
    <row r="98575" spans="1:10" ht="15">
      <c r="A98575">
        <v>246794</v>
      </c>
      <c>
        <v>283555</v>
      </c>
      <c s="2">
        <v>44393.702048543688</v>
      </c>
      <c>
        <v>154256</v>
      </c>
      <c s="71">
        <v>6</v>
      </c>
      <c>
        <v>16</v>
      </c>
      <c s="71" t="str">
        <f t="shared" si="3080"/>
        <v>пятница</v>
      </c>
      <c s="71" t="str">
        <f>VLOOKUP(A98575,Подписчики!A:C,2,0)</f>
        <v>UTC+3</v>
      </c>
      <c s="71" t="str">
        <f t="shared" si="3081"/>
        <v>Московское время</v>
      </c>
      <c s="71"/>
    </row>
    <row r="98576" spans="1:10" ht="15">
      <c r="A98576">
        <v>246794</v>
      </c>
      <c>
        <v>305065</v>
      </c>
      <c s="2">
        <v>44400.342825242718</v>
      </c>
      <c>
        <v>222693</v>
      </c>
      <c s="71">
        <v>6</v>
      </c>
      <c>
        <v>8</v>
      </c>
      <c s="71" t="str">
        <f t="shared" si="3080"/>
        <v>пятница</v>
      </c>
      <c s="71" t="str">
        <f>VLOOKUP(A98576,Подписчики!A:C,2,0)</f>
        <v>UTC+3</v>
      </c>
      <c s="71" t="str">
        <f t="shared" si="3081"/>
        <v>Московское время</v>
      </c>
      <c s="71"/>
    </row>
    <row r="98577" spans="1:10" ht="15">
      <c r="A98577">
        <v>246794</v>
      </c>
      <c>
        <v>319651</v>
      </c>
      <c s="2">
        <v>44403.789427184463</v>
      </c>
      <c>
        <v>411922</v>
      </c>
      <c s="71">
        <v>2</v>
      </c>
      <c>
        <v>18</v>
      </c>
      <c s="71" t="str">
        <f t="shared" si="3080"/>
        <v>понедельник</v>
      </c>
      <c s="71" t="str">
        <f>VLOOKUP(A98577,Подписчики!A:C,2,0)</f>
        <v>UTC+3</v>
      </c>
      <c s="71" t="str">
        <f t="shared" si="3081"/>
        <v>Московское время</v>
      </c>
      <c s="71"/>
    </row>
    <row r="98578" spans="1:10" ht="15">
      <c r="A98578">
        <v>246794</v>
      </c>
      <c>
        <v>334517</v>
      </c>
      <c s="2">
        <v>44408.52890938511</v>
      </c>
      <c>
        <v>250679</v>
      </c>
      <c s="71">
        <v>7</v>
      </c>
      <c>
        <v>12</v>
      </c>
      <c s="71" t="str">
        <f t="shared" si="3080"/>
        <v>суббота</v>
      </c>
      <c s="71" t="str">
        <f>VLOOKUP(A98578,Подписчики!A:C,2,0)</f>
        <v>UTC+3</v>
      </c>
      <c s="71" t="str">
        <f t="shared" si="3081"/>
        <v>Московское время</v>
      </c>
      <c s="71"/>
    </row>
    <row r="98579" spans="1:10" ht="15">
      <c r="A98579">
        <v>246795</v>
      </c>
      <c>
        <v>3707</v>
      </c>
      <c s="2">
        <v>44286.688699029124</v>
      </c>
      <c>
        <v>432277</v>
      </c>
      <c s="71">
        <v>4</v>
      </c>
      <c>
        <v>16</v>
      </c>
      <c s="71" t="str">
        <f t="shared" si="3080"/>
        <v>среда</v>
      </c>
      <c s="71" t="str">
        <f>VLOOKUP(A98579,Подписчики!A:C,2,0)</f>
        <v>UTC+2</v>
      </c>
      <c s="71" t="str">
        <f t="shared" si="3081"/>
        <v>Калиниградское время</v>
      </c>
      <c s="71"/>
    </row>
    <row r="98580" spans="1:10" ht="15">
      <c r="A98580">
        <v>246795</v>
      </c>
      <c>
        <v>4055</v>
      </c>
      <c s="2">
        <v>44288.698407766991</v>
      </c>
      <c>
        <v>250679</v>
      </c>
      <c s="71">
        <v>6</v>
      </c>
      <c>
        <v>16</v>
      </c>
      <c s="71" t="str">
        <f t="shared" si="3080"/>
        <v>пятница</v>
      </c>
      <c s="71" t="str">
        <f>VLOOKUP(A98580,Подписчики!A:C,2,0)</f>
        <v>UTC+2</v>
      </c>
      <c s="71" t="str">
        <f t="shared" si="3081"/>
        <v>Калиниградское время</v>
      </c>
      <c s="71"/>
    </row>
    <row r="98581" spans="1:10" ht="15">
      <c r="A98581">
        <v>246795</v>
      </c>
      <c>
        <v>4319</v>
      </c>
      <c s="2">
        <v>44289.754661702325</v>
      </c>
      <c>
        <v>439981</v>
      </c>
      <c s="71">
        <v>7</v>
      </c>
      <c>
        <v>18</v>
      </c>
      <c s="71" t="str">
        <f t="shared" si="3080"/>
        <v>суббота</v>
      </c>
      <c s="71" t="str">
        <f>VLOOKUP(A98581,Подписчики!A:C,2,0)</f>
        <v>UTC+2</v>
      </c>
      <c s="71" t="str">
        <f t="shared" si="3081"/>
        <v>Калиниградское время</v>
      </c>
      <c s="71"/>
    </row>
    <row r="98582" spans="1:10" ht="15">
      <c r="A98582">
        <v>246795</v>
      </c>
      <c>
        <v>5980</v>
      </c>
      <c s="2">
        <v>44295.549540453074</v>
      </c>
      <c>
        <v>411922</v>
      </c>
      <c s="71">
        <v>6</v>
      </c>
      <c>
        <v>13</v>
      </c>
      <c s="71" t="str">
        <f t="shared" si="3080"/>
        <v>пятница</v>
      </c>
      <c s="71" t="str">
        <f>VLOOKUP(A98582,Подписчики!A:C,2,0)</f>
        <v>UTC+2</v>
      </c>
      <c s="71" t="str">
        <f t="shared" si="3081"/>
        <v>Калиниградское время</v>
      </c>
      <c s="71"/>
    </row>
    <row r="98583" spans="1:10" ht="15">
      <c r="A98583">
        <v>246795</v>
      </c>
      <c>
        <v>7442</v>
      </c>
      <c s="2">
        <v>44297.212103640857</v>
      </c>
      <c>
        <v>448316</v>
      </c>
      <c s="71">
        <v>1</v>
      </c>
      <c>
        <v>5</v>
      </c>
      <c s="71" t="str">
        <f t="shared" si="3080"/>
        <v>воскресенье</v>
      </c>
      <c s="71" t="str">
        <f>VLOOKUP(A98583,Подписчики!A:C,2,0)</f>
        <v>UTC+2</v>
      </c>
      <c s="71" t="str">
        <f t="shared" si="3081"/>
        <v>Калиниградское время</v>
      </c>
      <c s="71"/>
    </row>
    <row r="98584" spans="1:10" ht="15">
      <c r="A98584">
        <v>246798</v>
      </c>
      <c>
        <v>127392</v>
      </c>
      <c s="2">
        <v>44347.75787378641</v>
      </c>
      <c>
        <v>250679</v>
      </c>
      <c s="71">
        <v>2</v>
      </c>
      <c>
        <v>18</v>
      </c>
      <c s="71" t="str">
        <f t="shared" si="3080"/>
        <v>понедельник</v>
      </c>
      <c s="71" t="str">
        <f>VLOOKUP(A98584,Подписчики!A:C,2,0)</f>
        <v>UTC+1</v>
      </c>
      <c s="71" t="str">
        <f t="shared" si="3081"/>
        <v>Центральноевропейское время</v>
      </c>
      <c s="71"/>
    </row>
    <row r="98585" spans="1:10" ht="15">
      <c r="A98585">
        <v>246798</v>
      </c>
      <c>
        <v>140431</v>
      </c>
      <c s="2">
        <v>44352.247505111853</v>
      </c>
      <c>
        <v>21407</v>
      </c>
      <c s="71">
        <v>7</v>
      </c>
      <c>
        <v>5</v>
      </c>
      <c s="71" t="str">
        <f t="shared" si="3080"/>
        <v>суббота</v>
      </c>
      <c s="71" t="str">
        <f>VLOOKUP(A98585,Подписчики!A:C,2,0)</f>
        <v>UTC+1</v>
      </c>
      <c s="71" t="str">
        <f t="shared" si="3081"/>
        <v>Центральноевропейское время</v>
      </c>
      <c s="71"/>
    </row>
    <row r="98586" spans="1:10" ht="15">
      <c r="A98586">
        <v>246798</v>
      </c>
      <c>
        <v>154677</v>
      </c>
      <c s="2">
        <v>44356.691530744341</v>
      </c>
      <c>
        <v>158978</v>
      </c>
      <c s="71">
        <v>4</v>
      </c>
      <c>
        <v>16</v>
      </c>
      <c s="71" t="str">
        <f t="shared" si="3080"/>
        <v>среда</v>
      </c>
      <c s="71" t="str">
        <f>VLOOKUP(A98586,Подписчики!A:C,2,0)</f>
        <v>UTC+1</v>
      </c>
      <c s="71" t="str">
        <f t="shared" si="3081"/>
        <v>Центральноевропейское время</v>
      </c>
      <c s="71"/>
    </row>
    <row r="98587" spans="1:10" ht="15">
      <c r="A98587">
        <v>246798</v>
      </c>
      <c>
        <v>155502</v>
      </c>
      <c s="2">
        <v>44356.819362459551</v>
      </c>
      <c>
        <v>230507</v>
      </c>
      <c s="71">
        <v>4</v>
      </c>
      <c>
        <v>19</v>
      </c>
      <c s="71" t="str">
        <f t="shared" si="3080"/>
        <v>среда</v>
      </c>
      <c s="71" t="str">
        <f>VLOOKUP(A98587,Подписчики!A:C,2,0)</f>
        <v>UTC+1</v>
      </c>
      <c s="71" t="str">
        <f t="shared" si="3081"/>
        <v>Центральноевропейское время</v>
      </c>
      <c s="71"/>
    </row>
    <row r="98588" spans="1:10" ht="15">
      <c r="A98588">
        <v>246798</v>
      </c>
      <c>
        <v>167341</v>
      </c>
      <c s="2">
        <v>44359.853343042072</v>
      </c>
      <c>
        <v>411922</v>
      </c>
      <c s="71">
        <v>7</v>
      </c>
      <c>
        <v>20</v>
      </c>
      <c s="71" t="str">
        <f t="shared" si="3080"/>
        <v>суббота</v>
      </c>
      <c s="71" t="str">
        <f>VLOOKUP(A98588,Подписчики!A:C,2,0)</f>
        <v>UTC+1</v>
      </c>
      <c s="71" t="str">
        <f t="shared" si="3081"/>
        <v>Центральноевропейское время</v>
      </c>
      <c s="71"/>
    </row>
    <row r="98589" spans="1:10" ht="15">
      <c r="A98589">
        <v>246798</v>
      </c>
      <c>
        <v>191301</v>
      </c>
      <c s="2">
        <v>44366.754637540456</v>
      </c>
      <c>
        <v>118549</v>
      </c>
      <c s="71">
        <v>7</v>
      </c>
      <c>
        <v>18</v>
      </c>
      <c s="71" t="str">
        <f t="shared" si="3080"/>
        <v>суббота</v>
      </c>
      <c s="71" t="str">
        <f>VLOOKUP(A98589,Подписчики!A:C,2,0)</f>
        <v>UTC+1</v>
      </c>
      <c s="71" t="str">
        <f t="shared" si="3081"/>
        <v>Центральноевропейское время</v>
      </c>
      <c s="71"/>
    </row>
    <row r="98590" spans="1:10" ht="15">
      <c r="A98590">
        <v>246866</v>
      </c>
      <c>
        <v>37559</v>
      </c>
      <c s="2">
        <v>44316.839993527508</v>
      </c>
      <c>
        <v>227775</v>
      </c>
      <c s="71">
        <v>6</v>
      </c>
      <c>
        <v>20</v>
      </c>
      <c s="71" t="str">
        <f t="shared" si="3080"/>
        <v>пятница</v>
      </c>
      <c s="71" t="str">
        <f>VLOOKUP(A98590,Подписчики!A:C,2,0)</f>
        <v>UTC+0</v>
      </c>
      <c s="71" t="str">
        <f t="shared" si="3081"/>
        <v>Запределами России</v>
      </c>
      <c s="71"/>
    </row>
    <row r="98591" spans="1:10" ht="15">
      <c r="A98591">
        <v>246866</v>
      </c>
      <c>
        <v>38667</v>
      </c>
      <c s="2">
        <v>44317.357554857022</v>
      </c>
      <c>
        <v>19525</v>
      </c>
      <c s="71">
        <v>7</v>
      </c>
      <c>
        <v>8</v>
      </c>
      <c s="71" t="str">
        <f t="shared" si="3080"/>
        <v>суббота</v>
      </c>
      <c s="71" t="str">
        <f>VLOOKUP(A98591,Подписчики!A:C,2,0)</f>
        <v>UTC+0</v>
      </c>
      <c s="71" t="str">
        <f t="shared" si="3081"/>
        <v>Запределами России</v>
      </c>
      <c s="71"/>
    </row>
    <row r="98592" spans="1:10" ht="15">
      <c r="A98592">
        <v>246866</v>
      </c>
      <c>
        <v>45857</v>
      </c>
      <c s="2">
        <v>44320.000999999997</v>
      </c>
      <c>
        <v>60239</v>
      </c>
      <c s="71">
        <v>3</v>
      </c>
      <c>
        <v>0</v>
      </c>
      <c s="71" t="str">
        <f t="shared" si="3080"/>
        <v>вторник</v>
      </c>
      <c s="71" t="str">
        <f>VLOOKUP(A98592,Подписчики!A:C,2,0)</f>
        <v>UTC+0</v>
      </c>
      <c s="71" t="str">
        <f t="shared" si="3081"/>
        <v>Запределами России</v>
      </c>
      <c s="71"/>
    </row>
    <row r="98593" spans="1:10" ht="15">
      <c r="A98593">
        <v>246866</v>
      </c>
      <c>
        <v>53522</v>
      </c>
      <c s="2">
        <v>44323.878828478963</v>
      </c>
      <c>
        <v>88863</v>
      </c>
      <c s="71">
        <v>6</v>
      </c>
      <c>
        <v>21</v>
      </c>
      <c s="71" t="str">
        <f t="shared" si="3080"/>
        <v>пятница</v>
      </c>
      <c s="71" t="str">
        <f>VLOOKUP(A98593,Подписчики!A:C,2,0)</f>
        <v>UTC+0</v>
      </c>
      <c s="71" t="str">
        <f t="shared" si="3081"/>
        <v>Запределами России</v>
      </c>
      <c s="71"/>
    </row>
    <row r="98594" spans="1:10" ht="15">
      <c r="A98594">
        <v>246866</v>
      </c>
      <c>
        <v>63972</v>
      </c>
      <c s="2">
        <v>44327.802776699027</v>
      </c>
      <c>
        <v>51162</v>
      </c>
      <c s="71">
        <v>3</v>
      </c>
      <c>
        <v>19</v>
      </c>
      <c s="71" t="str">
        <f t="shared" si="3080"/>
        <v>вторник</v>
      </c>
      <c s="71" t="str">
        <f>VLOOKUP(A98594,Подписчики!A:C,2,0)</f>
        <v>UTC+0</v>
      </c>
      <c s="71" t="str">
        <f t="shared" si="3081"/>
        <v>Запределами России</v>
      </c>
      <c s="71"/>
    </row>
    <row r="98595" spans="1:10" ht="15">
      <c r="A98595">
        <v>246866</v>
      </c>
      <c>
        <v>66348</v>
      </c>
      <c s="2">
        <v>44328.835139158575</v>
      </c>
      <c>
        <v>137327</v>
      </c>
      <c s="71">
        <v>4</v>
      </c>
      <c>
        <v>20</v>
      </c>
      <c s="71" t="str">
        <f t="shared" si="3080"/>
        <v>среда</v>
      </c>
      <c s="71" t="str">
        <f>VLOOKUP(A98595,Подписчики!A:C,2,0)</f>
        <v>UTC+0</v>
      </c>
      <c s="71" t="str">
        <f t="shared" si="3081"/>
        <v>Запределами России</v>
      </c>
      <c s="71"/>
    </row>
    <row r="98596" spans="1:10" ht="15">
      <c r="A98596">
        <v>246866</v>
      </c>
      <c>
        <v>67803</v>
      </c>
      <c s="2">
        <v>44329.687889967638</v>
      </c>
      <c>
        <v>4316</v>
      </c>
      <c s="71">
        <v>5</v>
      </c>
      <c>
        <v>16</v>
      </c>
      <c s="71" t="str">
        <f t="shared" si="3080"/>
        <v>четверг</v>
      </c>
      <c s="71" t="str">
        <f>VLOOKUP(A98596,Подписчики!A:C,2,0)</f>
        <v>UTC+0</v>
      </c>
      <c s="71" t="str">
        <f t="shared" si="3081"/>
        <v>Запределами России</v>
      </c>
      <c s="71"/>
    </row>
    <row r="98597" spans="1:10" ht="15">
      <c r="A98597">
        <v>246866</v>
      </c>
      <c>
        <v>82839</v>
      </c>
      <c s="2">
        <v>44334.718634304205</v>
      </c>
      <c>
        <v>327633</v>
      </c>
      <c s="71">
        <v>3</v>
      </c>
      <c>
        <v>17</v>
      </c>
      <c s="71" t="str">
        <f t="shared" si="3080"/>
        <v>вторник</v>
      </c>
      <c s="71" t="str">
        <f>VLOOKUP(A98597,Подписчики!A:C,2,0)</f>
        <v>UTC+0</v>
      </c>
      <c s="71" t="str">
        <f t="shared" si="3081"/>
        <v>Запределами России</v>
      </c>
      <c s="71"/>
    </row>
    <row r="98598" spans="1:10" ht="15">
      <c r="A98598">
        <v>246866</v>
      </c>
      <c>
        <v>86027</v>
      </c>
      <c s="2">
        <v>44335.990478964399</v>
      </c>
      <c>
        <v>322273</v>
      </c>
      <c s="71">
        <v>4</v>
      </c>
      <c>
        <v>23</v>
      </c>
      <c s="71" t="str">
        <f t="shared" si="3080"/>
        <v>среда</v>
      </c>
      <c s="71" t="str">
        <f>VLOOKUP(A98598,Подписчики!A:C,2,0)</f>
        <v>UTC+0</v>
      </c>
      <c s="71" t="str">
        <f t="shared" si="3081"/>
        <v>Запределами России</v>
      </c>
      <c s="71"/>
    </row>
    <row r="98599" spans="1:10" ht="15">
      <c r="A98599">
        <v>246866</v>
      </c>
      <c>
        <v>88038</v>
      </c>
      <c s="2">
        <v>44336.945171521038</v>
      </c>
      <c>
        <v>401945</v>
      </c>
      <c s="71">
        <v>5</v>
      </c>
      <c>
        <v>22</v>
      </c>
      <c s="71" t="str">
        <f t="shared" si="3080"/>
        <v>четверг</v>
      </c>
      <c s="71" t="str">
        <f>VLOOKUP(A98599,Подписчики!A:C,2,0)</f>
        <v>UTC+0</v>
      </c>
      <c s="71" t="str">
        <f t="shared" si="3081"/>
        <v>Запределами России</v>
      </c>
      <c s="71"/>
    </row>
    <row r="98600" spans="1:10" ht="15">
      <c r="A98600">
        <v>246866</v>
      </c>
      <c>
        <v>91686</v>
      </c>
      <c s="2">
        <v>44337.917663430424</v>
      </c>
      <c>
        <v>294042</v>
      </c>
      <c s="71">
        <v>6</v>
      </c>
      <c>
        <v>22</v>
      </c>
      <c s="71" t="str">
        <f t="shared" si="3080"/>
        <v>пятница</v>
      </c>
      <c s="71" t="str">
        <f>VLOOKUP(A98600,Подписчики!A:C,2,0)</f>
        <v>UTC+0</v>
      </c>
      <c s="71" t="str">
        <f t="shared" si="3081"/>
        <v>Запределами России</v>
      </c>
      <c s="71"/>
    </row>
    <row r="98601" spans="1:10" ht="15">
      <c r="A98601">
        <v>246866</v>
      </c>
      <c>
        <v>124097</v>
      </c>
      <c s="2">
        <v>44346.785393841368</v>
      </c>
      <c>
        <v>206501</v>
      </c>
      <c s="71">
        <v>1</v>
      </c>
      <c>
        <v>18</v>
      </c>
      <c s="71" t="str">
        <f t="shared" si="3080"/>
        <v>воскресенье</v>
      </c>
      <c s="71" t="str">
        <f>VLOOKUP(A98601,Подписчики!A:C,2,0)</f>
        <v>UTC+0</v>
      </c>
      <c s="71" t="str">
        <f t="shared" si="3081"/>
        <v>Запределами России</v>
      </c>
      <c s="71"/>
    </row>
    <row r="98602" spans="1:10" ht="15">
      <c r="A98602">
        <v>246866</v>
      </c>
      <c>
        <v>130868</v>
      </c>
      <c s="2">
        <v>44349.056822006474</v>
      </c>
      <c>
        <v>75550</v>
      </c>
      <c s="71">
        <v>4</v>
      </c>
      <c>
        <v>1</v>
      </c>
      <c s="71" t="str">
        <f t="shared" si="3080"/>
        <v>среда</v>
      </c>
      <c s="71" t="str">
        <f>VLOOKUP(A98602,Подписчики!A:C,2,0)</f>
        <v>UTC+0</v>
      </c>
      <c s="71" t="str">
        <f t="shared" si="3081"/>
        <v>Запределами России</v>
      </c>
      <c s="71"/>
    </row>
    <row r="98603" spans="1:10" ht="15">
      <c r="A98603">
        <v>246866</v>
      </c>
      <c>
        <v>152417</v>
      </c>
      <c s="2">
        <v>44355.789831715214</v>
      </c>
      <c>
        <v>118549</v>
      </c>
      <c s="71">
        <v>3</v>
      </c>
      <c>
        <v>18</v>
      </c>
      <c s="71" t="str">
        <f t="shared" si="3080"/>
        <v>вторник</v>
      </c>
      <c s="71" t="str">
        <f>VLOOKUP(A98603,Подписчики!A:C,2,0)</f>
        <v>UTC+0</v>
      </c>
      <c s="71" t="str">
        <f t="shared" si="3081"/>
        <v>Запределами России</v>
      </c>
      <c s="71"/>
    </row>
    <row r="98604" spans="1:10" ht="15">
      <c r="A98604">
        <v>246866</v>
      </c>
      <c>
        <v>158976</v>
      </c>
      <c s="2">
        <v>44357.946789644011</v>
      </c>
      <c>
        <v>347008</v>
      </c>
      <c s="71">
        <v>5</v>
      </c>
      <c>
        <v>22</v>
      </c>
      <c s="71" t="str">
        <f t="shared" si="3080"/>
        <v>четверг</v>
      </c>
      <c s="71" t="str">
        <f>VLOOKUP(A98604,Подписчики!A:C,2,0)</f>
        <v>UTC+0</v>
      </c>
      <c s="71" t="str">
        <f t="shared" si="3081"/>
        <v>Запределами России</v>
      </c>
      <c s="71"/>
    </row>
    <row r="98605" spans="1:10" ht="15">
      <c r="A98605">
        <v>246866</v>
      </c>
      <c>
        <v>272300</v>
      </c>
      <c s="2">
        <v>44389.848084142395</v>
      </c>
      <c>
        <v>230507</v>
      </c>
      <c s="71">
        <v>2</v>
      </c>
      <c>
        <v>20</v>
      </c>
      <c s="71" t="str">
        <f t="shared" si="3080"/>
        <v>понедельник</v>
      </c>
      <c s="71" t="str">
        <f>VLOOKUP(A98605,Подписчики!A:C,2,0)</f>
        <v>UTC+0</v>
      </c>
      <c s="71" t="str">
        <f t="shared" si="3081"/>
        <v>Запределами России</v>
      </c>
      <c s="71"/>
    </row>
    <row r="98606" spans="1:10" ht="15">
      <c r="A98606">
        <v>246866</v>
      </c>
      <c>
        <v>312851</v>
      </c>
      <c s="2">
        <v>44401.953262135925</v>
      </c>
      <c>
        <v>251823</v>
      </c>
      <c s="71">
        <v>7</v>
      </c>
      <c>
        <v>22</v>
      </c>
      <c s="71" t="str">
        <f t="shared" si="3080"/>
        <v>суббота</v>
      </c>
      <c s="71" t="str">
        <f>VLOOKUP(A98606,Подписчики!A:C,2,0)</f>
        <v>UTC+0</v>
      </c>
      <c s="71" t="str">
        <f t="shared" si="3081"/>
        <v>Запределами России</v>
      </c>
      <c s="71"/>
    </row>
    <row r="98607" spans="1:10" ht="15">
      <c r="A98607">
        <v>246866</v>
      </c>
      <c>
        <v>314790</v>
      </c>
      <c s="2">
        <v>44402.63287378641</v>
      </c>
      <c>
        <v>100412</v>
      </c>
      <c s="71">
        <v>1</v>
      </c>
      <c>
        <v>15</v>
      </c>
      <c s="71" t="str">
        <f t="shared" si="3080"/>
        <v>воскресенье</v>
      </c>
      <c s="71" t="str">
        <f>VLOOKUP(A98607,Подписчики!A:C,2,0)</f>
        <v>UTC+0</v>
      </c>
      <c s="71" t="str">
        <f t="shared" si="3081"/>
        <v>Запределами России</v>
      </c>
      <c s="71"/>
    </row>
    <row r="98608" spans="1:10" ht="15">
      <c r="A98608">
        <v>246872</v>
      </c>
      <c>
        <v>30776</v>
      </c>
      <c s="2">
        <v>44313.882064724916</v>
      </c>
      <c>
        <v>118549</v>
      </c>
      <c s="71">
        <v>3</v>
      </c>
      <c>
        <v>21</v>
      </c>
      <c s="71" t="str">
        <f t="shared" si="3080"/>
        <v>вторник</v>
      </c>
      <c s="71" t="str">
        <f>VLOOKUP(A98608,Подписчики!A:C,2,0)</f>
        <v>UTC+0</v>
      </c>
      <c s="71" t="str">
        <f t="shared" si="3081"/>
        <v>Запределами России</v>
      </c>
      <c s="71"/>
    </row>
    <row r="98609" spans="1:10" ht="15">
      <c r="A98609">
        <v>246872</v>
      </c>
      <c>
        <v>32379</v>
      </c>
      <c s="2">
        <v>44314.838375404528</v>
      </c>
      <c>
        <v>411922</v>
      </c>
      <c s="71">
        <v>4</v>
      </c>
      <c>
        <v>20</v>
      </c>
      <c s="71" t="str">
        <f t="shared" si="3080"/>
        <v>среда</v>
      </c>
      <c s="71" t="str">
        <f>VLOOKUP(A98609,Подписчики!A:C,2,0)</f>
        <v>UTC+0</v>
      </c>
      <c s="71" t="str">
        <f t="shared" si="3081"/>
        <v>Запределами России</v>
      </c>
      <c s="71"/>
    </row>
    <row r="98610" spans="1:10" ht="15">
      <c r="A98610">
        <v>246872</v>
      </c>
      <c>
        <v>34219</v>
      </c>
      <c s="2">
        <v>44315.77041423948</v>
      </c>
      <c>
        <v>250679</v>
      </c>
      <c s="71">
        <v>5</v>
      </c>
      <c>
        <v>18</v>
      </c>
      <c s="71" t="str">
        <f t="shared" si="3080"/>
        <v>четверг</v>
      </c>
      <c s="71" t="str">
        <f>VLOOKUP(A98610,Подписчики!A:C,2,0)</f>
        <v>UTC+0</v>
      </c>
      <c s="71" t="str">
        <f t="shared" si="3081"/>
        <v>Запределами России</v>
      </c>
      <c s="71"/>
    </row>
    <row r="98611" spans="1:10" ht="15">
      <c r="A98611">
        <v>246872</v>
      </c>
      <c>
        <v>70669</v>
      </c>
      <c s="2">
        <v>44330.713779935279</v>
      </c>
      <c>
        <v>470762</v>
      </c>
      <c s="71">
        <v>6</v>
      </c>
      <c>
        <v>17</v>
      </c>
      <c s="71" t="str">
        <f t="shared" si="3080"/>
        <v>пятница</v>
      </c>
      <c s="71" t="str">
        <f>VLOOKUP(A98611,Подписчики!A:C,2,0)</f>
        <v>UTC+0</v>
      </c>
      <c s="71" t="str">
        <f t="shared" si="3081"/>
        <v>Запределами России</v>
      </c>
      <c s="71"/>
    </row>
    <row r="98612" spans="1:10" ht="15">
      <c r="A98612">
        <v>246872</v>
      </c>
      <c>
        <v>102534</v>
      </c>
      <c s="2">
        <v>44340.814103559867</v>
      </c>
      <c>
        <v>158978</v>
      </c>
      <c s="71">
        <v>2</v>
      </c>
      <c>
        <v>19</v>
      </c>
      <c s="71" t="str">
        <f t="shared" si="3080"/>
        <v>понедельник</v>
      </c>
      <c s="71" t="str">
        <f>VLOOKUP(A98612,Подписчики!A:C,2,0)</f>
        <v>UTC+0</v>
      </c>
      <c s="71" t="str">
        <f t="shared" si="3081"/>
        <v>Запределами России</v>
      </c>
      <c s="71"/>
    </row>
    <row r="98613" spans="1:10" ht="15">
      <c r="A98613">
        <v>246872</v>
      </c>
      <c>
        <v>126076</v>
      </c>
      <c s="2">
        <v>44347.544000000002</v>
      </c>
      <c>
        <v>74742</v>
      </c>
      <c s="71">
        <v>2</v>
      </c>
      <c>
        <v>13</v>
      </c>
      <c s="71" t="str">
        <f t="shared" si="3080"/>
        <v>понедельник</v>
      </c>
      <c s="71" t="str">
        <f>VLOOKUP(A98613,Подписчики!A:C,2,0)</f>
        <v>UTC+0</v>
      </c>
      <c s="71" t="str">
        <f t="shared" si="3081"/>
        <v>Запределами России</v>
      </c>
      <c s="71"/>
    </row>
    <row r="98614" spans="1:10" ht="15">
      <c r="A98614">
        <v>246872</v>
      </c>
      <c>
        <v>147823</v>
      </c>
      <c s="2">
        <v>44353.988860841426</v>
      </c>
      <c>
        <v>208672</v>
      </c>
      <c s="71">
        <v>1</v>
      </c>
      <c>
        <v>23</v>
      </c>
      <c s="71" t="str">
        <f t="shared" si="3080"/>
        <v>воскресенье</v>
      </c>
      <c s="71" t="str">
        <f>VLOOKUP(A98614,Подписчики!A:C,2,0)</f>
        <v>UTC+0</v>
      </c>
      <c s="71" t="str">
        <f t="shared" si="3081"/>
        <v>Запределами России</v>
      </c>
      <c s="71"/>
    </row>
    <row r="98615" spans="1:10" ht="15">
      <c r="A98615">
        <v>246872</v>
      </c>
      <c>
        <v>153030</v>
      </c>
      <c s="2">
        <v>44355.914427184463</v>
      </c>
      <c>
        <v>189296</v>
      </c>
      <c s="71">
        <v>3</v>
      </c>
      <c>
        <v>21</v>
      </c>
      <c s="71" t="str">
        <f t="shared" si="3080"/>
        <v>вторник</v>
      </c>
      <c s="71" t="str">
        <f>VLOOKUP(A98615,Подписчики!A:C,2,0)</f>
        <v>UTC+0</v>
      </c>
      <c s="71" t="str">
        <f t="shared" si="3081"/>
        <v>Запределами России</v>
      </c>
      <c s="71"/>
    </row>
    <row r="98616" spans="1:10" ht="15">
      <c r="A98616">
        <v>246872</v>
      </c>
      <c>
        <v>196800</v>
      </c>
      <c s="2">
        <v>44367.903100323623</v>
      </c>
      <c>
        <v>294042</v>
      </c>
      <c s="71">
        <v>1</v>
      </c>
      <c>
        <v>21</v>
      </c>
      <c s="71" t="str">
        <f t="shared" si="3080"/>
        <v>воскресенье</v>
      </c>
      <c s="71" t="str">
        <f>VLOOKUP(A98616,Подписчики!A:C,2,0)</f>
        <v>UTC+0</v>
      </c>
      <c s="71" t="str">
        <f t="shared" si="3081"/>
        <v>Запределами России</v>
      </c>
      <c s="71"/>
    </row>
    <row r="98617" spans="1:10" ht="15">
      <c r="A98617">
        <v>246872</v>
      </c>
      <c>
        <v>221680</v>
      </c>
      <c s="2">
        <v>44374.809249190941</v>
      </c>
      <c>
        <v>379466</v>
      </c>
      <c s="71">
        <v>1</v>
      </c>
      <c>
        <v>19</v>
      </c>
      <c s="71" t="str">
        <f t="shared" si="3080"/>
        <v>воскресенье</v>
      </c>
      <c s="71" t="str">
        <f>VLOOKUP(A98617,Подписчики!A:C,2,0)</f>
        <v>UTC+0</v>
      </c>
      <c s="71" t="str">
        <f t="shared" si="3081"/>
        <v>Запределами России</v>
      </c>
      <c s="71"/>
    </row>
    <row r="98618" spans="1:10" ht="15">
      <c r="A98618">
        <v>246872</v>
      </c>
      <c>
        <v>238362</v>
      </c>
      <c s="2">
        <v>44379.968999999997</v>
      </c>
      <c>
        <v>472712</v>
      </c>
      <c s="71">
        <v>6</v>
      </c>
      <c>
        <v>23</v>
      </c>
      <c s="71" t="str">
        <f t="shared" si="3080"/>
        <v>пятница</v>
      </c>
      <c s="71" t="str">
        <f>VLOOKUP(A98618,Подписчики!A:C,2,0)</f>
        <v>UTC+0</v>
      </c>
      <c s="71" t="str">
        <f t="shared" si="3081"/>
        <v>Запределами России</v>
      </c>
      <c s="71"/>
    </row>
    <row r="98619" spans="1:10" ht="15">
      <c r="A98619">
        <v>246872</v>
      </c>
      <c>
        <v>259447</v>
      </c>
      <c s="2">
        <v>44386.786595469253</v>
      </c>
      <c>
        <v>347008</v>
      </c>
      <c s="71">
        <v>6</v>
      </c>
      <c>
        <v>18</v>
      </c>
      <c s="71" t="str">
        <f t="shared" si="3080"/>
        <v>пятница</v>
      </c>
      <c s="71" t="str">
        <f>VLOOKUP(A98619,Подписчики!A:C,2,0)</f>
        <v>UTC+0</v>
      </c>
      <c s="71" t="str">
        <f t="shared" si="3081"/>
        <v>Запределами России</v>
      </c>
      <c s="71"/>
    </row>
    <row r="98620" spans="1:10" ht="15">
      <c r="A98620">
        <v>246872</v>
      </c>
      <c>
        <v>265426</v>
      </c>
      <c s="2">
        <v>44387.92251779935</v>
      </c>
      <c>
        <v>311590</v>
      </c>
      <c s="71">
        <v>7</v>
      </c>
      <c>
        <v>22</v>
      </c>
      <c s="71" t="str">
        <f t="shared" si="3080"/>
        <v>суббота</v>
      </c>
      <c s="71" t="str">
        <f>VLOOKUP(A98620,Подписчики!A:C,2,0)</f>
        <v>UTC+0</v>
      </c>
      <c s="71" t="str">
        <f t="shared" si="3081"/>
        <v>Запределами России</v>
      </c>
      <c s="71"/>
    </row>
    <row r="98621" spans="1:10" ht="15">
      <c r="A98621">
        <v>246872</v>
      </c>
      <c>
        <v>275446</v>
      </c>
      <c s="2">
        <v>44390.87721035599</v>
      </c>
      <c>
        <v>135479</v>
      </c>
      <c s="71">
        <v>3</v>
      </c>
      <c>
        <v>21</v>
      </c>
      <c s="71" t="str">
        <f t="shared" si="3080"/>
        <v>вторник</v>
      </c>
      <c s="71" t="str">
        <f>VLOOKUP(A98621,Подписчики!A:C,2,0)</f>
        <v>UTC+0</v>
      </c>
      <c s="71" t="str">
        <f t="shared" si="3081"/>
        <v>Запределами России</v>
      </c>
      <c s="71"/>
    </row>
    <row r="98622" spans="1:10" ht="15">
      <c r="A98622">
        <v>246872</v>
      </c>
      <c>
        <v>277616</v>
      </c>
      <c s="2">
        <v>44391.768796116507</v>
      </c>
      <c>
        <v>180863</v>
      </c>
      <c s="71">
        <v>4</v>
      </c>
      <c>
        <v>18</v>
      </c>
      <c s="71" t="str">
        <f t="shared" si="3080"/>
        <v>среда</v>
      </c>
      <c s="71" t="str">
        <f>VLOOKUP(A98622,Подписчики!A:C,2,0)</f>
        <v>UTC+0</v>
      </c>
      <c s="71" t="str">
        <f t="shared" si="3081"/>
        <v>Запределами России</v>
      </c>
      <c s="71"/>
    </row>
    <row r="98623" spans="1:10" ht="15">
      <c r="A98623">
        <v>246872</v>
      </c>
      <c>
        <v>296910</v>
      </c>
      <c s="2">
        <v>44397.615074433656</v>
      </c>
      <c>
        <v>228405</v>
      </c>
      <c s="71">
        <v>3</v>
      </c>
      <c>
        <v>14</v>
      </c>
      <c s="71" t="str">
        <f t="shared" si="3080"/>
        <v>вторник</v>
      </c>
      <c s="71" t="str">
        <f>VLOOKUP(A98623,Подписчики!A:C,2,0)</f>
        <v>UTC+0</v>
      </c>
      <c s="71" t="str">
        <f t="shared" si="3081"/>
        <v>Запределами России</v>
      </c>
      <c s="71"/>
    </row>
    <row r="98624" spans="1:10" ht="15">
      <c r="A98624">
        <v>246901</v>
      </c>
      <c>
        <v>104962</v>
      </c>
      <c s="2">
        <v>44341.855770226539</v>
      </c>
      <c>
        <v>230507</v>
      </c>
      <c s="71">
        <v>3</v>
      </c>
      <c>
        <v>20</v>
      </c>
      <c s="71" t="str">
        <f t="shared" si="3080"/>
        <v>вторник</v>
      </c>
      <c s="71" t="str">
        <f>VLOOKUP(A98624,Подписчики!A:C,2,0)</f>
        <v>UTC+3</v>
      </c>
      <c s="71" t="str">
        <f t="shared" si="3081"/>
        <v>Московское время</v>
      </c>
      <c s="71"/>
    </row>
    <row r="98625" spans="1:10" ht="15">
      <c r="A98625">
        <v>246901</v>
      </c>
      <c>
        <v>122103</v>
      </c>
      <c s="2">
        <v>44346.473893203882</v>
      </c>
      <c>
        <v>296654</v>
      </c>
      <c s="71">
        <v>1</v>
      </c>
      <c>
        <v>11</v>
      </c>
      <c s="71" t="str">
        <f t="shared" si="3080"/>
        <v>воскресенье</v>
      </c>
      <c s="71" t="str">
        <f>VLOOKUP(A98625,Подписчики!A:C,2,0)</f>
        <v>UTC+3</v>
      </c>
      <c s="71" t="str">
        <f t="shared" si="3081"/>
        <v>Московское время</v>
      </c>
      <c s="71"/>
    </row>
    <row r="98626" spans="1:10" ht="15">
      <c r="A98626">
        <v>246901</v>
      </c>
      <c>
        <v>138814</v>
      </c>
      <c s="2">
        <v>44351.815317152104</v>
      </c>
      <c>
        <v>250679</v>
      </c>
      <c s="71">
        <v>6</v>
      </c>
      <c>
        <v>19</v>
      </c>
      <c s="71" t="str">
        <f t="shared" si="3080"/>
        <v>пятница</v>
      </c>
      <c s="71" t="str">
        <f>VLOOKUP(A98626,Подписчики!A:C,2,0)</f>
        <v>UTC+3</v>
      </c>
      <c s="71" t="str">
        <f t="shared" si="3081"/>
        <v>Московское время</v>
      </c>
      <c s="71"/>
    </row>
    <row r="98627" spans="1:10" ht="15">
      <c r="A98627">
        <v>246901</v>
      </c>
      <c>
        <v>159567</v>
      </c>
      <c s="2">
        <v>44358.396223300973</v>
      </c>
      <c>
        <v>230027</v>
      </c>
      <c s="71">
        <v>6</v>
      </c>
      <c>
        <v>9</v>
      </c>
      <c s="71" t="str">
        <f t="shared" si="3082" ref="G98627:G98690">TEXT(C98627,"дддд")</f>
        <v>пятница</v>
      </c>
      <c s="71" t="str">
        <f>VLOOKUP(A98627,Подписчики!A:C,2,0)</f>
        <v>UTC+3</v>
      </c>
      <c s="71" t="str">
        <f t="shared" si="3083" ref="I98627:I98690">IF(H98627="UTC+1","Центральноевропейское время",IF(H98627="UTC+2","Калиниградское время",IF(H98627="UTC+3","Московское время",IF(H98627="UTC+4","Самарское время",IF(H98627="UTC+5","Екатеринбургское время",IF(H98627="UTC+6","Омское время",IF(H98627="UTC+7","Красноярское время",IF(H98627="UTC+8","Иркутское время",IF(H98627="UTC+9","Якутское время",IF(H98627="UTC+10","Владивостокское время",IF(H98627="UTC+11","Магаданское время",IF(H98627="UTC+12","Камчатское время",IF(H98627="UTC+0","Запределами России",IF(H98627="UTC-1","Запределами России",IF(H98627="UTC-2","Запределами России",IF(H98627="UTC-3","Запределами России",IF(H98627="UTC-4","Запределами России",IF(H98627="UTC-5","Запределами России",IF(H98627="UTC-6","Запределами России",IF(H98627="UTC-7","Запределами России",IF(H98627="UTC-8","Запределами России",IF(H98627="UTC-9","Запределами России",0))))))))))))))))))))))</f>
        <v>Московское время</v>
      </c>
      <c s="71"/>
    </row>
    <row r="98628" spans="1:10" ht="15">
      <c r="A98628">
        <v>246901</v>
      </c>
      <c>
        <v>166636</v>
      </c>
      <c s="2">
        <v>44359.766773462783</v>
      </c>
      <c>
        <v>388173</v>
      </c>
      <c s="71">
        <v>7</v>
      </c>
      <c>
        <v>18</v>
      </c>
      <c s="71" t="str">
        <f t="shared" si="3082"/>
        <v>суббота</v>
      </c>
      <c s="71" t="str">
        <f>VLOOKUP(A98628,Подписчики!A:C,2,0)</f>
        <v>UTC+3</v>
      </c>
      <c s="71" t="str">
        <f t="shared" si="3083"/>
        <v>Московское время</v>
      </c>
      <c s="71"/>
    </row>
    <row r="98629" spans="1:10" ht="15">
      <c r="A98629">
        <v>246901</v>
      </c>
      <c>
        <v>178859</v>
      </c>
      <c s="2">
        <v>44363.604961165045</v>
      </c>
      <c>
        <v>217307</v>
      </c>
      <c s="71">
        <v>4</v>
      </c>
      <c>
        <v>14</v>
      </c>
      <c s="71" t="str">
        <f t="shared" si="3082"/>
        <v>среда</v>
      </c>
      <c s="71" t="str">
        <f>VLOOKUP(A98629,Подписчики!A:C,2,0)</f>
        <v>UTC+3</v>
      </c>
      <c s="71" t="str">
        <f t="shared" si="3083"/>
        <v>Московское время</v>
      </c>
      <c s="71"/>
    </row>
    <row r="98630" spans="1:10" ht="15">
      <c r="A98630">
        <v>246901</v>
      </c>
      <c>
        <v>192372</v>
      </c>
      <c s="2">
        <v>44366.89136893204</v>
      </c>
      <c>
        <v>170967</v>
      </c>
      <c s="71">
        <v>7</v>
      </c>
      <c>
        <v>21</v>
      </c>
      <c s="71" t="str">
        <f t="shared" si="3082"/>
        <v>суббота</v>
      </c>
      <c s="71" t="str">
        <f>VLOOKUP(A98630,Подписчики!A:C,2,0)</f>
        <v>UTC+3</v>
      </c>
      <c s="71" t="str">
        <f t="shared" si="3083"/>
        <v>Московское время</v>
      </c>
      <c s="71"/>
    </row>
    <row r="98631" spans="1:10" ht="15">
      <c r="A98631">
        <v>246901</v>
      </c>
      <c>
        <v>212439</v>
      </c>
      <c s="2">
        <v>44372.77324595469</v>
      </c>
      <c>
        <v>441908</v>
      </c>
      <c s="71">
        <v>6</v>
      </c>
      <c>
        <v>18</v>
      </c>
      <c s="71" t="str">
        <f t="shared" si="3082"/>
        <v>пятница</v>
      </c>
      <c s="71" t="str">
        <f>VLOOKUP(A98631,Подписчики!A:C,2,0)</f>
        <v>UTC+3</v>
      </c>
      <c s="71" t="str">
        <f t="shared" si="3083"/>
        <v>Московское время</v>
      </c>
      <c s="71"/>
    </row>
    <row r="98632" spans="1:10" ht="15">
      <c r="A98632">
        <v>246901</v>
      </c>
      <c>
        <v>257453</v>
      </c>
      <c s="2">
        <v>44386.51758252427</v>
      </c>
      <c>
        <v>367087</v>
      </c>
      <c s="71">
        <v>6</v>
      </c>
      <c>
        <v>12</v>
      </c>
      <c s="71" t="str">
        <f t="shared" si="3082"/>
        <v>пятница</v>
      </c>
      <c s="71" t="str">
        <f>VLOOKUP(A98632,Подписчики!A:C,2,0)</f>
        <v>UTC+3</v>
      </c>
      <c s="71" t="str">
        <f t="shared" si="3083"/>
        <v>Московское время</v>
      </c>
      <c s="71"/>
    </row>
    <row r="98633" spans="1:10" ht="15">
      <c r="A98633">
        <v>246901</v>
      </c>
      <c>
        <v>259012</v>
      </c>
      <c s="2">
        <v>44386.736029126216</v>
      </c>
      <c>
        <v>241927</v>
      </c>
      <c s="71">
        <v>6</v>
      </c>
      <c>
        <v>17</v>
      </c>
      <c s="71" t="str">
        <f t="shared" si="3082"/>
        <v>пятница</v>
      </c>
      <c s="71" t="str">
        <f>VLOOKUP(A98633,Подписчики!A:C,2,0)</f>
        <v>UTC+3</v>
      </c>
      <c s="71" t="str">
        <f t="shared" si="3083"/>
        <v>Московское время</v>
      </c>
      <c s="71"/>
    </row>
    <row r="98634" spans="1:10" ht="15">
      <c r="A98634">
        <v>246901</v>
      </c>
      <c>
        <v>269169</v>
      </c>
      <c s="2">
        <v>44388.863860841426</v>
      </c>
      <c>
        <v>142023</v>
      </c>
      <c s="71">
        <v>1</v>
      </c>
      <c>
        <v>20</v>
      </c>
      <c s="71" t="str">
        <f t="shared" si="3082"/>
        <v>воскресенье</v>
      </c>
      <c s="71" t="str">
        <f>VLOOKUP(A98634,Подписчики!A:C,2,0)</f>
        <v>UTC+3</v>
      </c>
      <c s="71" t="str">
        <f t="shared" si="3083"/>
        <v>Московское время</v>
      </c>
      <c s="71"/>
    </row>
    <row r="98635" spans="1:10" ht="15">
      <c r="A98635">
        <v>246901</v>
      </c>
      <c>
        <v>321046</v>
      </c>
      <c s="2">
        <v>44404.601724919092</v>
      </c>
      <c>
        <v>258251</v>
      </c>
      <c s="71">
        <v>3</v>
      </c>
      <c>
        <v>14</v>
      </c>
      <c s="71" t="str">
        <f t="shared" si="3082"/>
        <v>вторник</v>
      </c>
      <c s="71" t="str">
        <f>VLOOKUP(A98635,Подписчики!A:C,2,0)</f>
        <v>UTC+3</v>
      </c>
      <c s="71" t="str">
        <f t="shared" si="3083"/>
        <v>Московское время</v>
      </c>
      <c s="71"/>
    </row>
    <row r="98636" spans="1:10" ht="15">
      <c r="A98636">
        <v>246901</v>
      </c>
      <c>
        <v>387607</v>
      </c>
      <c s="2">
        <v>44423.709006012148</v>
      </c>
      <c>
        <v>445443</v>
      </c>
      <c s="71">
        <v>1</v>
      </c>
      <c>
        <v>17</v>
      </c>
      <c s="71" t="str">
        <f t="shared" si="3082"/>
        <v>воскресенье</v>
      </c>
      <c s="71" t="str">
        <f>VLOOKUP(A98636,Подписчики!A:C,2,0)</f>
        <v>UTC+3</v>
      </c>
      <c s="71" t="str">
        <f t="shared" si="3083"/>
        <v>Московское время</v>
      </c>
      <c s="71"/>
    </row>
    <row r="98637" spans="1:10" ht="15">
      <c r="A98637">
        <v>246901</v>
      </c>
      <c>
        <v>400377</v>
      </c>
      <c s="2">
        <v>44428.64703236246</v>
      </c>
      <c>
        <v>118549</v>
      </c>
      <c s="71">
        <v>6</v>
      </c>
      <c>
        <v>15</v>
      </c>
      <c s="71" t="str">
        <f t="shared" si="3082"/>
        <v>пятница</v>
      </c>
      <c s="71" t="str">
        <f>VLOOKUP(A98637,Подписчики!A:C,2,0)</f>
        <v>UTC+3</v>
      </c>
      <c s="71" t="str">
        <f t="shared" si="3083"/>
        <v>Московское время</v>
      </c>
      <c s="71"/>
    </row>
    <row r="98638" spans="1:10" ht="15">
      <c r="A98638">
        <v>246919</v>
      </c>
      <c>
        <v>36205</v>
      </c>
      <c s="2">
        <v>44316.652291262137</v>
      </c>
      <c>
        <v>442186</v>
      </c>
      <c s="71">
        <v>6</v>
      </c>
      <c>
        <v>15</v>
      </c>
      <c s="71" t="str">
        <f t="shared" si="3082"/>
        <v>пятница</v>
      </c>
      <c s="71" t="str">
        <f>VLOOKUP(A98638,Подписчики!A:C,2,0)</f>
        <v>UTC+4</v>
      </c>
      <c s="71" t="str">
        <f t="shared" si="3083"/>
        <v>Самарское время</v>
      </c>
      <c s="71"/>
    </row>
    <row r="98639" spans="1:10" ht="15">
      <c r="A98639">
        <v>246919</v>
      </c>
      <c>
        <v>65203</v>
      </c>
      <c s="2">
        <v>44328.608601941749</v>
      </c>
      <c>
        <v>472712</v>
      </c>
      <c s="71">
        <v>4</v>
      </c>
      <c>
        <v>14</v>
      </c>
      <c s="71" t="str">
        <f t="shared" si="3082"/>
        <v>среда</v>
      </c>
      <c s="71" t="str">
        <f>VLOOKUP(A98639,Подписчики!A:C,2,0)</f>
        <v>UTC+4</v>
      </c>
      <c s="71" t="str">
        <f t="shared" si="3083"/>
        <v>Самарское время</v>
      </c>
      <c s="71"/>
    </row>
    <row r="98640" spans="1:10" ht="15">
      <c r="A98640">
        <v>246919</v>
      </c>
      <c>
        <v>86578</v>
      </c>
      <c s="2">
        <v>44336.584330097088</v>
      </c>
      <c>
        <v>206501</v>
      </c>
      <c s="71">
        <v>5</v>
      </c>
      <c>
        <v>14</v>
      </c>
      <c s="71" t="str">
        <f t="shared" si="3082"/>
        <v>четверг</v>
      </c>
      <c s="71" t="str">
        <f>VLOOKUP(A98640,Подписчики!A:C,2,0)</f>
        <v>UTC+4</v>
      </c>
      <c s="71" t="str">
        <f t="shared" si="3083"/>
        <v>Самарское время</v>
      </c>
      <c s="71"/>
    </row>
    <row r="98641" spans="1:10" ht="15">
      <c r="A98641">
        <v>246919</v>
      </c>
      <c>
        <v>109122</v>
      </c>
      <c s="2">
        <v>44343.668472491911</v>
      </c>
      <c>
        <v>375654</v>
      </c>
      <c s="71">
        <v>5</v>
      </c>
      <c>
        <v>16</v>
      </c>
      <c s="71" t="str">
        <f t="shared" si="3082"/>
        <v>четверг</v>
      </c>
      <c s="71" t="str">
        <f>VLOOKUP(A98641,Подписчики!A:C,2,0)</f>
        <v>UTC+4</v>
      </c>
      <c s="71" t="str">
        <f t="shared" si="3083"/>
        <v>Самарское время</v>
      </c>
      <c s="71"/>
    </row>
    <row r="98642" spans="1:10" ht="15">
      <c r="A98642">
        <v>246919</v>
      </c>
      <c>
        <v>131440</v>
      </c>
      <c s="2">
        <v>44349.545495145634</v>
      </c>
      <c>
        <v>285365</v>
      </c>
      <c s="71">
        <v>4</v>
      </c>
      <c>
        <v>13</v>
      </c>
      <c s="71" t="str">
        <f t="shared" si="3082"/>
        <v>среда</v>
      </c>
      <c s="71" t="str">
        <f>VLOOKUP(A98642,Подписчики!A:C,2,0)</f>
        <v>UTC+4</v>
      </c>
      <c s="71" t="str">
        <f t="shared" si="3083"/>
        <v>Самарское время</v>
      </c>
      <c s="71"/>
    </row>
    <row r="98643" spans="1:10" ht="15">
      <c r="A98643">
        <v>246919</v>
      </c>
      <c>
        <v>152646</v>
      </c>
      <c s="2">
        <v>44355.823812297735</v>
      </c>
      <c>
        <v>86587</v>
      </c>
      <c s="71">
        <v>3</v>
      </c>
      <c>
        <v>19</v>
      </c>
      <c s="71" t="str">
        <f t="shared" si="3082"/>
        <v>вторник</v>
      </c>
      <c s="71" t="str">
        <f>VLOOKUP(A98643,Подписчики!A:C,2,0)</f>
        <v>UTC+4</v>
      </c>
      <c s="71" t="str">
        <f t="shared" si="3083"/>
        <v>Самарское время</v>
      </c>
      <c s="71"/>
    </row>
    <row r="98644" spans="1:10" ht="15">
      <c r="A98644">
        <v>246919</v>
      </c>
      <c>
        <v>190345</v>
      </c>
      <c s="2">
        <v>44366.636110032363</v>
      </c>
      <c>
        <v>411922</v>
      </c>
      <c s="71">
        <v>7</v>
      </c>
      <c>
        <v>15</v>
      </c>
      <c s="71" t="str">
        <f t="shared" si="3082"/>
        <v>суббота</v>
      </c>
      <c s="71" t="str">
        <f>VLOOKUP(A98644,Подписчики!A:C,2,0)</f>
        <v>UTC+4</v>
      </c>
      <c s="71" t="str">
        <f t="shared" si="3083"/>
        <v>Самарское время</v>
      </c>
      <c s="71"/>
    </row>
    <row r="98645" spans="1:10" ht="15">
      <c r="A98645">
        <v>246919</v>
      </c>
      <c>
        <v>208342</v>
      </c>
      <c s="2">
        <v>44371.763941747573</v>
      </c>
      <c>
        <v>250679</v>
      </c>
      <c s="71">
        <v>5</v>
      </c>
      <c>
        <v>18</v>
      </c>
      <c s="71" t="str">
        <f t="shared" si="3082"/>
        <v>четверг</v>
      </c>
      <c s="71" t="str">
        <f>VLOOKUP(A98645,Подписчики!A:C,2,0)</f>
        <v>UTC+4</v>
      </c>
      <c s="71" t="str">
        <f t="shared" si="3083"/>
        <v>Самарское время</v>
      </c>
      <c s="71"/>
    </row>
    <row r="98646" spans="1:10" ht="15">
      <c r="A98646">
        <v>246919</v>
      </c>
      <c>
        <v>212444</v>
      </c>
      <c s="2">
        <v>44372.77365048544</v>
      </c>
      <c>
        <v>293160</v>
      </c>
      <c s="71">
        <v>6</v>
      </c>
      <c>
        <v>18</v>
      </c>
      <c s="71" t="str">
        <f t="shared" si="3082"/>
        <v>пятница</v>
      </c>
      <c s="71" t="str">
        <f>VLOOKUP(A98646,Подписчики!A:C,2,0)</f>
        <v>UTC+4</v>
      </c>
      <c s="71" t="str">
        <f t="shared" si="3083"/>
        <v>Самарское время</v>
      </c>
      <c s="71"/>
    </row>
    <row r="98647" spans="1:10" ht="15">
      <c r="A98647">
        <v>246919</v>
      </c>
      <c>
        <v>253164</v>
      </c>
      <c s="2">
        <v>44384.713779935279</v>
      </c>
      <c>
        <v>78227</v>
      </c>
      <c s="71">
        <v>4</v>
      </c>
      <c>
        <v>17</v>
      </c>
      <c s="71" t="str">
        <f t="shared" si="3082"/>
        <v>среда</v>
      </c>
      <c s="71" t="str">
        <f>VLOOKUP(A98647,Подписчики!A:C,2,0)</f>
        <v>UTC+4</v>
      </c>
      <c s="71" t="str">
        <f t="shared" si="3083"/>
        <v>Самарское время</v>
      </c>
      <c s="71"/>
    </row>
    <row r="98648" spans="1:10" ht="15">
      <c r="A98648">
        <v>246919</v>
      </c>
      <c>
        <v>356456</v>
      </c>
      <c s="2">
        <v>44414.856174757282</v>
      </c>
      <c>
        <v>81970</v>
      </c>
      <c s="71">
        <v>6</v>
      </c>
      <c>
        <v>20</v>
      </c>
      <c s="71" t="str">
        <f t="shared" si="3082"/>
        <v>пятница</v>
      </c>
      <c s="71" t="str">
        <f>VLOOKUP(A98648,Подписчики!A:C,2,0)</f>
        <v>UTC+4</v>
      </c>
      <c s="71" t="str">
        <f t="shared" si="3083"/>
        <v>Самарское время</v>
      </c>
      <c s="71"/>
    </row>
    <row r="98649" spans="1:10" ht="15">
      <c r="A98649">
        <v>246919</v>
      </c>
      <c>
        <v>369626</v>
      </c>
      <c s="2">
        <v>44418.480770226539</v>
      </c>
      <c>
        <v>104958</v>
      </c>
      <c s="71">
        <v>3</v>
      </c>
      <c>
        <v>11</v>
      </c>
      <c s="71" t="str">
        <f t="shared" si="3082"/>
        <v>вторник</v>
      </c>
      <c s="71" t="str">
        <f>VLOOKUP(A98649,Подписчики!A:C,2,0)</f>
        <v>UTC+4</v>
      </c>
      <c s="71" t="str">
        <f t="shared" si="3083"/>
        <v>Самарское время</v>
      </c>
      <c s="71"/>
    </row>
    <row r="98650" spans="1:10" ht="15">
      <c r="A98650">
        <v>246919</v>
      </c>
      <c>
        <v>386950</v>
      </c>
      <c s="2">
        <v>44423.600511326862</v>
      </c>
      <c>
        <v>456134</v>
      </c>
      <c s="71">
        <v>1</v>
      </c>
      <c>
        <v>14</v>
      </c>
      <c s="71" t="str">
        <f t="shared" si="3082"/>
        <v>воскресенье</v>
      </c>
      <c s="71" t="str">
        <f>VLOOKUP(A98650,Подписчики!A:C,2,0)</f>
        <v>UTC+4</v>
      </c>
      <c s="71" t="str">
        <f t="shared" si="3083"/>
        <v>Самарское время</v>
      </c>
      <c s="71"/>
    </row>
    <row r="98651" spans="1:10" ht="15">
      <c r="A98651">
        <v>246929</v>
      </c>
      <c>
        <v>20893</v>
      </c>
      <c s="2">
        <v>44309.335543689318</v>
      </c>
      <c>
        <v>399760</v>
      </c>
      <c s="71">
        <v>6</v>
      </c>
      <c>
        <v>8</v>
      </c>
      <c s="71" t="str">
        <f t="shared" si="3082"/>
        <v>пятница</v>
      </c>
      <c s="71" t="str">
        <f>VLOOKUP(A98651,Подписчики!A:C,2,0)</f>
        <v>UTC+5</v>
      </c>
      <c s="71" t="str">
        <f t="shared" si="3083"/>
        <v>Екатеринбургское время</v>
      </c>
      <c s="71"/>
    </row>
    <row r="98652" spans="1:10" ht="15">
      <c r="A98652">
        <v>246929</v>
      </c>
      <c>
        <v>44089</v>
      </c>
      <c s="2">
        <v>44319.398650485433</v>
      </c>
      <c>
        <v>320523</v>
      </c>
      <c s="71">
        <v>2</v>
      </c>
      <c>
        <v>9</v>
      </c>
      <c s="71" t="str">
        <f t="shared" si="3082"/>
        <v>понедельник</v>
      </c>
      <c s="71" t="str">
        <f>VLOOKUP(A98652,Подписчики!A:C,2,0)</f>
        <v>UTC+5</v>
      </c>
      <c s="71" t="str">
        <f t="shared" si="3083"/>
        <v>Екатеринбургское время</v>
      </c>
      <c s="71"/>
    </row>
    <row r="98653" spans="1:10" ht="15">
      <c r="A98653">
        <v>246929</v>
      </c>
      <c>
        <v>44397</v>
      </c>
      <c s="2">
        <v>44319.583116504851</v>
      </c>
      <c>
        <v>179296</v>
      </c>
      <c s="71">
        <v>2</v>
      </c>
      <c>
        <v>13</v>
      </c>
      <c s="71" t="str">
        <f t="shared" si="3082"/>
        <v>понедельник</v>
      </c>
      <c s="71" t="str">
        <f>VLOOKUP(A98653,Подписчики!A:C,2,0)</f>
        <v>UTC+5</v>
      </c>
      <c s="71" t="str">
        <f t="shared" si="3083"/>
        <v>Екатеринбургское время</v>
      </c>
      <c s="71"/>
    </row>
    <row r="98654" spans="1:10" ht="15">
      <c r="A98654">
        <v>246929</v>
      </c>
      <c>
        <v>52027</v>
      </c>
      <c s="2">
        <v>44323.515155339803</v>
      </c>
      <c>
        <v>246229</v>
      </c>
      <c s="71">
        <v>6</v>
      </c>
      <c>
        <v>12</v>
      </c>
      <c s="71" t="str">
        <f t="shared" si="3082"/>
        <v>пятница</v>
      </c>
      <c s="71" t="str">
        <f>VLOOKUP(A98654,Подписчики!A:C,2,0)</f>
        <v>UTC+5</v>
      </c>
      <c s="71" t="str">
        <f t="shared" si="3083"/>
        <v>Екатеринбургское время</v>
      </c>
      <c s="71"/>
    </row>
    <row r="98655" spans="1:10" ht="15">
      <c r="A98655">
        <v>246929</v>
      </c>
      <c>
        <v>67833</v>
      </c>
      <c s="2">
        <v>44329.696385113268</v>
      </c>
      <c>
        <v>118549</v>
      </c>
      <c s="71">
        <v>5</v>
      </c>
      <c>
        <v>16</v>
      </c>
      <c s="71" t="str">
        <f t="shared" si="3082"/>
        <v>четверг</v>
      </c>
      <c s="71" t="str">
        <f>VLOOKUP(A98655,Подписчики!A:C,2,0)</f>
        <v>UTC+5</v>
      </c>
      <c s="71" t="str">
        <f t="shared" si="3083"/>
        <v>Екатеринбургское время</v>
      </c>
      <c s="71"/>
    </row>
    <row r="98656" spans="1:10" ht="15">
      <c r="A98656">
        <v>246929</v>
      </c>
      <c>
        <v>101588</v>
      </c>
      <c s="2">
        <v>44340.659168284787</v>
      </c>
      <c>
        <v>285201</v>
      </c>
      <c s="71">
        <v>2</v>
      </c>
      <c>
        <v>15</v>
      </c>
      <c s="71" t="str">
        <f t="shared" si="3082"/>
        <v>понедельник</v>
      </c>
      <c s="71" t="str">
        <f>VLOOKUP(A98656,Подписчики!A:C,2,0)</f>
        <v>UTC+5</v>
      </c>
      <c s="71" t="str">
        <f t="shared" si="3083"/>
        <v>Екатеринбургское время</v>
      </c>
      <c s="71"/>
    </row>
    <row r="98657" spans="1:10" ht="15">
      <c r="A98657">
        <v>246929</v>
      </c>
      <c>
        <v>121653</v>
      </c>
      <c s="2">
        <v>44346.316232795187</v>
      </c>
      <c>
        <v>167074</v>
      </c>
      <c s="71">
        <v>1</v>
      </c>
      <c>
        <v>7</v>
      </c>
      <c s="71" t="str">
        <f t="shared" si="3082"/>
        <v>воскресенье</v>
      </c>
      <c s="71" t="str">
        <f>VLOOKUP(A98657,Подписчики!A:C,2,0)</f>
        <v>UTC+5</v>
      </c>
      <c s="71" t="str">
        <f t="shared" si="3083"/>
        <v>Екатеринбургское время</v>
      </c>
      <c s="71"/>
    </row>
    <row r="98658" spans="1:10" ht="15">
      <c r="A98658">
        <v>246929</v>
      </c>
      <c>
        <v>125979</v>
      </c>
      <c s="2">
        <v>44347.511919093849</v>
      </c>
      <c>
        <v>250679</v>
      </c>
      <c s="71">
        <v>2</v>
      </c>
      <c>
        <v>12</v>
      </c>
      <c s="71" t="str">
        <f t="shared" si="3082"/>
        <v>понедельник</v>
      </c>
      <c s="71" t="str">
        <f>VLOOKUP(A98658,Подписчики!A:C,2,0)</f>
        <v>UTC+5</v>
      </c>
      <c s="71" t="str">
        <f t="shared" si="3083"/>
        <v>Екатеринбургское время</v>
      </c>
      <c s="71"/>
    </row>
    <row r="98659" spans="1:10" ht="15">
      <c r="A98659">
        <v>246929</v>
      </c>
      <c>
        <v>131309</v>
      </c>
      <c s="2">
        <v>44349.508682847896</v>
      </c>
      <c>
        <v>5151</v>
      </c>
      <c s="71">
        <v>4</v>
      </c>
      <c>
        <v>12</v>
      </c>
      <c s="71" t="str">
        <f t="shared" si="3082"/>
        <v>среда</v>
      </c>
      <c s="71" t="str">
        <f>VLOOKUP(A98659,Подписчики!A:C,2,0)</f>
        <v>UTC+5</v>
      </c>
      <c s="71" t="str">
        <f t="shared" si="3083"/>
        <v>Екатеринбургское время</v>
      </c>
      <c s="71"/>
    </row>
    <row r="98660" spans="1:10" ht="15">
      <c r="A98660">
        <v>246929</v>
      </c>
      <c>
        <v>189003</v>
      </c>
      <c s="2">
        <v>44366.331644642472</v>
      </c>
      <c>
        <v>158978</v>
      </c>
      <c s="71">
        <v>7</v>
      </c>
      <c>
        <v>7</v>
      </c>
      <c s="71" t="str">
        <f t="shared" si="3082"/>
        <v>суббота</v>
      </c>
      <c s="71" t="str">
        <f>VLOOKUP(A98660,Подписчики!A:C,2,0)</f>
        <v>UTC+5</v>
      </c>
      <c s="71" t="str">
        <f t="shared" si="3083"/>
        <v>Екатеринбургское время</v>
      </c>
      <c s="71"/>
    </row>
    <row r="98661" spans="1:10" ht="15">
      <c r="A98661">
        <v>246929</v>
      </c>
      <c>
        <v>189782</v>
      </c>
      <c s="2">
        <v>44366.552372168284</v>
      </c>
      <c>
        <v>322273</v>
      </c>
      <c s="71">
        <v>7</v>
      </c>
      <c>
        <v>13</v>
      </c>
      <c s="71" t="str">
        <f t="shared" si="3082"/>
        <v>суббота</v>
      </c>
      <c s="71" t="str">
        <f>VLOOKUP(A98661,Подписчики!A:C,2,0)</f>
        <v>UTC+5</v>
      </c>
      <c s="71" t="str">
        <f t="shared" si="3083"/>
        <v>Екатеринбургское время</v>
      </c>
      <c s="71"/>
    </row>
    <row r="98662" spans="1:10" ht="15">
      <c r="A98662">
        <v>246929</v>
      </c>
      <c>
        <v>194816</v>
      </c>
      <c s="2">
        <v>44367.615478964399</v>
      </c>
      <c>
        <v>191893</v>
      </c>
      <c s="71">
        <v>1</v>
      </c>
      <c>
        <v>14</v>
      </c>
      <c s="71" t="str">
        <f t="shared" si="3082"/>
        <v>воскресенье</v>
      </c>
      <c s="71" t="str">
        <f>VLOOKUP(A98662,Подписчики!A:C,2,0)</f>
        <v>UTC+5</v>
      </c>
      <c s="71" t="str">
        <f t="shared" si="3083"/>
        <v>Екатеринбургское время</v>
      </c>
      <c s="71"/>
    </row>
    <row r="98663" spans="1:10" ht="15">
      <c r="A98663">
        <v>246929</v>
      </c>
      <c>
        <v>201349</v>
      </c>
      <c s="2">
        <v>44369.604666666666</v>
      </c>
      <c>
        <v>411922</v>
      </c>
      <c s="71">
        <v>3</v>
      </c>
      <c>
        <v>14</v>
      </c>
      <c s="71" t="str">
        <f t="shared" si="3082"/>
        <v>вторник</v>
      </c>
      <c s="71" t="str">
        <f>VLOOKUP(A98663,Подписчики!A:C,2,0)</f>
        <v>UTC+5</v>
      </c>
      <c s="71" t="str">
        <f t="shared" si="3083"/>
        <v>Екатеринбургское время</v>
      </c>
      <c s="71"/>
    </row>
    <row r="98664" spans="1:10" ht="15">
      <c r="A98664">
        <v>246929</v>
      </c>
      <c>
        <v>203988</v>
      </c>
      <c s="2">
        <v>44370.52486407767</v>
      </c>
      <c>
        <v>266075</v>
      </c>
      <c s="71">
        <v>4</v>
      </c>
      <c>
        <v>12</v>
      </c>
      <c s="71" t="str">
        <f t="shared" si="3082"/>
        <v>среда</v>
      </c>
      <c s="71" t="str">
        <f>VLOOKUP(A98664,Подписчики!A:C,2,0)</f>
        <v>UTC+5</v>
      </c>
      <c s="71" t="str">
        <f t="shared" si="3083"/>
        <v>Екатеринбургское время</v>
      </c>
      <c s="71"/>
    </row>
    <row r="98665" spans="1:10" ht="15">
      <c r="A98665">
        <v>246929</v>
      </c>
      <c>
        <v>210581</v>
      </c>
      <c s="2">
        <v>44372.571789644011</v>
      </c>
      <c>
        <v>170007</v>
      </c>
      <c s="71">
        <v>6</v>
      </c>
      <c>
        <v>13</v>
      </c>
      <c s="71" t="str">
        <f t="shared" si="3082"/>
        <v>пятница</v>
      </c>
      <c s="71" t="str">
        <f>VLOOKUP(A98665,Подписчики!A:C,2,0)</f>
        <v>UTC+5</v>
      </c>
      <c s="71" t="str">
        <f t="shared" si="3083"/>
        <v>Екатеринбургское время</v>
      </c>
      <c s="71"/>
    </row>
    <row r="98666" spans="1:10" ht="15">
      <c r="A98666">
        <v>246929</v>
      </c>
      <c>
        <v>225132</v>
      </c>
      <c s="2">
        <v>44375.850106796112</v>
      </c>
      <c>
        <v>439981</v>
      </c>
      <c s="71">
        <v>2</v>
      </c>
      <c>
        <v>20</v>
      </c>
      <c s="71" t="str">
        <f t="shared" si="3082"/>
        <v>понедельник</v>
      </c>
      <c s="71" t="str">
        <f>VLOOKUP(A98666,Подписчики!A:C,2,0)</f>
        <v>UTC+5</v>
      </c>
      <c s="71" t="str">
        <f t="shared" si="3083"/>
        <v>Екатеринбургское время</v>
      </c>
      <c s="71"/>
    </row>
    <row r="98667" spans="1:10" ht="15">
      <c r="A98667">
        <v>246929</v>
      </c>
      <c>
        <v>235262</v>
      </c>
      <c s="2">
        <v>44379.537809061483</v>
      </c>
      <c>
        <v>343491</v>
      </c>
      <c s="71">
        <v>6</v>
      </c>
      <c>
        <v>12</v>
      </c>
      <c s="71" t="str">
        <f t="shared" si="3082"/>
        <v>пятница</v>
      </c>
      <c s="71" t="str">
        <f>VLOOKUP(A98667,Подписчики!A:C,2,0)</f>
        <v>UTC+5</v>
      </c>
      <c s="71" t="str">
        <f t="shared" si="3083"/>
        <v>Екатеринбургское время</v>
      </c>
      <c s="71"/>
    </row>
    <row r="98668" spans="1:10" ht="15">
      <c r="A98668">
        <v>246929</v>
      </c>
      <c>
        <v>305542</v>
      </c>
      <c s="2">
        <v>44400.53619093851</v>
      </c>
      <c>
        <v>459455</v>
      </c>
      <c s="71">
        <v>6</v>
      </c>
      <c>
        <v>12</v>
      </c>
      <c s="71" t="str">
        <f t="shared" si="3082"/>
        <v>пятница</v>
      </c>
      <c s="71" t="str">
        <f>VLOOKUP(A98668,Подписчики!A:C,2,0)</f>
        <v>UTC+5</v>
      </c>
      <c s="71" t="str">
        <f t="shared" si="3083"/>
        <v>Екатеринбургское время</v>
      </c>
      <c s="71"/>
    </row>
    <row r="98669" spans="1:10" ht="15">
      <c r="A98669">
        <v>246929</v>
      </c>
      <c>
        <v>312582</v>
      </c>
      <c s="2">
        <v>44401.903653065587</v>
      </c>
      <c>
        <v>242428</v>
      </c>
      <c s="71">
        <v>7</v>
      </c>
      <c>
        <v>21</v>
      </c>
      <c s="71" t="str">
        <f t="shared" si="3082"/>
        <v>суббота</v>
      </c>
      <c s="71" t="str">
        <f>VLOOKUP(A98669,Подписчики!A:C,2,0)</f>
        <v>UTC+5</v>
      </c>
      <c s="71" t="str">
        <f t="shared" si="3083"/>
        <v>Екатеринбургское время</v>
      </c>
      <c s="71"/>
    </row>
    <row r="98670" spans="1:10" ht="15">
      <c r="A98670">
        <v>246929</v>
      </c>
      <c>
        <v>314525</v>
      </c>
      <c s="2">
        <v>44402.556993316444</v>
      </c>
      <c>
        <v>244574</v>
      </c>
      <c s="71">
        <v>1</v>
      </c>
      <c>
        <v>13</v>
      </c>
      <c s="71" t="str">
        <f t="shared" si="3082"/>
        <v>воскресенье</v>
      </c>
      <c s="71" t="str">
        <f>VLOOKUP(A98670,Подписчики!A:C,2,0)</f>
        <v>UTC+5</v>
      </c>
      <c s="71" t="str">
        <f t="shared" si="3083"/>
        <v>Екатеринбургское время</v>
      </c>
      <c s="71"/>
    </row>
    <row r="98671" spans="1:10" ht="15">
      <c r="A98671">
        <v>246929</v>
      </c>
      <c>
        <v>375039</v>
      </c>
      <c s="2">
        <v>44420.471666666665</v>
      </c>
      <c>
        <v>347008</v>
      </c>
      <c s="71">
        <v>5</v>
      </c>
      <c>
        <v>11</v>
      </c>
      <c s="71" t="str">
        <f t="shared" si="3082"/>
        <v>четверг</v>
      </c>
      <c s="71" t="str">
        <f>VLOOKUP(A98671,Подписчики!A:C,2,0)</f>
        <v>UTC+5</v>
      </c>
      <c s="71" t="str">
        <f t="shared" si="3083"/>
        <v>Екатеринбургское время</v>
      </c>
      <c s="71"/>
    </row>
    <row r="98672" spans="1:10" ht="15">
      <c r="A98672">
        <v>246990</v>
      </c>
      <c>
        <v>220489</v>
      </c>
      <c s="2">
        <v>44374.637470625938</v>
      </c>
      <c>
        <v>227775</v>
      </c>
      <c s="71">
        <v>1</v>
      </c>
      <c>
        <v>15</v>
      </c>
      <c s="71" t="str">
        <f t="shared" si="3082"/>
        <v>воскресенье</v>
      </c>
      <c s="71" t="str">
        <f>VLOOKUP(A98672,Подписчики!A:C,2,0)</f>
        <v>UTC+1</v>
      </c>
      <c s="71" t="str">
        <f t="shared" si="3083"/>
        <v>Центральноевропейское время</v>
      </c>
      <c s="71"/>
    </row>
    <row r="98673" spans="1:10" ht="15">
      <c r="A98673">
        <v>246990</v>
      </c>
      <c>
        <v>307831</v>
      </c>
      <c s="2">
        <v>44400.872760517799</v>
      </c>
      <c>
        <v>104958</v>
      </c>
      <c s="71">
        <v>6</v>
      </c>
      <c>
        <v>20</v>
      </c>
      <c s="71" t="str">
        <f t="shared" si="3082"/>
        <v>пятница</v>
      </c>
      <c s="71" t="str">
        <f>VLOOKUP(A98673,Подписчики!A:C,2,0)</f>
        <v>UTC+1</v>
      </c>
      <c s="71" t="str">
        <f t="shared" si="3083"/>
        <v>Центральноевропейское время</v>
      </c>
      <c s="71"/>
    </row>
    <row r="98674" spans="1:10" ht="15">
      <c r="A98674">
        <v>246990</v>
      </c>
      <c>
        <v>315222</v>
      </c>
      <c s="2">
        <v>44402.692129276409</v>
      </c>
      <c>
        <v>5151</v>
      </c>
      <c s="71">
        <v>1</v>
      </c>
      <c>
        <v>16</v>
      </c>
      <c s="71" t="str">
        <f t="shared" si="3082"/>
        <v>воскресенье</v>
      </c>
      <c s="71" t="str">
        <f>VLOOKUP(A98674,Подписчики!A:C,2,0)</f>
        <v>UTC+1</v>
      </c>
      <c s="71" t="str">
        <f t="shared" si="3083"/>
        <v>Центральноевропейское время</v>
      </c>
      <c s="71"/>
    </row>
    <row r="98675" spans="1:10" ht="15">
      <c r="A98675">
        <v>246990</v>
      </c>
      <c>
        <v>339905</v>
      </c>
      <c s="2">
        <v>44409.562822351756</v>
      </c>
      <c>
        <v>471403</v>
      </c>
      <c s="71">
        <v>1</v>
      </c>
      <c>
        <v>13</v>
      </c>
      <c s="71" t="str">
        <f t="shared" si="3082"/>
        <v>воскресенье</v>
      </c>
      <c s="71" t="str">
        <f>VLOOKUP(A98675,Подписчики!A:C,2,0)</f>
        <v>UTC+1</v>
      </c>
      <c s="71" t="str">
        <f t="shared" si="3083"/>
        <v>Центральноевропейское время</v>
      </c>
      <c s="71"/>
    </row>
    <row r="98676" spans="1:10" ht="15">
      <c r="A98676">
        <v>246990</v>
      </c>
      <c>
        <v>380074</v>
      </c>
      <c s="2">
        <v>44421.872760517799</v>
      </c>
      <c>
        <v>267917</v>
      </c>
      <c s="71">
        <v>6</v>
      </c>
      <c>
        <v>20</v>
      </c>
      <c s="71" t="str">
        <f t="shared" si="3082"/>
        <v>пятница</v>
      </c>
      <c s="71" t="str">
        <f>VLOOKUP(A98676,Подписчики!A:C,2,0)</f>
        <v>UTC+1</v>
      </c>
      <c s="71" t="str">
        <f t="shared" si="3083"/>
        <v>Центральноевропейское время</v>
      </c>
      <c s="71"/>
    </row>
    <row r="98677" spans="1:10" ht="15">
      <c r="A98677">
        <v>246990</v>
      </c>
      <c>
        <v>390604</v>
      </c>
      <c s="2">
        <v>44424.743310679616</v>
      </c>
      <c>
        <v>8411</v>
      </c>
      <c s="71">
        <v>2</v>
      </c>
      <c>
        <v>17</v>
      </c>
      <c s="71" t="str">
        <f t="shared" si="3082"/>
        <v>понедельник</v>
      </c>
      <c s="71" t="str">
        <f>VLOOKUP(A98677,Подписчики!A:C,2,0)</f>
        <v>UTC+1</v>
      </c>
      <c s="71" t="str">
        <f t="shared" si="3083"/>
        <v>Центральноевропейское время</v>
      </c>
      <c s="71"/>
    </row>
    <row r="98678" spans="1:10" ht="15">
      <c r="A98678">
        <v>246990</v>
      </c>
      <c>
        <v>393578</v>
      </c>
      <c s="2">
        <v>44425.892177993534</v>
      </c>
      <c>
        <v>404226</v>
      </c>
      <c s="71">
        <v>3</v>
      </c>
      <c>
        <v>21</v>
      </c>
      <c s="71" t="str">
        <f t="shared" si="3082"/>
        <v>вторник</v>
      </c>
      <c s="71" t="str">
        <f>VLOOKUP(A98678,Подписчики!A:C,2,0)</f>
        <v>UTC+1</v>
      </c>
      <c s="71" t="str">
        <f t="shared" si="3083"/>
        <v>Центральноевропейское время</v>
      </c>
      <c s="71"/>
    </row>
    <row r="98679" spans="1:10" ht="15">
      <c r="A98679">
        <v>246990</v>
      </c>
      <c>
        <v>398351</v>
      </c>
      <c s="2">
        <v>44427.814508090618</v>
      </c>
      <c>
        <v>182191</v>
      </c>
      <c s="71">
        <v>5</v>
      </c>
      <c>
        <v>19</v>
      </c>
      <c s="71" t="str">
        <f t="shared" si="3082"/>
        <v>четверг</v>
      </c>
      <c s="71" t="str">
        <f>VLOOKUP(A98679,Подписчики!A:C,2,0)</f>
        <v>UTC+1</v>
      </c>
      <c s="71" t="str">
        <f t="shared" si="3083"/>
        <v>Центральноевропейское время</v>
      </c>
      <c s="71"/>
    </row>
    <row r="98680" spans="1:10" ht="15">
      <c r="A98680">
        <v>247033</v>
      </c>
      <c>
        <v>24222</v>
      </c>
      <c s="2">
        <v>44310.706902912621</v>
      </c>
      <c>
        <v>394819</v>
      </c>
      <c s="71">
        <v>7</v>
      </c>
      <c>
        <v>16</v>
      </c>
      <c s="71" t="str">
        <f t="shared" si="3082"/>
        <v>суббота</v>
      </c>
      <c s="71" t="str">
        <f>VLOOKUP(A98680,Подписчики!A:C,2,0)</f>
        <v>UTC+3</v>
      </c>
      <c s="71" t="str">
        <f t="shared" si="3083"/>
        <v>Московское время</v>
      </c>
      <c s="71"/>
    </row>
    <row r="98681" spans="1:10" ht="15">
      <c r="A98681">
        <v>247033</v>
      </c>
      <c>
        <v>30178</v>
      </c>
      <c s="2">
        <v>44313.734411003235</v>
      </c>
      <c>
        <v>154256</v>
      </c>
      <c s="71">
        <v>3</v>
      </c>
      <c>
        <v>17</v>
      </c>
      <c s="71" t="str">
        <f t="shared" si="3082"/>
        <v>вторник</v>
      </c>
      <c s="71" t="str">
        <f>VLOOKUP(A98681,Подписчики!A:C,2,0)</f>
        <v>UTC+3</v>
      </c>
      <c s="71" t="str">
        <f t="shared" si="3083"/>
        <v>Московское время</v>
      </c>
      <c s="71"/>
    </row>
    <row r="98682" spans="1:10" ht="15">
      <c r="A98682">
        <v>247033</v>
      </c>
      <c>
        <v>34686</v>
      </c>
      <c s="2">
        <v>44315.868715210359</v>
      </c>
      <c>
        <v>237</v>
      </c>
      <c s="71">
        <v>5</v>
      </c>
      <c>
        <v>20</v>
      </c>
      <c s="71" t="str">
        <f t="shared" si="3082"/>
        <v>четверг</v>
      </c>
      <c s="71" t="str">
        <f>VLOOKUP(A98682,Подписчики!A:C,2,0)</f>
        <v>UTC+3</v>
      </c>
      <c s="71" t="str">
        <f t="shared" si="3083"/>
        <v>Московское время</v>
      </c>
      <c s="71"/>
    </row>
    <row r="98683" spans="1:10" ht="15">
      <c r="A98683">
        <v>247033</v>
      </c>
      <c>
        <v>51975</v>
      </c>
      <c s="2">
        <v>44323.490074433656</v>
      </c>
      <c>
        <v>186975</v>
      </c>
      <c s="71">
        <v>6</v>
      </c>
      <c>
        <v>11</v>
      </c>
      <c s="71" t="str">
        <f t="shared" si="3082"/>
        <v>пятница</v>
      </c>
      <c s="71" t="str">
        <f>VLOOKUP(A98683,Подписчики!A:C,2,0)</f>
        <v>UTC+3</v>
      </c>
      <c s="71" t="str">
        <f t="shared" si="3083"/>
        <v>Московское время</v>
      </c>
      <c s="71"/>
    </row>
    <row r="98684" spans="1:10" ht="15">
      <c r="A98684">
        <v>247033</v>
      </c>
      <c>
        <v>72904</v>
      </c>
      <c s="2">
        <v>44331.340586565755</v>
      </c>
      <c>
        <v>278351</v>
      </c>
      <c s="71">
        <v>7</v>
      </c>
      <c>
        <v>8</v>
      </c>
      <c s="71" t="str">
        <f t="shared" si="3082"/>
        <v>суббота</v>
      </c>
      <c s="71" t="str">
        <f>VLOOKUP(A98684,Подписчики!A:C,2,0)</f>
        <v>UTC+3</v>
      </c>
      <c s="71" t="str">
        <f t="shared" si="3083"/>
        <v>Московское время</v>
      </c>
      <c s="71"/>
    </row>
    <row r="98685" spans="1:10" ht="15">
      <c r="A98685">
        <v>247033</v>
      </c>
      <c>
        <v>92935</v>
      </c>
      <c s="2">
        <v>44338.252999999997</v>
      </c>
      <c>
        <v>439981</v>
      </c>
      <c s="71">
        <v>7</v>
      </c>
      <c>
        <v>6</v>
      </c>
      <c s="71" t="str">
        <f t="shared" si="3082"/>
        <v>суббота</v>
      </c>
      <c s="71" t="str">
        <f>VLOOKUP(A98685,Подписчики!A:C,2,0)</f>
        <v>UTC+3</v>
      </c>
      <c s="71" t="str">
        <f t="shared" si="3083"/>
        <v>Московское время</v>
      </c>
      <c s="71"/>
    </row>
    <row r="98686" spans="1:10" ht="15">
      <c r="A98686">
        <v>247033</v>
      </c>
      <c>
        <v>118683</v>
      </c>
      <c s="2">
        <v>44345.711757281555</v>
      </c>
      <c>
        <v>133933</v>
      </c>
      <c s="71">
        <v>7</v>
      </c>
      <c>
        <v>17</v>
      </c>
      <c s="71" t="str">
        <f t="shared" si="3082"/>
        <v>суббота</v>
      </c>
      <c s="71" t="str">
        <f>VLOOKUP(A98686,Подписчики!A:C,2,0)</f>
        <v>UTC+3</v>
      </c>
      <c s="71" t="str">
        <f t="shared" si="3083"/>
        <v>Московское время</v>
      </c>
      <c s="71"/>
    </row>
    <row r="98687" spans="1:10" ht="15">
      <c r="A98687">
        <v>247033</v>
      </c>
      <c>
        <v>125094</v>
      </c>
      <c s="2">
        <v>44346.938294498381</v>
      </c>
      <c>
        <v>78646</v>
      </c>
      <c s="71">
        <v>1</v>
      </c>
      <c>
        <v>22</v>
      </c>
      <c s="71" t="str">
        <f t="shared" si="3082"/>
        <v>воскресенье</v>
      </c>
      <c s="71" t="str">
        <f>VLOOKUP(A98687,Подписчики!A:C,2,0)</f>
        <v>UTC+3</v>
      </c>
      <c s="71" t="str">
        <f t="shared" si="3083"/>
        <v>Московское время</v>
      </c>
      <c s="71"/>
    </row>
    <row r="98688" spans="1:10" ht="15">
      <c r="A98688">
        <v>247033</v>
      </c>
      <c>
        <v>131262</v>
      </c>
      <c s="2">
        <v>44349.481983818769</v>
      </c>
      <c>
        <v>122982</v>
      </c>
      <c s="71">
        <v>4</v>
      </c>
      <c>
        <v>11</v>
      </c>
      <c s="71" t="str">
        <f t="shared" si="3082"/>
        <v>среда</v>
      </c>
      <c s="71" t="str">
        <f>VLOOKUP(A98688,Подписчики!A:C,2,0)</f>
        <v>UTC+3</v>
      </c>
      <c s="71" t="str">
        <f t="shared" si="3083"/>
        <v>Московское время</v>
      </c>
      <c s="71"/>
    </row>
    <row r="98689" spans="1:10" ht="15">
      <c r="A98689">
        <v>247033</v>
      </c>
      <c>
        <v>132110</v>
      </c>
      <c s="2">
        <v>44349.78780906149</v>
      </c>
      <c>
        <v>436070</v>
      </c>
      <c s="71">
        <v>4</v>
      </c>
      <c>
        <v>18</v>
      </c>
      <c s="71" t="str">
        <f t="shared" si="3082"/>
        <v>среда</v>
      </c>
      <c s="71" t="str">
        <f>VLOOKUP(A98689,Подписчики!A:C,2,0)</f>
        <v>UTC+3</v>
      </c>
      <c s="71" t="str">
        <f t="shared" si="3083"/>
        <v>Московское время</v>
      </c>
      <c s="71"/>
    </row>
    <row r="98690" spans="1:10" ht="15">
      <c r="A98690">
        <v>247033</v>
      </c>
      <c>
        <v>143439</v>
      </c>
      <c s="2">
        <v>44352.88402966399</v>
      </c>
      <c>
        <v>242428</v>
      </c>
      <c s="71">
        <v>7</v>
      </c>
      <c>
        <v>21</v>
      </c>
      <c s="71" t="str">
        <f t="shared" si="3082"/>
        <v>суббота</v>
      </c>
      <c s="71" t="str">
        <f>VLOOKUP(A98690,Подписчики!A:C,2,0)</f>
        <v>UTC+3</v>
      </c>
      <c s="71" t="str">
        <f t="shared" si="3083"/>
        <v>Московское время</v>
      </c>
      <c s="71"/>
    </row>
    <row r="98691" spans="1:10" ht="15">
      <c r="A98691">
        <v>247033</v>
      </c>
      <c>
        <v>159785</v>
      </c>
      <c s="2">
        <v>44358.493310679609</v>
      </c>
      <c>
        <v>21407</v>
      </c>
      <c s="71">
        <v>6</v>
      </c>
      <c>
        <v>11</v>
      </c>
      <c s="71" t="str">
        <f t="shared" si="3084" ref="G98691:G98754">TEXT(C98691,"дддд")</f>
        <v>пятница</v>
      </c>
      <c s="71" t="str">
        <f>VLOOKUP(A98691,Подписчики!A:C,2,0)</f>
        <v>UTC+3</v>
      </c>
      <c s="71" t="str">
        <f t="shared" si="3085" ref="I98691:I98754">IF(H98691="UTC+1","Центральноевропейское время",IF(H98691="UTC+2","Калиниградское время",IF(H98691="UTC+3","Московское время",IF(H98691="UTC+4","Самарское время",IF(H98691="UTC+5","Екатеринбургское время",IF(H98691="UTC+6","Омское время",IF(H98691="UTC+7","Красноярское время",IF(H98691="UTC+8","Иркутское время",IF(H98691="UTC+9","Якутское время",IF(H98691="UTC+10","Владивостокское время",IF(H98691="UTC+11","Магаданское время",IF(H98691="UTC+12","Камчатское время",IF(H98691="UTC+0","Запределами России",IF(H98691="UTC-1","Запределами России",IF(H98691="UTC-2","Запределами России",IF(H98691="UTC-3","Запределами России",IF(H98691="UTC-4","Запределами России",IF(H98691="UTC-5","Запределами России",IF(H98691="UTC-6","Запределами России",IF(H98691="UTC-7","Запределами России",IF(H98691="UTC-8","Запределами России",IF(H98691="UTC-9","Запределами России",0))))))))))))))))))))))</f>
        <v>Московское время</v>
      </c>
      <c s="71"/>
    </row>
    <row r="98692" spans="1:10" ht="15">
      <c r="A98692">
        <v>247033</v>
      </c>
      <c>
        <v>163806</v>
      </c>
      <c s="2">
        <v>44359.17514572588</v>
      </c>
      <c>
        <v>68870</v>
      </c>
      <c s="71">
        <v>7</v>
      </c>
      <c>
        <v>4</v>
      </c>
      <c s="71" t="str">
        <f t="shared" si="3084"/>
        <v>суббота</v>
      </c>
      <c s="71" t="str">
        <f>VLOOKUP(A98692,Подписчики!A:C,2,0)</f>
        <v>UTC+3</v>
      </c>
      <c s="71" t="str">
        <f t="shared" si="3085"/>
        <v>Московское время</v>
      </c>
      <c s="71"/>
    </row>
    <row r="98693" spans="1:10" ht="15">
      <c r="A98693">
        <v>247033</v>
      </c>
      <c>
        <v>190105</v>
      </c>
      <c s="2">
        <v>44366.604961165045</v>
      </c>
      <c>
        <v>182984</v>
      </c>
      <c s="71">
        <v>7</v>
      </c>
      <c>
        <v>14</v>
      </c>
      <c s="71" t="str">
        <f t="shared" si="3084"/>
        <v>суббота</v>
      </c>
      <c s="71" t="str">
        <f>VLOOKUP(A98693,Подписчики!A:C,2,0)</f>
        <v>UTC+3</v>
      </c>
      <c s="71" t="str">
        <f t="shared" si="3085"/>
        <v>Московское время</v>
      </c>
      <c s="71"/>
    </row>
    <row r="98694" spans="1:10" ht="15">
      <c r="A98694">
        <v>247033</v>
      </c>
      <c>
        <v>245137</v>
      </c>
      <c s="2">
        <v>44381.671304207121</v>
      </c>
      <c>
        <v>182191</v>
      </c>
      <c s="71">
        <v>1</v>
      </c>
      <c>
        <v>16</v>
      </c>
      <c s="71" t="str">
        <f t="shared" si="3084"/>
        <v>воскресенье</v>
      </c>
      <c s="71" t="str">
        <f>VLOOKUP(A98694,Подписчики!A:C,2,0)</f>
        <v>UTC+3</v>
      </c>
      <c s="71" t="str">
        <f t="shared" si="3085"/>
        <v>Московское время</v>
      </c>
      <c s="71"/>
    </row>
    <row r="98695" spans="1:10" ht="15">
      <c r="A98695">
        <v>247033</v>
      </c>
      <c>
        <v>257014</v>
      </c>
      <c s="2">
        <v>44386.038</v>
      </c>
      <c>
        <v>397</v>
      </c>
      <c s="71">
        <v>6</v>
      </c>
      <c>
        <v>0</v>
      </c>
      <c s="71" t="str">
        <f t="shared" si="3084"/>
        <v>пятница</v>
      </c>
      <c s="71" t="str">
        <f>VLOOKUP(A98695,Подписчики!A:C,2,0)</f>
        <v>UTC+3</v>
      </c>
      <c s="71" t="str">
        <f t="shared" si="3085"/>
        <v>Московское время</v>
      </c>
      <c s="71"/>
    </row>
    <row r="98696" spans="1:10" ht="15">
      <c r="A98696">
        <v>247033</v>
      </c>
      <c>
        <v>262928</v>
      </c>
      <c s="2">
        <v>44387.61955626087</v>
      </c>
      <c>
        <v>343712</v>
      </c>
      <c s="71">
        <v>7</v>
      </c>
      <c>
        <v>14</v>
      </c>
      <c s="71" t="str">
        <f t="shared" si="3084"/>
        <v>суббота</v>
      </c>
      <c s="71" t="str">
        <f>VLOOKUP(A98696,Подписчики!A:C,2,0)</f>
        <v>UTC+3</v>
      </c>
      <c s="71" t="str">
        <f t="shared" si="3085"/>
        <v>Московское время</v>
      </c>
      <c s="71"/>
    </row>
    <row r="98697" spans="1:10" ht="15">
      <c r="A98697">
        <v>247033</v>
      </c>
      <c>
        <v>287620</v>
      </c>
      <c s="2">
        <v>44394.642177993526</v>
      </c>
      <c>
        <v>471403</v>
      </c>
      <c s="71">
        <v>7</v>
      </c>
      <c>
        <v>15</v>
      </c>
      <c s="71" t="str">
        <f t="shared" si="3084"/>
        <v>суббота</v>
      </c>
      <c s="71" t="str">
        <f>VLOOKUP(A98697,Подписчики!A:C,2,0)</f>
        <v>UTC+3</v>
      </c>
      <c s="71" t="str">
        <f t="shared" si="3085"/>
        <v>Московское время</v>
      </c>
      <c s="71"/>
    </row>
    <row r="98698" spans="1:10" ht="15">
      <c r="A98698">
        <v>247033</v>
      </c>
      <c>
        <v>304146</v>
      </c>
      <c s="2">
        <v>44399.870333333332</v>
      </c>
      <c>
        <v>250679</v>
      </c>
      <c s="71">
        <v>5</v>
      </c>
      <c>
        <v>20</v>
      </c>
      <c s="71" t="str">
        <f t="shared" si="3084"/>
        <v>четверг</v>
      </c>
      <c s="71" t="str">
        <f>VLOOKUP(A98698,Подписчики!A:C,2,0)</f>
        <v>UTC+3</v>
      </c>
      <c s="71" t="str">
        <f t="shared" si="3085"/>
        <v>Московское время</v>
      </c>
      <c s="71"/>
    </row>
    <row r="98699" spans="1:10" ht="15">
      <c r="A98699">
        <v>247033</v>
      </c>
      <c>
        <v>349588</v>
      </c>
      <c s="2">
        <v>44412.75221035599</v>
      </c>
      <c>
        <v>258251</v>
      </c>
      <c s="71">
        <v>4</v>
      </c>
      <c>
        <v>18</v>
      </c>
      <c s="71" t="str">
        <f t="shared" si="3084"/>
        <v>среда</v>
      </c>
      <c s="71" t="str">
        <f>VLOOKUP(A98699,Подписчики!A:C,2,0)</f>
        <v>UTC+3</v>
      </c>
      <c s="71" t="str">
        <f t="shared" si="3085"/>
        <v>Московское время</v>
      </c>
      <c s="71"/>
    </row>
    <row r="98700" spans="1:10" ht="15">
      <c r="A98700">
        <v>247033</v>
      </c>
      <c>
        <v>388000</v>
      </c>
      <c s="2">
        <v>44423.76201666311</v>
      </c>
      <c>
        <v>63666</v>
      </c>
      <c s="71">
        <v>1</v>
      </c>
      <c>
        <v>18</v>
      </c>
      <c s="71" t="str">
        <f t="shared" si="3084"/>
        <v>воскресенье</v>
      </c>
      <c s="71" t="str">
        <f>VLOOKUP(A98700,Подписчики!A:C,2,0)</f>
        <v>UTC+3</v>
      </c>
      <c s="71" t="str">
        <f t="shared" si="3085"/>
        <v>Московское время</v>
      </c>
      <c s="71"/>
    </row>
    <row r="98701" spans="1:10" ht="15">
      <c r="A98701">
        <v>247033</v>
      </c>
      <c>
        <v>398418</v>
      </c>
      <c s="2">
        <v>44427.825025889964</v>
      </c>
      <c>
        <v>129210</v>
      </c>
      <c s="71">
        <v>5</v>
      </c>
      <c>
        <v>19</v>
      </c>
      <c s="71" t="str">
        <f t="shared" si="3084"/>
        <v>четверг</v>
      </c>
      <c s="71" t="str">
        <f>VLOOKUP(A98701,Подписчики!A:C,2,0)</f>
        <v>UTC+3</v>
      </c>
      <c s="71" t="str">
        <f t="shared" si="3085"/>
        <v>Московское время</v>
      </c>
      <c s="71"/>
    </row>
    <row r="98702" spans="1:10" ht="15">
      <c r="A98702">
        <v>247035</v>
      </c>
      <c>
        <v>59825</v>
      </c>
      <c s="2">
        <v>44325.878828478963</v>
      </c>
      <c>
        <v>256829</v>
      </c>
      <c s="71">
        <v>1</v>
      </c>
      <c>
        <v>21</v>
      </c>
      <c s="71" t="str">
        <f t="shared" si="3084"/>
        <v>воскресенье</v>
      </c>
      <c s="71" t="str">
        <f>VLOOKUP(A98702,Подписчики!A:C,2,0)</f>
        <v>UTC-4</v>
      </c>
      <c s="71" t="str">
        <f t="shared" si="3085"/>
        <v>Запределами России</v>
      </c>
      <c s="71"/>
    </row>
    <row r="98703" spans="1:10" ht="15">
      <c r="A98703">
        <v>247035</v>
      </c>
      <c>
        <v>86149</v>
      </c>
      <c s="2">
        <v>44336.145818770223</v>
      </c>
      <c>
        <v>428362</v>
      </c>
      <c s="71">
        <v>5</v>
      </c>
      <c>
        <v>3</v>
      </c>
      <c s="71" t="str">
        <f t="shared" si="3084"/>
        <v>четверг</v>
      </c>
      <c s="71" t="str">
        <f>VLOOKUP(A98703,Подписчики!A:C,2,0)</f>
        <v>UTC-4</v>
      </c>
      <c s="71" t="str">
        <f t="shared" si="3085"/>
        <v>Запределами России</v>
      </c>
      <c s="71"/>
    </row>
    <row r="98704" spans="1:10" ht="15">
      <c r="A98704">
        <v>247035</v>
      </c>
      <c>
        <v>97028</v>
      </c>
      <c s="2">
        <v>44339.207861568044</v>
      </c>
      <c>
        <v>347393</v>
      </c>
      <c s="71">
        <v>1</v>
      </c>
      <c>
        <v>4</v>
      </c>
      <c s="71" t="str">
        <f t="shared" si="3084"/>
        <v>воскресенье</v>
      </c>
      <c s="71" t="str">
        <f>VLOOKUP(A98704,Подписчики!A:C,2,0)</f>
        <v>UTC-4</v>
      </c>
      <c s="71" t="str">
        <f t="shared" si="3085"/>
        <v>Запределами России</v>
      </c>
      <c s="71"/>
    </row>
    <row r="98705" spans="1:10" ht="15">
      <c r="A98705">
        <v>247035</v>
      </c>
      <c>
        <v>105510</v>
      </c>
      <c s="2">
        <v>44342.006660194173</v>
      </c>
      <c>
        <v>316541</v>
      </c>
      <c s="71">
        <v>4</v>
      </c>
      <c>
        <v>0</v>
      </c>
      <c s="71" t="str">
        <f t="shared" si="3084"/>
        <v>среда</v>
      </c>
      <c s="71" t="str">
        <f>VLOOKUP(A98705,Подписчики!A:C,2,0)</f>
        <v>UTC-4</v>
      </c>
      <c s="71" t="str">
        <f t="shared" si="3085"/>
        <v>Запределами России</v>
      </c>
      <c s="71"/>
    </row>
    <row r="98706" spans="1:10" ht="15">
      <c r="A98706">
        <v>247035</v>
      </c>
      <c>
        <v>127958</v>
      </c>
      <c s="2">
        <v>44347.930608414237</v>
      </c>
      <c>
        <v>258219</v>
      </c>
      <c s="71">
        <v>2</v>
      </c>
      <c>
        <v>22</v>
      </c>
      <c s="71" t="str">
        <f t="shared" si="3084"/>
        <v>понедельник</v>
      </c>
      <c s="71" t="str">
        <f>VLOOKUP(A98706,Подписчики!A:C,2,0)</f>
        <v>UTC-4</v>
      </c>
      <c s="71" t="str">
        <f t="shared" si="3085"/>
        <v>Запределами России</v>
      </c>
      <c s="71"/>
    </row>
    <row r="98707" spans="1:10" ht="15">
      <c r="A98707">
        <v>247035</v>
      </c>
      <c>
        <v>183269</v>
      </c>
      <c s="2">
        <v>44364.91119093851</v>
      </c>
      <c>
        <v>233062</v>
      </c>
      <c s="71">
        <v>5</v>
      </c>
      <c>
        <v>21</v>
      </c>
      <c s="71" t="str">
        <f t="shared" si="3084"/>
        <v>четверг</v>
      </c>
      <c s="71" t="str">
        <f>VLOOKUP(A98707,Подписчики!A:C,2,0)</f>
        <v>UTC-4</v>
      </c>
      <c s="71" t="str">
        <f t="shared" si="3085"/>
        <v>Запределами России</v>
      </c>
      <c s="71"/>
    </row>
    <row r="98708" spans="1:10" ht="15">
      <c r="A98708">
        <v>247035</v>
      </c>
      <c>
        <v>200006</v>
      </c>
      <c s="2">
        <v>44368.924135922331</v>
      </c>
      <c>
        <v>244574</v>
      </c>
      <c s="71">
        <v>2</v>
      </c>
      <c>
        <v>22</v>
      </c>
      <c s="71" t="str">
        <f t="shared" si="3084"/>
        <v>понедельник</v>
      </c>
      <c s="71" t="str">
        <f>VLOOKUP(A98708,Подписчики!A:C,2,0)</f>
        <v>UTC-4</v>
      </c>
      <c s="71" t="str">
        <f t="shared" si="3085"/>
        <v>Запределами России</v>
      </c>
      <c s="71"/>
    </row>
    <row r="98709" spans="1:10" ht="15">
      <c r="A98709">
        <v>247035</v>
      </c>
      <c>
        <v>200482</v>
      </c>
      <c s="2">
        <v>44369.136110032363</v>
      </c>
      <c>
        <v>118549</v>
      </c>
      <c s="71">
        <v>3</v>
      </c>
      <c>
        <v>3</v>
      </c>
      <c s="71" t="str">
        <f t="shared" si="3084"/>
        <v>вторник</v>
      </c>
      <c s="71" t="str">
        <f>VLOOKUP(A98709,Подписчики!A:C,2,0)</f>
        <v>UTC-4</v>
      </c>
      <c s="71" t="str">
        <f t="shared" si="3085"/>
        <v>Запределами России</v>
      </c>
      <c s="71"/>
    </row>
    <row r="98710" spans="1:10" ht="15">
      <c r="A98710">
        <v>247035</v>
      </c>
      <c>
        <v>203727</v>
      </c>
      <c s="2">
        <v>44370.074666666667</v>
      </c>
      <c>
        <v>399866</v>
      </c>
      <c s="71">
        <v>4</v>
      </c>
      <c>
        <v>1</v>
      </c>
      <c s="71" t="str">
        <f t="shared" si="3084"/>
        <v>среда</v>
      </c>
      <c s="71" t="str">
        <f>VLOOKUP(A98710,Подписчики!A:C,2,0)</f>
        <v>UTC-4</v>
      </c>
      <c s="71" t="str">
        <f t="shared" si="3085"/>
        <v>Запределами России</v>
      </c>
      <c s="71"/>
    </row>
    <row r="98711" spans="1:10" ht="15">
      <c r="A98711">
        <v>247035</v>
      </c>
      <c>
        <v>206340</v>
      </c>
      <c s="2">
        <v>44370.962970873785</v>
      </c>
      <c>
        <v>88863</v>
      </c>
      <c s="71">
        <v>4</v>
      </c>
      <c>
        <v>23</v>
      </c>
      <c s="71" t="str">
        <f t="shared" si="3084"/>
        <v>среда</v>
      </c>
      <c s="71" t="str">
        <f>VLOOKUP(A98711,Подписчики!A:C,2,0)</f>
        <v>UTC-4</v>
      </c>
      <c s="71" t="str">
        <f t="shared" si="3085"/>
        <v>Запределами России</v>
      </c>
      <c s="71"/>
    </row>
    <row r="98712" spans="1:10" ht="15">
      <c r="A98712">
        <v>247035</v>
      </c>
      <c>
        <v>213095</v>
      </c>
      <c s="2">
        <v>44372.875592233009</v>
      </c>
      <c>
        <v>411922</v>
      </c>
      <c s="71">
        <v>6</v>
      </c>
      <c>
        <v>21</v>
      </c>
      <c s="71" t="str">
        <f t="shared" si="3084"/>
        <v>пятница</v>
      </c>
      <c s="71" t="str">
        <f>VLOOKUP(A98712,Подписчики!A:C,2,0)</f>
        <v>UTC-4</v>
      </c>
      <c s="71" t="str">
        <f t="shared" si="3085"/>
        <v>Запределами России</v>
      </c>
      <c s="71"/>
    </row>
    <row r="98713" spans="1:10" ht="15">
      <c r="A98713">
        <v>247035</v>
      </c>
      <c>
        <v>273041</v>
      </c>
      <c s="2">
        <v>44390.231579288025</v>
      </c>
      <c>
        <v>21760</v>
      </c>
      <c s="71">
        <v>3</v>
      </c>
      <c>
        <v>5</v>
      </c>
      <c s="71" t="str">
        <f t="shared" si="3084"/>
        <v>вторник</v>
      </c>
      <c s="71" t="str">
        <f>VLOOKUP(A98713,Подписчики!A:C,2,0)</f>
        <v>UTC-4</v>
      </c>
      <c s="71" t="str">
        <f t="shared" si="3085"/>
        <v>Запределами России</v>
      </c>
      <c s="71"/>
    </row>
    <row r="98714" spans="1:10" ht="15">
      <c r="A98714">
        <v>247035</v>
      </c>
      <c>
        <v>275310</v>
      </c>
      <c s="2">
        <v>44390.853666666662</v>
      </c>
      <c>
        <v>397390</v>
      </c>
      <c s="71">
        <v>3</v>
      </c>
      <c>
        <v>20</v>
      </c>
      <c s="71" t="str">
        <f t="shared" si="3084"/>
        <v>вторник</v>
      </c>
      <c s="71" t="str">
        <f>VLOOKUP(A98714,Подписчики!A:C,2,0)</f>
        <v>UTC-4</v>
      </c>
      <c s="71" t="str">
        <f t="shared" si="3085"/>
        <v>Запределами России</v>
      </c>
      <c s="71"/>
    </row>
    <row r="98715" spans="1:10" ht="15">
      <c r="A98715">
        <v>247035</v>
      </c>
      <c>
        <v>275884</v>
      </c>
      <c s="2">
        <v>44391.102129449835</v>
      </c>
      <c>
        <v>396686</v>
      </c>
      <c s="71">
        <v>4</v>
      </c>
      <c>
        <v>2</v>
      </c>
      <c s="71" t="str">
        <f t="shared" si="3084"/>
        <v>среда</v>
      </c>
      <c s="71" t="str">
        <f>VLOOKUP(A98715,Подписчики!A:C,2,0)</f>
        <v>UTC-4</v>
      </c>
      <c s="71" t="str">
        <f t="shared" si="3085"/>
        <v>Запределами России</v>
      </c>
      <c s="71"/>
    </row>
    <row r="98716" spans="1:10" ht="15">
      <c r="A98716">
        <v>247035</v>
      </c>
      <c>
        <v>361916</v>
      </c>
      <c s="2">
        <v>44415.89986407767</v>
      </c>
      <c>
        <v>305874</v>
      </c>
      <c s="71">
        <v>7</v>
      </c>
      <c>
        <v>21</v>
      </c>
      <c s="71" t="str">
        <f t="shared" si="3084"/>
        <v>суббота</v>
      </c>
      <c s="71" t="str">
        <f>VLOOKUP(A98716,Подписчики!A:C,2,0)</f>
        <v>UTC-4</v>
      </c>
      <c s="71" t="str">
        <f t="shared" si="3085"/>
        <v>Запределами России</v>
      </c>
      <c s="71"/>
    </row>
    <row r="98717" spans="1:10" ht="15">
      <c r="A98717">
        <v>247035</v>
      </c>
      <c>
        <v>401971</v>
      </c>
      <c s="2">
        <v>44428.79306796116</v>
      </c>
      <c>
        <v>198050</v>
      </c>
      <c s="71">
        <v>6</v>
      </c>
      <c>
        <v>19</v>
      </c>
      <c s="71" t="str">
        <f t="shared" si="3084"/>
        <v>пятница</v>
      </c>
      <c s="71" t="str">
        <f>VLOOKUP(A98717,Подписчики!A:C,2,0)</f>
        <v>UTC-4</v>
      </c>
      <c s="71" t="str">
        <f t="shared" si="3085"/>
        <v>Запределами России</v>
      </c>
      <c s="71"/>
    </row>
    <row r="98718" spans="1:10" ht="15">
      <c r="A98718">
        <v>247035</v>
      </c>
      <c>
        <v>418578</v>
      </c>
      <c s="2">
        <v>44434.035786407767</v>
      </c>
      <c>
        <v>47419</v>
      </c>
      <c s="71">
        <v>5</v>
      </c>
      <c>
        <v>0</v>
      </c>
      <c s="71" t="str">
        <f t="shared" si="3084"/>
        <v>четверг</v>
      </c>
      <c s="71" t="str">
        <f>VLOOKUP(A98718,Подписчики!A:C,2,0)</f>
        <v>UTC-4</v>
      </c>
      <c s="71" t="str">
        <f t="shared" si="3085"/>
        <v>Запределами России</v>
      </c>
      <c s="71"/>
    </row>
    <row r="98719" spans="1:10" ht="15">
      <c r="A98719">
        <v>247038</v>
      </c>
      <c>
        <v>150376</v>
      </c>
      <c s="2">
        <v>44354.996951456313</v>
      </c>
      <c>
        <v>227775</v>
      </c>
      <c s="71">
        <v>2</v>
      </c>
      <c>
        <v>23</v>
      </c>
      <c s="71" t="str">
        <f t="shared" si="3084"/>
        <v>понедельник</v>
      </c>
      <c s="71" t="str">
        <f>VLOOKUP(A98719,Подписчики!A:C,2,0)</f>
        <v>UTC+0</v>
      </c>
      <c s="71" t="str">
        <f t="shared" si="3085"/>
        <v>Запределами России</v>
      </c>
      <c s="71"/>
    </row>
    <row r="98720" spans="1:10" ht="15">
      <c r="A98720">
        <v>247038</v>
      </c>
      <c>
        <v>164224</v>
      </c>
      <c s="2">
        <v>44359.325785088658</v>
      </c>
      <c>
        <v>361498</v>
      </c>
      <c s="71">
        <v>7</v>
      </c>
      <c>
        <v>7</v>
      </c>
      <c s="71" t="str">
        <f t="shared" si="3084"/>
        <v>суббота</v>
      </c>
      <c s="71" t="str">
        <f>VLOOKUP(A98720,Подписчики!A:C,2,0)</f>
        <v>UTC+0</v>
      </c>
      <c s="71" t="str">
        <f t="shared" si="3085"/>
        <v>Запределами России</v>
      </c>
      <c s="71"/>
    </row>
    <row r="98721" spans="1:10" ht="15">
      <c r="A98721">
        <v>247038</v>
      </c>
      <c>
        <v>193717</v>
      </c>
      <c s="2">
        <v>44367.33936582537</v>
      </c>
      <c>
        <v>62068</v>
      </c>
      <c s="71">
        <v>1</v>
      </c>
      <c>
        <v>8</v>
      </c>
      <c s="71" t="str">
        <f t="shared" si="3084"/>
        <v>воскресенье</v>
      </c>
      <c s="71" t="str">
        <f>VLOOKUP(A98721,Подписчики!A:C,2,0)</f>
        <v>UTC+0</v>
      </c>
      <c s="71" t="str">
        <f t="shared" si="3085"/>
        <v>Запределами России</v>
      </c>
      <c s="71"/>
    </row>
    <row r="98722" spans="1:10" ht="15">
      <c r="A98722">
        <v>247038</v>
      </c>
      <c>
        <v>215382</v>
      </c>
      <c s="2">
        <v>44373.594500564592</v>
      </c>
      <c>
        <v>351192</v>
      </c>
      <c s="71">
        <v>7</v>
      </c>
      <c>
        <v>14</v>
      </c>
      <c s="71" t="str">
        <f t="shared" si="3084"/>
        <v>суббота</v>
      </c>
      <c s="71" t="str">
        <f>VLOOKUP(A98722,Подписчики!A:C,2,0)</f>
        <v>UTC+0</v>
      </c>
      <c s="71" t="str">
        <f t="shared" si="3085"/>
        <v>Запределами России</v>
      </c>
      <c s="71"/>
    </row>
    <row r="98723" spans="1:10" ht="15">
      <c r="A98723">
        <v>247038</v>
      </c>
      <c>
        <v>260549</v>
      </c>
      <c s="2">
        <v>44386.919281553397</v>
      </c>
      <c>
        <v>60239</v>
      </c>
      <c s="71">
        <v>6</v>
      </c>
      <c>
        <v>22</v>
      </c>
      <c s="71" t="str">
        <f t="shared" si="3084"/>
        <v>пятница</v>
      </c>
      <c s="71" t="str">
        <f>VLOOKUP(A98723,Подписчики!A:C,2,0)</f>
        <v>UTC+0</v>
      </c>
      <c s="71" t="str">
        <f t="shared" si="3085"/>
        <v>Запределами России</v>
      </c>
      <c s="71"/>
    </row>
    <row r="98724" spans="1:10" ht="15">
      <c r="A98724">
        <v>247038</v>
      </c>
      <c>
        <v>265623</v>
      </c>
      <c s="2">
        <v>44387.964588996765</v>
      </c>
      <c>
        <v>400113</v>
      </c>
      <c s="71">
        <v>7</v>
      </c>
      <c>
        <v>23</v>
      </c>
      <c s="71" t="str">
        <f t="shared" si="3084"/>
        <v>суббота</v>
      </c>
      <c s="71" t="str">
        <f>VLOOKUP(A98724,Подписчики!A:C,2,0)</f>
        <v>UTC+0</v>
      </c>
      <c s="71" t="str">
        <f t="shared" si="3085"/>
        <v>Запределами России</v>
      </c>
      <c s="71"/>
    </row>
    <row r="98725" spans="1:10" ht="15">
      <c r="A98725">
        <v>247038</v>
      </c>
      <c>
        <v>288195</v>
      </c>
      <c s="2">
        <v>44394.77041423948</v>
      </c>
      <c>
        <v>149755</v>
      </c>
      <c s="71">
        <v>7</v>
      </c>
      <c>
        <v>18</v>
      </c>
      <c s="71" t="str">
        <f t="shared" si="3084"/>
        <v>суббота</v>
      </c>
      <c s="71" t="str">
        <f>VLOOKUP(A98725,Подписчики!A:C,2,0)</f>
        <v>UTC+0</v>
      </c>
      <c s="71" t="str">
        <f t="shared" si="3085"/>
        <v>Запределами России</v>
      </c>
      <c s="71"/>
    </row>
    <row r="98726" spans="1:10" ht="15">
      <c r="A98726">
        <v>247038</v>
      </c>
      <c>
        <v>318078</v>
      </c>
      <c s="2">
        <v>44403.532550161814</v>
      </c>
      <c>
        <v>308317</v>
      </c>
      <c s="71">
        <v>2</v>
      </c>
      <c>
        <v>12</v>
      </c>
      <c s="71" t="str">
        <f t="shared" si="3084"/>
        <v>понедельник</v>
      </c>
      <c s="71" t="str">
        <f>VLOOKUP(A98726,Подписчики!A:C,2,0)</f>
        <v>UTC+0</v>
      </c>
      <c s="71" t="str">
        <f t="shared" si="3085"/>
        <v>Запределами России</v>
      </c>
      <c s="71"/>
    </row>
    <row r="98727" spans="1:10" ht="15">
      <c r="A98727">
        <v>247038</v>
      </c>
      <c>
        <v>322572</v>
      </c>
      <c s="2">
        <v>44404.852938511329</v>
      </c>
      <c>
        <v>158978</v>
      </c>
      <c s="71">
        <v>3</v>
      </c>
      <c>
        <v>20</v>
      </c>
      <c s="71" t="str">
        <f t="shared" si="3084"/>
        <v>вторник</v>
      </c>
      <c s="71" t="str">
        <f>VLOOKUP(A98727,Подписчики!A:C,2,0)</f>
        <v>UTC+0</v>
      </c>
      <c s="71" t="str">
        <f t="shared" si="3085"/>
        <v>Запределами России</v>
      </c>
      <c s="71"/>
    </row>
    <row r="98728" spans="1:10" ht="15">
      <c r="A98728">
        <v>247038</v>
      </c>
      <c>
        <v>325315</v>
      </c>
      <c s="2">
        <v>44405.78497734628</v>
      </c>
      <c>
        <v>244574</v>
      </c>
      <c s="71">
        <v>4</v>
      </c>
      <c>
        <v>18</v>
      </c>
      <c s="71" t="str">
        <f t="shared" si="3084"/>
        <v>среда</v>
      </c>
      <c s="71" t="str">
        <f>VLOOKUP(A98728,Подписчики!A:C,2,0)</f>
        <v>UTC+0</v>
      </c>
      <c s="71" t="str">
        <f t="shared" si="3085"/>
        <v>Запределами России</v>
      </c>
      <c s="71"/>
    </row>
    <row r="98729" spans="1:10" ht="15">
      <c r="A98729">
        <v>247040</v>
      </c>
      <c>
        <v>20579</v>
      </c>
      <c s="2">
        <v>44308.957711974108</v>
      </c>
      <c>
        <v>96633</v>
      </c>
      <c s="71">
        <v>5</v>
      </c>
      <c>
        <v>22</v>
      </c>
      <c s="71" t="str">
        <f t="shared" si="3084"/>
        <v>четверг</v>
      </c>
      <c s="71" t="str">
        <f>VLOOKUP(A98729,Подписчики!A:C,2,0)</f>
        <v>UTC+3</v>
      </c>
      <c s="71" t="str">
        <f t="shared" si="3085"/>
        <v>Московское время</v>
      </c>
      <c s="71"/>
    </row>
    <row r="98730" spans="1:10" ht="15">
      <c r="A98730">
        <v>247040</v>
      </c>
      <c>
        <v>24325</v>
      </c>
      <c s="2">
        <v>44310.721466019415</v>
      </c>
      <c>
        <v>191893</v>
      </c>
      <c s="71">
        <v>7</v>
      </c>
      <c>
        <v>17</v>
      </c>
      <c s="71" t="str">
        <f t="shared" si="3084"/>
        <v>суббота</v>
      </c>
      <c s="71" t="str">
        <f>VLOOKUP(A98730,Подписчики!A:C,2,0)</f>
        <v>UTC+3</v>
      </c>
      <c s="71" t="str">
        <f t="shared" si="3085"/>
        <v>Московское время</v>
      </c>
      <c s="71"/>
    </row>
    <row r="98731" spans="1:10" ht="15">
      <c r="A98731">
        <v>247040</v>
      </c>
      <c>
        <v>42461</v>
      </c>
      <c s="2">
        <v>44318.697470015562</v>
      </c>
      <c>
        <v>250679</v>
      </c>
      <c s="71">
        <v>1</v>
      </c>
      <c>
        <v>16</v>
      </c>
      <c s="71" t="str">
        <f t="shared" si="3084"/>
        <v>воскресенье</v>
      </c>
      <c s="71" t="str">
        <f>VLOOKUP(A98731,Подписчики!A:C,2,0)</f>
        <v>UTC+3</v>
      </c>
      <c s="71" t="str">
        <f t="shared" si="3085"/>
        <v>Московское время</v>
      </c>
      <c s="71"/>
    </row>
    <row r="98732" spans="1:10" ht="15">
      <c r="A98732">
        <v>247040</v>
      </c>
      <c>
        <v>54905</v>
      </c>
      <c s="2">
        <v>44324.478747572815</v>
      </c>
      <c>
        <v>118549</v>
      </c>
      <c s="71">
        <v>7</v>
      </c>
      <c>
        <v>11</v>
      </c>
      <c s="71" t="str">
        <f t="shared" si="3084"/>
        <v>суббота</v>
      </c>
      <c s="71" t="str">
        <f>VLOOKUP(A98732,Подписчики!A:C,2,0)</f>
        <v>UTC+3</v>
      </c>
      <c s="71" t="str">
        <f t="shared" si="3085"/>
        <v>Московское время</v>
      </c>
      <c s="71"/>
    </row>
    <row r="98733" spans="1:10" ht="15">
      <c r="A98733">
        <v>247040</v>
      </c>
      <c>
        <v>79970</v>
      </c>
      <c s="2">
        <v>44333.512728155343</v>
      </c>
      <c>
        <v>401297</v>
      </c>
      <c s="71">
        <v>2</v>
      </c>
      <c>
        <v>12</v>
      </c>
      <c s="71" t="str">
        <f t="shared" si="3084"/>
        <v>понедельник</v>
      </c>
      <c s="71" t="str">
        <f>VLOOKUP(A98733,Подписчики!A:C,2,0)</f>
        <v>UTC+3</v>
      </c>
      <c s="71" t="str">
        <f t="shared" si="3085"/>
        <v>Московское время</v>
      </c>
      <c s="71"/>
    </row>
    <row r="98734" spans="1:10" ht="15">
      <c r="A98734">
        <v>247040</v>
      </c>
      <c>
        <v>92504</v>
      </c>
      <c s="2">
        <v>44338.082155827513</v>
      </c>
      <c>
        <v>194875</v>
      </c>
      <c s="71">
        <v>7</v>
      </c>
      <c>
        <v>1</v>
      </c>
      <c s="71" t="str">
        <f t="shared" si="3084"/>
        <v>суббота</v>
      </c>
      <c s="71" t="str">
        <f>VLOOKUP(A98734,Подписчики!A:C,2,0)</f>
        <v>UTC+3</v>
      </c>
      <c s="71" t="str">
        <f t="shared" si="3085"/>
        <v>Московское время</v>
      </c>
      <c s="71"/>
    </row>
    <row r="98735" spans="1:10" ht="15">
      <c r="A98735">
        <v>247040</v>
      </c>
      <c>
        <v>93259</v>
      </c>
      <c s="2">
        <v>44338.378423948219</v>
      </c>
      <c>
        <v>251150</v>
      </c>
      <c s="71">
        <v>7</v>
      </c>
      <c>
        <v>9</v>
      </c>
      <c s="71" t="str">
        <f t="shared" si="3084"/>
        <v>суббота</v>
      </c>
      <c s="71" t="str">
        <f>VLOOKUP(A98735,Подписчики!A:C,2,0)</f>
        <v>UTC+3</v>
      </c>
      <c s="71" t="str">
        <f t="shared" si="3085"/>
        <v>Московское время</v>
      </c>
      <c s="71"/>
    </row>
    <row r="98736" spans="1:10" ht="15">
      <c r="A98736">
        <v>247040</v>
      </c>
      <c>
        <v>121372</v>
      </c>
      <c s="2">
        <v>44346.216376232187</v>
      </c>
      <c>
        <v>46923</v>
      </c>
      <c s="71">
        <v>1</v>
      </c>
      <c>
        <v>5</v>
      </c>
      <c s="71" t="str">
        <f t="shared" si="3084"/>
        <v>воскресенье</v>
      </c>
      <c s="71" t="str">
        <f>VLOOKUP(A98736,Подписчики!A:C,2,0)</f>
        <v>UTC+3</v>
      </c>
      <c s="71" t="str">
        <f t="shared" si="3085"/>
        <v>Московское время</v>
      </c>
      <c s="71"/>
    </row>
    <row r="98737" spans="1:10" ht="15">
      <c r="A98737">
        <v>247070</v>
      </c>
      <c>
        <v>317515</v>
      </c>
      <c s="2">
        <v>44403.045899676377</v>
      </c>
      <c>
        <v>376155</v>
      </c>
      <c s="71">
        <v>2</v>
      </c>
      <c>
        <v>1</v>
      </c>
      <c s="71" t="str">
        <f t="shared" si="3084"/>
        <v>понедельник</v>
      </c>
      <c s="71" t="str">
        <f>VLOOKUP(A98737,Подписчики!A:C,2,0)</f>
        <v>UTC+1</v>
      </c>
      <c s="71" t="str">
        <f t="shared" si="3085"/>
        <v>Центральноевропейское время</v>
      </c>
      <c s="71"/>
    </row>
    <row r="98738" spans="1:10" ht="15">
      <c r="A98738">
        <v>247070</v>
      </c>
      <c>
        <v>318097</v>
      </c>
      <c s="2">
        <v>44403.53619093851</v>
      </c>
      <c>
        <v>183290</v>
      </c>
      <c s="71">
        <v>2</v>
      </c>
      <c>
        <v>12</v>
      </c>
      <c s="71" t="str">
        <f t="shared" si="3084"/>
        <v>понедельник</v>
      </c>
      <c s="71" t="str">
        <f>VLOOKUP(A98738,Подписчики!A:C,2,0)</f>
        <v>UTC+1</v>
      </c>
      <c s="71" t="str">
        <f t="shared" si="3085"/>
        <v>Центральноевропейское время</v>
      </c>
      <c s="71"/>
    </row>
    <row r="98739" spans="1:10" ht="15">
      <c r="A98739">
        <v>247070</v>
      </c>
      <c>
        <v>385655</v>
      </c>
      <c s="2">
        <v>44423.116333333339</v>
      </c>
      <c>
        <v>292782</v>
      </c>
      <c s="71">
        <v>1</v>
      </c>
      <c>
        <v>2</v>
      </c>
      <c s="71" t="str">
        <f t="shared" si="3084"/>
        <v>воскресенье</v>
      </c>
      <c s="71" t="str">
        <f>VLOOKUP(A98739,Подписчики!A:C,2,0)</f>
        <v>UTC+1</v>
      </c>
      <c s="71" t="str">
        <f t="shared" si="3085"/>
        <v>Центральноевропейское время</v>
      </c>
      <c s="71"/>
    </row>
    <row r="98740" spans="1:10" ht="15">
      <c r="A98740">
        <v>247070</v>
      </c>
      <c>
        <v>387803</v>
      </c>
      <c s="2">
        <v>44423.736838187702</v>
      </c>
      <c>
        <v>148309</v>
      </c>
      <c s="71">
        <v>1</v>
      </c>
      <c>
        <v>17</v>
      </c>
      <c s="71" t="str">
        <f t="shared" si="3084"/>
        <v>воскресенье</v>
      </c>
      <c s="71" t="str">
        <f>VLOOKUP(A98740,Подписчики!A:C,2,0)</f>
        <v>UTC+1</v>
      </c>
      <c s="71" t="str">
        <f t="shared" si="3085"/>
        <v>Центральноевропейское время</v>
      </c>
      <c s="71"/>
    </row>
    <row r="98741" spans="1:10" ht="15">
      <c r="A98741">
        <v>247070</v>
      </c>
      <c>
        <v>398565</v>
      </c>
      <c s="2">
        <v>44427.858197411006</v>
      </c>
      <c>
        <v>75550</v>
      </c>
      <c s="71">
        <v>5</v>
      </c>
      <c>
        <v>20</v>
      </c>
      <c s="71" t="str">
        <f t="shared" si="3084"/>
        <v>четверг</v>
      </c>
      <c s="71" t="str">
        <f>VLOOKUP(A98741,Подписчики!A:C,2,0)</f>
        <v>UTC+1</v>
      </c>
      <c s="71" t="str">
        <f t="shared" si="3085"/>
        <v>Центральноевропейское время</v>
      </c>
      <c s="71"/>
    </row>
    <row r="98742" spans="1:10" ht="15">
      <c r="A98742">
        <v>247070</v>
      </c>
      <c>
        <v>404499</v>
      </c>
      <c s="2">
        <v>44429.550981170083</v>
      </c>
      <c>
        <v>250679</v>
      </c>
      <c s="71">
        <v>7</v>
      </c>
      <c>
        <v>13</v>
      </c>
      <c s="71" t="str">
        <f t="shared" si="3084"/>
        <v>суббота</v>
      </c>
      <c s="71" t="str">
        <f>VLOOKUP(A98742,Подписчики!A:C,2,0)</f>
        <v>UTC+1</v>
      </c>
      <c s="71" t="str">
        <f t="shared" si="3085"/>
        <v>Центральноевропейское время</v>
      </c>
      <c s="71"/>
    </row>
    <row r="98743" spans="1:10" ht="15">
      <c r="A98743">
        <v>247070</v>
      </c>
      <c>
        <v>408485</v>
      </c>
      <c s="2">
        <v>44430.508682847896</v>
      </c>
      <c>
        <v>411922</v>
      </c>
      <c s="71">
        <v>1</v>
      </c>
      <c>
        <v>12</v>
      </c>
      <c s="71" t="str">
        <f t="shared" si="3084"/>
        <v>воскресенье</v>
      </c>
      <c s="71" t="str">
        <f>VLOOKUP(A98743,Подписчики!A:C,2,0)</f>
        <v>UTC+1</v>
      </c>
      <c s="71" t="str">
        <f t="shared" si="3085"/>
        <v>Центральноевропейское время</v>
      </c>
      <c s="71"/>
    </row>
    <row r="98744" spans="1:10" ht="15">
      <c r="A98744">
        <v>247070</v>
      </c>
      <c>
        <v>419765</v>
      </c>
      <c s="2">
        <v>44434.723893203889</v>
      </c>
      <c>
        <v>18748</v>
      </c>
      <c s="71">
        <v>5</v>
      </c>
      <c>
        <v>17</v>
      </c>
      <c s="71" t="str">
        <f t="shared" si="3084"/>
        <v>четверг</v>
      </c>
      <c s="71" t="str">
        <f>VLOOKUP(A98744,Подписчики!A:C,2,0)</f>
        <v>UTC+1</v>
      </c>
      <c s="71" t="str">
        <f t="shared" si="3085"/>
        <v>Центральноевропейское время</v>
      </c>
      <c s="71"/>
    </row>
    <row r="98745" spans="1:10" ht="15">
      <c r="A98745">
        <v>247103</v>
      </c>
      <c>
        <v>282417</v>
      </c>
      <c s="2">
        <v>44393.566126213591</v>
      </c>
      <c>
        <v>396686</v>
      </c>
      <c s="71">
        <v>6</v>
      </c>
      <c>
        <v>13</v>
      </c>
      <c s="71" t="str">
        <f t="shared" si="3084"/>
        <v>пятница</v>
      </c>
      <c s="71" t="str">
        <f>VLOOKUP(A98745,Подписчики!A:C,2,0)</f>
        <v>UTC+3</v>
      </c>
      <c s="71" t="str">
        <f t="shared" si="3085"/>
        <v>Московское время</v>
      </c>
      <c s="71"/>
    </row>
    <row r="98746" spans="1:10" ht="15">
      <c r="A98746">
        <v>247103</v>
      </c>
      <c>
        <v>293612</v>
      </c>
      <c s="2">
        <v>44396.478747572815</v>
      </c>
      <c>
        <v>470830</v>
      </c>
      <c s="71">
        <v>2</v>
      </c>
      <c>
        <v>11</v>
      </c>
      <c s="71" t="str">
        <f t="shared" si="3084"/>
        <v>понедельник</v>
      </c>
      <c s="71" t="str">
        <f>VLOOKUP(A98746,Подписчики!A:C,2,0)</f>
        <v>UTC+3</v>
      </c>
      <c s="71" t="str">
        <f t="shared" si="3085"/>
        <v>Московское время</v>
      </c>
      <c s="71"/>
    </row>
    <row r="98747" spans="1:10" ht="15">
      <c r="A98747">
        <v>247103</v>
      </c>
      <c>
        <v>308860</v>
      </c>
      <c s="2">
        <v>44401.135990478222</v>
      </c>
      <c>
        <v>328524</v>
      </c>
      <c s="71">
        <v>7</v>
      </c>
      <c>
        <v>3</v>
      </c>
      <c s="71" t="str">
        <f t="shared" si="3084"/>
        <v>суббота</v>
      </c>
      <c s="71" t="str">
        <f>VLOOKUP(A98747,Подписчики!A:C,2,0)</f>
        <v>UTC+3</v>
      </c>
      <c s="71" t="str">
        <f t="shared" si="3085"/>
        <v>Московское время</v>
      </c>
      <c s="71"/>
    </row>
    <row r="98748" spans="1:10" ht="15">
      <c r="A98748">
        <v>247103</v>
      </c>
      <c>
        <v>311567</v>
      </c>
      <c s="2">
        <v>44401.778100323623</v>
      </c>
      <c>
        <v>228405</v>
      </c>
      <c s="71">
        <v>7</v>
      </c>
      <c>
        <v>18</v>
      </c>
      <c s="71" t="str">
        <f t="shared" si="3084"/>
        <v>суббота</v>
      </c>
      <c s="71" t="str">
        <f>VLOOKUP(A98748,Подписчики!A:C,2,0)</f>
        <v>UTC+3</v>
      </c>
      <c s="71" t="str">
        <f t="shared" si="3085"/>
        <v>Московское время</v>
      </c>
      <c s="71"/>
    </row>
    <row r="98749" spans="1:10" ht="15">
      <c r="A98749">
        <v>247103</v>
      </c>
      <c>
        <v>348239</v>
      </c>
      <c s="2">
        <v>44412.472999999998</v>
      </c>
      <c>
        <v>411922</v>
      </c>
      <c s="71">
        <v>4</v>
      </c>
      <c>
        <v>11</v>
      </c>
      <c s="71" t="str">
        <f t="shared" si="3084"/>
        <v>среда</v>
      </c>
      <c s="71" t="str">
        <f>VLOOKUP(A98749,Подписчики!A:C,2,0)</f>
        <v>UTC+3</v>
      </c>
      <c s="71" t="str">
        <f t="shared" si="3085"/>
        <v>Московское время</v>
      </c>
      <c s="71"/>
    </row>
    <row r="98750" spans="1:10" ht="15">
      <c r="A98750">
        <v>247103</v>
      </c>
      <c>
        <v>348730</v>
      </c>
      <c s="2">
        <v>44412.632469255666</v>
      </c>
      <c>
        <v>389689</v>
      </c>
      <c s="71">
        <v>4</v>
      </c>
      <c>
        <v>15</v>
      </c>
      <c s="71" t="str">
        <f t="shared" si="3084"/>
        <v>среда</v>
      </c>
      <c s="71" t="str">
        <f>VLOOKUP(A98750,Подписчики!A:C,2,0)</f>
        <v>UTC+3</v>
      </c>
      <c s="71" t="str">
        <f t="shared" si="3085"/>
        <v>Московское время</v>
      </c>
      <c s="71"/>
    </row>
    <row r="98751" spans="1:10" ht="15">
      <c r="A98751">
        <v>247103</v>
      </c>
      <c>
        <v>383022</v>
      </c>
      <c s="2">
        <v>44422.63570550162</v>
      </c>
      <c>
        <v>43507</v>
      </c>
      <c s="71">
        <v>7</v>
      </c>
      <c>
        <v>15</v>
      </c>
      <c s="71" t="str">
        <f t="shared" si="3084"/>
        <v>суббота</v>
      </c>
      <c s="71" t="str">
        <f>VLOOKUP(A98751,Подписчики!A:C,2,0)</f>
        <v>UTC+3</v>
      </c>
      <c s="71" t="str">
        <f t="shared" si="3085"/>
        <v>Московское время</v>
      </c>
      <c s="71"/>
    </row>
    <row r="98752" spans="1:10" ht="15">
      <c r="A98752">
        <v>247103</v>
      </c>
      <c>
        <v>404498</v>
      </c>
      <c s="2">
        <v>44429.549944983817</v>
      </c>
      <c>
        <v>227775</v>
      </c>
      <c s="71">
        <v>7</v>
      </c>
      <c>
        <v>13</v>
      </c>
      <c s="71" t="str">
        <f t="shared" si="3084"/>
        <v>суббота</v>
      </c>
      <c s="71" t="str">
        <f>VLOOKUP(A98752,Подписчики!A:C,2,0)</f>
        <v>UTC+3</v>
      </c>
      <c s="71" t="str">
        <f t="shared" si="3085"/>
        <v>Московское время</v>
      </c>
      <c s="71"/>
    </row>
    <row r="98753" spans="1:10" ht="15">
      <c r="A98753">
        <v>247113</v>
      </c>
      <c>
        <v>322265</v>
      </c>
      <c s="2">
        <v>44404.804799352751</v>
      </c>
      <c>
        <v>447933</v>
      </c>
      <c s="71">
        <v>3</v>
      </c>
      <c>
        <v>19</v>
      </c>
      <c s="71" t="str">
        <f t="shared" si="3084"/>
        <v>вторник</v>
      </c>
      <c s="71" t="str">
        <f>VLOOKUP(A98753,Подписчики!A:C,2,0)</f>
        <v>UTC+1</v>
      </c>
      <c s="71" t="str">
        <f t="shared" si="3085"/>
        <v>Центральноевропейское время</v>
      </c>
      <c s="71"/>
    </row>
    <row r="98754" spans="1:10" ht="15">
      <c r="A98754">
        <v>247113</v>
      </c>
      <c>
        <v>331511</v>
      </c>
      <c s="2">
        <v>44407.816126213598</v>
      </c>
      <c>
        <v>185435</v>
      </c>
      <c s="71">
        <v>6</v>
      </c>
      <c>
        <v>19</v>
      </c>
      <c s="71" t="str">
        <f t="shared" si="3084"/>
        <v>пятница</v>
      </c>
      <c s="71" t="str">
        <f>VLOOKUP(A98754,Подписчики!A:C,2,0)</f>
        <v>UTC+1</v>
      </c>
      <c s="71" t="str">
        <f t="shared" si="3085"/>
        <v>Центральноевропейское время</v>
      </c>
      <c s="71"/>
    </row>
    <row r="98755" spans="1:10" ht="15">
      <c r="A98755">
        <v>247114</v>
      </c>
      <c>
        <v>305507</v>
      </c>
      <c s="2">
        <v>44400.530122977347</v>
      </c>
      <c>
        <v>189554</v>
      </c>
      <c s="71">
        <v>6</v>
      </c>
      <c>
        <v>12</v>
      </c>
      <c s="71" t="str">
        <f t="shared" si="3086" ref="G98755:G98818">TEXT(C98755,"дддд")</f>
        <v>пятница</v>
      </c>
      <c s="71" t="str">
        <f>VLOOKUP(A98755,Подписчики!A:C,2,0)</f>
        <v>UTC+2</v>
      </c>
      <c s="71" t="str">
        <f t="shared" si="3087" ref="I98755:I98818">IF(H98755="UTC+1","Центральноевропейское время",IF(H98755="UTC+2","Калиниградское время",IF(H98755="UTC+3","Московское время",IF(H98755="UTC+4","Самарское время",IF(H98755="UTC+5","Екатеринбургское время",IF(H98755="UTC+6","Омское время",IF(H98755="UTC+7","Красноярское время",IF(H98755="UTC+8","Иркутское время",IF(H98755="UTC+9","Якутское время",IF(H98755="UTC+10","Владивостокское время",IF(H98755="UTC+11","Магаданское время",IF(H98755="UTC+12","Камчатское время",IF(H98755="UTC+0","Запределами России",IF(H98755="UTC-1","Запределами России",IF(H98755="UTC-2","Запределами России",IF(H98755="UTC-3","Запределами России",IF(H98755="UTC-4","Запределами России",IF(H98755="UTC-5","Запределами России",IF(H98755="UTC-6","Запределами России",IF(H98755="UTC-7","Запределами России",IF(H98755="UTC-8","Запределами России",IF(H98755="UTC-9","Запределами России",0))))))))))))))))))))))</f>
        <v>Калиниградское время</v>
      </c>
      <c s="71"/>
    </row>
    <row r="98756" spans="1:10" ht="15">
      <c r="A98756">
        <v>247114</v>
      </c>
      <c>
        <v>316838</v>
      </c>
      <c s="2">
        <v>44402.89258252427</v>
      </c>
      <c>
        <v>389985</v>
      </c>
      <c s="71">
        <v>1</v>
      </c>
      <c>
        <v>21</v>
      </c>
      <c s="71" t="str">
        <f t="shared" si="3086"/>
        <v>воскресенье</v>
      </c>
      <c s="71" t="str">
        <f>VLOOKUP(A98756,Подписчики!A:C,2,0)</f>
        <v>UTC+2</v>
      </c>
      <c s="71" t="str">
        <f t="shared" si="3087"/>
        <v>Калиниградское время</v>
      </c>
      <c s="71"/>
    </row>
    <row r="98757" spans="1:10" ht="15">
      <c r="A98757">
        <v>247114</v>
      </c>
      <c>
        <v>320596</v>
      </c>
      <c s="2">
        <v>44404.469666666664</v>
      </c>
      <c>
        <v>5151</v>
      </c>
      <c s="71">
        <v>3</v>
      </c>
      <c>
        <v>11</v>
      </c>
      <c s="71" t="str">
        <f t="shared" si="3086"/>
        <v>вторник</v>
      </c>
      <c s="71" t="str">
        <f>VLOOKUP(A98757,Подписчики!A:C,2,0)</f>
        <v>UTC+2</v>
      </c>
      <c s="71" t="str">
        <f t="shared" si="3087"/>
        <v>Калиниградское время</v>
      </c>
      <c s="71"/>
    </row>
    <row r="98758" spans="1:10" ht="15">
      <c r="A98758">
        <v>247114</v>
      </c>
      <c>
        <v>370886</v>
      </c>
      <c s="2">
        <v>44418.742097087379</v>
      </c>
      <c>
        <v>191238</v>
      </c>
      <c s="71">
        <v>3</v>
      </c>
      <c>
        <v>17</v>
      </c>
      <c s="71" t="str">
        <f t="shared" si="3086"/>
        <v>вторник</v>
      </c>
      <c s="71" t="str">
        <f>VLOOKUP(A98758,Подписчики!A:C,2,0)</f>
        <v>UTC+2</v>
      </c>
      <c s="71" t="str">
        <f t="shared" si="3087"/>
        <v>Калиниградское время</v>
      </c>
      <c s="71"/>
    </row>
    <row r="98759" spans="1:10" ht="15">
      <c r="A98759">
        <v>247114</v>
      </c>
      <c>
        <v>383283</v>
      </c>
      <c s="2">
        <v>44422.683844660191</v>
      </c>
      <c>
        <v>194315</v>
      </c>
      <c s="71">
        <v>7</v>
      </c>
      <c>
        <v>16</v>
      </c>
      <c s="71" t="str">
        <f t="shared" si="3086"/>
        <v>суббота</v>
      </c>
      <c s="71" t="str">
        <f>VLOOKUP(A98759,Подписчики!A:C,2,0)</f>
        <v>UTC+2</v>
      </c>
      <c s="71" t="str">
        <f t="shared" si="3087"/>
        <v>Калиниградское время</v>
      </c>
      <c s="71"/>
    </row>
    <row r="98760" spans="1:10" ht="15">
      <c r="A98760">
        <v>247114</v>
      </c>
      <c>
        <v>386213</v>
      </c>
      <c s="2">
        <v>44423.384685811943</v>
      </c>
      <c>
        <v>320523</v>
      </c>
      <c s="71">
        <v>1</v>
      </c>
      <c>
        <v>9</v>
      </c>
      <c s="71" t="str">
        <f t="shared" si="3086"/>
        <v>воскресенье</v>
      </c>
      <c s="71" t="str">
        <f>VLOOKUP(A98760,Подписчики!A:C,2,0)</f>
        <v>UTC+2</v>
      </c>
      <c s="71" t="str">
        <f t="shared" si="3087"/>
        <v>Калиниградское время</v>
      </c>
      <c s="71"/>
    </row>
    <row r="98761" spans="1:10" ht="15">
      <c r="A98761">
        <v>247114</v>
      </c>
      <c>
        <v>399516</v>
      </c>
      <c s="2">
        <v>44428.447666666667</v>
      </c>
      <c>
        <v>289620</v>
      </c>
      <c s="71">
        <v>6</v>
      </c>
      <c>
        <v>10</v>
      </c>
      <c s="71" t="str">
        <f t="shared" si="3086"/>
        <v>пятница</v>
      </c>
      <c s="71" t="str">
        <f>VLOOKUP(A98761,Подписчики!A:C,2,0)</f>
        <v>UTC+2</v>
      </c>
      <c s="71" t="str">
        <f t="shared" si="3087"/>
        <v>Калиниградское время</v>
      </c>
      <c s="71"/>
    </row>
    <row r="98762" spans="1:10" ht="15">
      <c r="A98762">
        <v>247114</v>
      </c>
      <c>
        <v>407768</v>
      </c>
      <c s="2">
        <v>44430.228666666662</v>
      </c>
      <c>
        <v>84465</v>
      </c>
      <c s="71">
        <v>1</v>
      </c>
      <c>
        <v>5</v>
      </c>
      <c s="71" t="str">
        <f t="shared" si="3086"/>
        <v>воскресенье</v>
      </c>
      <c s="71" t="str">
        <f>VLOOKUP(A98762,Подписчики!A:C,2,0)</f>
        <v>UTC+2</v>
      </c>
      <c s="71" t="str">
        <f t="shared" si="3087"/>
        <v>Калиниградское время</v>
      </c>
      <c s="71"/>
    </row>
    <row r="98763" spans="1:10" ht="15">
      <c r="A98763">
        <v>247114</v>
      </c>
      <c>
        <v>414701</v>
      </c>
      <c s="2">
        <v>44432.636919093849</v>
      </c>
      <c>
        <v>347008</v>
      </c>
      <c s="71">
        <v>3</v>
      </c>
      <c>
        <v>15</v>
      </c>
      <c s="71" t="str">
        <f t="shared" si="3086"/>
        <v>вторник</v>
      </c>
      <c s="71" t="str">
        <f>VLOOKUP(A98763,Подписчики!A:C,2,0)</f>
        <v>UTC+2</v>
      </c>
      <c s="71" t="str">
        <f t="shared" si="3087"/>
        <v>Калиниградское время</v>
      </c>
      <c s="71"/>
    </row>
    <row r="98764" spans="1:10" ht="15">
      <c r="A98764">
        <v>247122</v>
      </c>
      <c>
        <v>273925</v>
      </c>
      <c s="2">
        <v>44390.649459546927</v>
      </c>
      <c>
        <v>21760</v>
      </c>
      <c s="71">
        <v>3</v>
      </c>
      <c>
        <v>15</v>
      </c>
      <c s="71" t="str">
        <f t="shared" si="3086"/>
        <v>вторник</v>
      </c>
      <c s="71" t="str">
        <f>VLOOKUP(A98764,Подписчики!A:C,2,0)</f>
        <v>UTC+1</v>
      </c>
      <c s="71" t="str">
        <f t="shared" si="3087"/>
        <v>Центральноевропейское время</v>
      </c>
      <c s="71"/>
    </row>
    <row r="98765" spans="1:10" ht="15">
      <c r="A98765">
        <v>247122</v>
      </c>
      <c>
        <v>311972</v>
      </c>
      <c s="2">
        <v>44401.820795312356</v>
      </c>
      <c>
        <v>270401</v>
      </c>
      <c s="71">
        <v>7</v>
      </c>
      <c>
        <v>19</v>
      </c>
      <c s="71" t="str">
        <f t="shared" si="3086"/>
        <v>суббота</v>
      </c>
      <c s="71" t="str">
        <f>VLOOKUP(A98765,Подписчики!A:C,2,0)</f>
        <v>UTC+1</v>
      </c>
      <c s="71" t="str">
        <f t="shared" si="3087"/>
        <v>Центральноевропейское время</v>
      </c>
      <c s="71"/>
    </row>
    <row r="98766" spans="1:10" ht="15">
      <c r="A98766">
        <v>247122</v>
      </c>
      <c>
        <v>331909</v>
      </c>
      <c s="2">
        <v>44407.842016181232</v>
      </c>
      <c>
        <v>147928</v>
      </c>
      <c s="71">
        <v>6</v>
      </c>
      <c>
        <v>20</v>
      </c>
      <c s="71" t="str">
        <f t="shared" si="3086"/>
        <v>пятница</v>
      </c>
      <c s="71" t="str">
        <f>VLOOKUP(A98766,Подписчики!A:C,2,0)</f>
        <v>UTC+1</v>
      </c>
      <c s="71" t="str">
        <f t="shared" si="3087"/>
        <v>Центральноевропейское время</v>
      </c>
      <c s="71"/>
    </row>
    <row r="98767" spans="1:10" ht="15">
      <c r="A98767">
        <v>247122</v>
      </c>
      <c>
        <v>338900</v>
      </c>
      <c s="2">
        <v>44409.300333333333</v>
      </c>
      <c>
        <v>347008</v>
      </c>
      <c s="71">
        <v>1</v>
      </c>
      <c>
        <v>7</v>
      </c>
      <c s="71" t="str">
        <f t="shared" si="3086"/>
        <v>воскресенье</v>
      </c>
      <c s="71" t="str">
        <f>VLOOKUP(A98767,Подписчики!A:C,2,0)</f>
        <v>UTC+1</v>
      </c>
      <c s="71" t="str">
        <f t="shared" si="3087"/>
        <v>Центральноевропейское время</v>
      </c>
      <c s="71"/>
    </row>
    <row r="98768" spans="1:10" ht="15">
      <c r="A98768">
        <v>247122</v>
      </c>
      <c>
        <v>341868</v>
      </c>
      <c s="2">
        <v>44409.869524271846</v>
      </c>
      <c>
        <v>158978</v>
      </c>
      <c s="71">
        <v>1</v>
      </c>
      <c>
        <v>20</v>
      </c>
      <c s="71" t="str">
        <f t="shared" si="3086"/>
        <v>воскресенье</v>
      </c>
      <c s="71" t="str">
        <f>VLOOKUP(A98768,Подписчики!A:C,2,0)</f>
        <v>UTC+1</v>
      </c>
      <c s="71" t="str">
        <f t="shared" si="3087"/>
        <v>Центральноевропейское время</v>
      </c>
      <c s="71"/>
    </row>
    <row r="98769" spans="1:10" ht="15">
      <c r="A98769">
        <v>247122</v>
      </c>
      <c>
        <v>359302</v>
      </c>
      <c s="2">
        <v>44415.550754045311</v>
      </c>
      <c>
        <v>175663</v>
      </c>
      <c s="71">
        <v>7</v>
      </c>
      <c>
        <v>13</v>
      </c>
      <c s="71" t="str">
        <f t="shared" si="3086"/>
        <v>суббота</v>
      </c>
      <c s="71" t="str">
        <f>VLOOKUP(A98769,Подписчики!A:C,2,0)</f>
        <v>UTC+1</v>
      </c>
      <c s="71" t="str">
        <f t="shared" si="3087"/>
        <v>Центральноевропейское время</v>
      </c>
      <c s="71"/>
    </row>
    <row r="98770" spans="1:10" ht="15">
      <c r="A98770">
        <v>247122</v>
      </c>
      <c>
        <v>378773</v>
      </c>
      <c s="2">
        <v>44421.673731391587</v>
      </c>
      <c>
        <v>350756</v>
      </c>
      <c s="71">
        <v>6</v>
      </c>
      <c>
        <v>16</v>
      </c>
      <c s="71" t="str">
        <f t="shared" si="3086"/>
        <v>пятница</v>
      </c>
      <c s="71" t="str">
        <f>VLOOKUP(A98770,Подписчики!A:C,2,0)</f>
        <v>UTC+1</v>
      </c>
      <c s="71" t="str">
        <f t="shared" si="3087"/>
        <v>Центральноевропейское время</v>
      </c>
      <c s="71"/>
    </row>
    <row r="98771" spans="1:10" ht="15">
      <c r="A98771">
        <v>247122</v>
      </c>
      <c>
        <v>384888</v>
      </c>
      <c s="2">
        <v>44422.89865048544</v>
      </c>
      <c>
        <v>192331</v>
      </c>
      <c s="71">
        <v>7</v>
      </c>
      <c>
        <v>21</v>
      </c>
      <c s="71" t="str">
        <f t="shared" si="3086"/>
        <v>суббота</v>
      </c>
      <c s="71" t="str">
        <f>VLOOKUP(A98771,Подписчики!A:C,2,0)</f>
        <v>UTC+1</v>
      </c>
      <c s="71" t="str">
        <f t="shared" si="3087"/>
        <v>Центральноевропейское время</v>
      </c>
      <c s="71"/>
    </row>
    <row r="98772" spans="1:10" ht="15">
      <c r="A98772">
        <v>247122</v>
      </c>
      <c>
        <v>387614</v>
      </c>
      <c s="2">
        <v>44423.709330097088</v>
      </c>
      <c>
        <v>285365</v>
      </c>
      <c s="71">
        <v>1</v>
      </c>
      <c>
        <v>17</v>
      </c>
      <c s="71" t="str">
        <f t="shared" si="3086"/>
        <v>воскресенье</v>
      </c>
      <c s="71" t="str">
        <f>VLOOKUP(A98772,Подписчики!A:C,2,0)</f>
        <v>UTC+1</v>
      </c>
      <c s="71" t="str">
        <f t="shared" si="3087"/>
        <v>Центральноевропейское время</v>
      </c>
      <c s="71"/>
    </row>
    <row r="98773" spans="1:10" ht="15">
      <c r="A98773">
        <v>247122</v>
      </c>
      <c>
        <v>408796</v>
      </c>
      <c s="2">
        <v>44430.580248420665</v>
      </c>
      <c>
        <v>191893</v>
      </c>
      <c s="71">
        <v>1</v>
      </c>
      <c>
        <v>13</v>
      </c>
      <c s="71" t="str">
        <f t="shared" si="3086"/>
        <v>воскресенье</v>
      </c>
      <c s="71" t="str">
        <f>VLOOKUP(A98773,Подписчики!A:C,2,0)</f>
        <v>UTC+1</v>
      </c>
      <c s="71" t="str">
        <f t="shared" si="3087"/>
        <v>Центральноевропейское время</v>
      </c>
      <c s="71"/>
    </row>
    <row r="98774" spans="1:10" ht="15">
      <c r="A98774">
        <v>247122</v>
      </c>
      <c>
        <v>423277</v>
      </c>
      <c s="2">
        <v>44436.942930387282</v>
      </c>
      <c>
        <v>256570</v>
      </c>
      <c s="71">
        <v>7</v>
      </c>
      <c>
        <v>22</v>
      </c>
      <c s="71" t="str">
        <f t="shared" si="3086"/>
        <v>суббота</v>
      </c>
      <c s="71" t="str">
        <f>VLOOKUP(A98774,Подписчики!A:C,2,0)</f>
        <v>UTC+1</v>
      </c>
      <c s="71" t="str">
        <f t="shared" si="3087"/>
        <v>Центральноевропейское время</v>
      </c>
      <c s="71"/>
    </row>
    <row r="98775" spans="1:10" ht="15">
      <c r="A98775">
        <v>247167</v>
      </c>
      <c>
        <v>7958</v>
      </c>
      <c s="2">
        <v>44297.950025889964</v>
      </c>
      <c>
        <v>456134</v>
      </c>
      <c s="71">
        <v>1</v>
      </c>
      <c>
        <v>22</v>
      </c>
      <c s="71" t="str">
        <f t="shared" si="3086"/>
        <v>воскресенье</v>
      </c>
      <c s="71" t="str">
        <f>VLOOKUP(A98775,Подписчики!A:C,2,0)</f>
        <v>UTC+0</v>
      </c>
      <c s="71" t="str">
        <f t="shared" si="3087"/>
        <v>Запределами России</v>
      </c>
      <c s="71"/>
    </row>
    <row r="98776" spans="1:10" ht="15">
      <c r="A98776">
        <v>247167</v>
      </c>
      <c>
        <v>15437</v>
      </c>
      <c s="2">
        <v>44304.927372168284</v>
      </c>
      <c>
        <v>411922</v>
      </c>
      <c s="71">
        <v>1</v>
      </c>
      <c>
        <v>22</v>
      </c>
      <c s="71" t="str">
        <f t="shared" si="3086"/>
        <v>воскресенье</v>
      </c>
      <c s="71" t="str">
        <f>VLOOKUP(A98776,Подписчики!A:C,2,0)</f>
        <v>UTC+0</v>
      </c>
      <c s="71" t="str">
        <f t="shared" si="3087"/>
        <v>Запределами России</v>
      </c>
      <c s="71"/>
    </row>
    <row r="98777" spans="1:10" ht="15">
      <c r="A98777">
        <v>247167</v>
      </c>
      <c>
        <v>18831</v>
      </c>
      <c s="2">
        <v>44307.877</v>
      </c>
      <c>
        <v>279337</v>
      </c>
      <c s="71">
        <v>4</v>
      </c>
      <c>
        <v>21</v>
      </c>
      <c s="71" t="str">
        <f t="shared" si="3086"/>
        <v>среда</v>
      </c>
      <c s="71" t="str">
        <f>VLOOKUP(A98777,Подписчики!A:C,2,0)</f>
        <v>UTC+0</v>
      </c>
      <c s="71" t="str">
        <f t="shared" si="3087"/>
        <v>Запределами России</v>
      </c>
      <c s="71"/>
    </row>
    <row r="98778" spans="1:10" ht="15">
      <c r="A98778">
        <v>247167</v>
      </c>
      <c>
        <v>23667</v>
      </c>
      <c s="2">
        <v>44310.61253700369</v>
      </c>
      <c>
        <v>60239</v>
      </c>
      <c s="71">
        <v>7</v>
      </c>
      <c>
        <v>14</v>
      </c>
      <c s="71" t="str">
        <f t="shared" si="3086"/>
        <v>суббота</v>
      </c>
      <c s="71" t="str">
        <f>VLOOKUP(A98778,Подписчики!A:C,2,0)</f>
        <v>UTC+0</v>
      </c>
      <c s="71" t="str">
        <f t="shared" si="3087"/>
        <v>Запределами России</v>
      </c>
      <c s="71"/>
    </row>
    <row r="98779" spans="1:10" ht="15">
      <c r="A98779">
        <v>247167</v>
      </c>
      <c>
        <v>37969</v>
      </c>
      <c s="2">
        <v>44316.948407766991</v>
      </c>
      <c>
        <v>230507</v>
      </c>
      <c s="71">
        <v>6</v>
      </c>
      <c>
        <v>22</v>
      </c>
      <c s="71" t="str">
        <f t="shared" si="3086"/>
        <v>пятница</v>
      </c>
      <c s="71" t="str">
        <f>VLOOKUP(A98779,Подписчики!A:C,2,0)</f>
        <v>UTC+0</v>
      </c>
      <c s="71" t="str">
        <f t="shared" si="3087"/>
        <v>Запределами России</v>
      </c>
      <c s="71"/>
    </row>
    <row r="98780" spans="1:10" ht="15">
      <c r="A98780">
        <v>247167</v>
      </c>
      <c>
        <v>40694</v>
      </c>
      <c s="2">
        <v>44317.946789644011</v>
      </c>
      <c>
        <v>245484</v>
      </c>
      <c s="71">
        <v>7</v>
      </c>
      <c>
        <v>22</v>
      </c>
      <c s="71" t="str">
        <f t="shared" si="3086"/>
        <v>суббота</v>
      </c>
      <c s="71" t="str">
        <f>VLOOKUP(A98780,Подписчики!A:C,2,0)</f>
        <v>UTC+0</v>
      </c>
      <c s="71" t="str">
        <f t="shared" si="3087"/>
        <v>Запределами России</v>
      </c>
      <c s="71"/>
    </row>
    <row r="98781" spans="1:10" ht="15">
      <c r="A98781">
        <v>247167</v>
      </c>
      <c>
        <v>83397</v>
      </c>
      <c s="2">
        <v>44334.869119741103</v>
      </c>
      <c>
        <v>82901</v>
      </c>
      <c s="71">
        <v>3</v>
      </c>
      <c>
        <v>20</v>
      </c>
      <c s="71" t="str">
        <f t="shared" si="3086"/>
        <v>вторник</v>
      </c>
      <c s="71" t="str">
        <f>VLOOKUP(A98781,Подписчики!A:C,2,0)</f>
        <v>UTC+0</v>
      </c>
      <c s="71" t="str">
        <f t="shared" si="3087"/>
        <v>Запределами России</v>
      </c>
      <c s="71"/>
    </row>
    <row r="98782" spans="1:10" ht="15">
      <c r="A98782">
        <v>247182</v>
      </c>
      <c>
        <v>357149</v>
      </c>
      <c s="2">
        <v>44414.959734627831</v>
      </c>
      <c>
        <v>472712</v>
      </c>
      <c s="71">
        <v>6</v>
      </c>
      <c>
        <v>23</v>
      </c>
      <c s="71" t="str">
        <f t="shared" si="3086"/>
        <v>пятница</v>
      </c>
      <c s="71" t="str">
        <f>VLOOKUP(A98782,Подписчики!A:C,2,0)</f>
        <v>UTC-4</v>
      </c>
      <c s="71" t="str">
        <f t="shared" si="3087"/>
        <v>Запределами России</v>
      </c>
      <c s="71"/>
    </row>
    <row r="98783" spans="1:10" ht="15">
      <c r="A98783">
        <v>247182</v>
      </c>
      <c>
        <v>365658</v>
      </c>
      <c s="2">
        <v>44416.810867313914</v>
      </c>
      <c>
        <v>394819</v>
      </c>
      <c s="71">
        <v>1</v>
      </c>
      <c>
        <v>19</v>
      </c>
      <c s="71" t="str">
        <f t="shared" si="3086"/>
        <v>воскресенье</v>
      </c>
      <c s="71" t="str">
        <f>VLOOKUP(A98783,Подписчики!A:C,2,0)</f>
        <v>UTC-4</v>
      </c>
      <c s="71" t="str">
        <f t="shared" si="3087"/>
        <v>Запределами России</v>
      </c>
      <c s="71"/>
    </row>
    <row r="98784" spans="1:10" ht="15">
      <c r="A98784">
        <v>247182</v>
      </c>
      <c>
        <v>380406</v>
      </c>
      <c s="2">
        <v>44421.912809061483</v>
      </c>
      <c>
        <v>301748</v>
      </c>
      <c s="71">
        <v>6</v>
      </c>
      <c>
        <v>21</v>
      </c>
      <c s="71" t="str">
        <f t="shared" si="3086"/>
        <v>пятница</v>
      </c>
      <c s="71" t="str">
        <f>VLOOKUP(A98784,Подписчики!A:C,2,0)</f>
        <v>UTC-4</v>
      </c>
      <c s="71" t="str">
        <f t="shared" si="3087"/>
        <v>Запределами России</v>
      </c>
      <c s="71"/>
    </row>
    <row r="98785" spans="1:10" ht="15">
      <c r="A98785">
        <v>247182</v>
      </c>
      <c>
        <v>386388</v>
      </c>
      <c s="2">
        <v>44423.449690237132</v>
      </c>
      <c>
        <v>411922</v>
      </c>
      <c s="71">
        <v>1</v>
      </c>
      <c>
        <v>10</v>
      </c>
      <c s="71" t="str">
        <f t="shared" si="3086"/>
        <v>воскресенье</v>
      </c>
      <c s="71" t="str">
        <f>VLOOKUP(A98785,Подписчики!A:C,2,0)</f>
        <v>UTC-4</v>
      </c>
      <c s="71" t="str">
        <f t="shared" si="3087"/>
        <v>Запределами России</v>
      </c>
      <c s="71"/>
    </row>
    <row r="98786" spans="1:10" ht="15">
      <c r="A98786">
        <v>247182</v>
      </c>
      <c>
        <v>389164</v>
      </c>
      <c s="2">
        <v>44424.019605177993</v>
      </c>
      <c>
        <v>318428</v>
      </c>
      <c s="71">
        <v>2</v>
      </c>
      <c>
        <v>0</v>
      </c>
      <c s="71" t="str">
        <f t="shared" si="3086"/>
        <v>понедельник</v>
      </c>
      <c s="71" t="str">
        <f>VLOOKUP(A98786,Подписчики!A:C,2,0)</f>
        <v>UTC-4</v>
      </c>
      <c s="71" t="str">
        <f t="shared" si="3087"/>
        <v>Запределами России</v>
      </c>
      <c s="71"/>
    </row>
    <row r="98787" spans="1:10" ht="15">
      <c r="A98787">
        <v>247182</v>
      </c>
      <c>
        <v>391273</v>
      </c>
      <c s="2">
        <v>44424.902666666661</v>
      </c>
      <c>
        <v>432277</v>
      </c>
      <c s="71">
        <v>2</v>
      </c>
      <c>
        <v>21</v>
      </c>
      <c s="71" t="str">
        <f t="shared" si="3086"/>
        <v>понедельник</v>
      </c>
      <c s="71" t="str">
        <f>VLOOKUP(A98787,Подписчики!A:C,2,0)</f>
        <v>UTC-4</v>
      </c>
      <c s="71" t="str">
        <f t="shared" si="3087"/>
        <v>Запределами России</v>
      </c>
      <c s="71"/>
    </row>
    <row r="98788" spans="1:10" ht="15">
      <c r="A98788">
        <v>247182</v>
      </c>
      <c>
        <v>415703</v>
      </c>
      <c s="2">
        <v>44432.962970873785</v>
      </c>
      <c>
        <v>279456</v>
      </c>
      <c s="71">
        <v>3</v>
      </c>
      <c>
        <v>23</v>
      </c>
      <c s="71" t="str">
        <f t="shared" si="3086"/>
        <v>вторник</v>
      </c>
      <c s="71" t="str">
        <f>VLOOKUP(A98788,Подписчики!A:C,2,0)</f>
        <v>UTC-4</v>
      </c>
      <c s="71" t="str">
        <f t="shared" si="3087"/>
        <v>Запределами России</v>
      </c>
      <c s="71"/>
    </row>
    <row r="98789" spans="1:10" ht="15">
      <c r="A98789">
        <v>247188</v>
      </c>
      <c>
        <v>26461</v>
      </c>
      <c s="2">
        <v>44311.559249190934</v>
      </c>
      <c>
        <v>472712</v>
      </c>
      <c s="71">
        <v>1</v>
      </c>
      <c>
        <v>13</v>
      </c>
      <c s="71" t="str">
        <f t="shared" si="3086"/>
        <v>воскресенье</v>
      </c>
      <c s="71" t="str">
        <f>VLOOKUP(A98789,Подписчики!A:C,2,0)</f>
        <v>UTC+2</v>
      </c>
      <c s="71" t="str">
        <f t="shared" si="3087"/>
        <v>Калиниградское время</v>
      </c>
      <c s="71"/>
    </row>
    <row r="98790" spans="1:10" ht="15">
      <c r="A98790">
        <v>247188</v>
      </c>
      <c>
        <v>53087</v>
      </c>
      <c s="2">
        <v>44323.80034951456</v>
      </c>
      <c>
        <v>266474</v>
      </c>
      <c s="71">
        <v>6</v>
      </c>
      <c>
        <v>19</v>
      </c>
      <c s="71" t="str">
        <f t="shared" si="3086"/>
        <v>пятница</v>
      </c>
      <c s="71" t="str">
        <f>VLOOKUP(A98790,Подписчики!A:C,2,0)</f>
        <v>UTC+2</v>
      </c>
      <c s="71" t="str">
        <f t="shared" si="3087"/>
        <v>Калиниградское время</v>
      </c>
      <c s="71"/>
    </row>
    <row r="98791" spans="1:10" ht="15">
      <c r="A98791">
        <v>247188</v>
      </c>
      <c>
        <v>55798</v>
      </c>
      <c s="2">
        <v>44324.712970873785</v>
      </c>
      <c>
        <v>182984</v>
      </c>
      <c s="71">
        <v>7</v>
      </c>
      <c>
        <v>17</v>
      </c>
      <c s="71" t="str">
        <f t="shared" si="3086"/>
        <v>суббота</v>
      </c>
      <c s="71" t="str">
        <f>VLOOKUP(A98791,Подписчики!A:C,2,0)</f>
        <v>UTC+2</v>
      </c>
      <c s="71" t="str">
        <f t="shared" si="3087"/>
        <v>Калиниградское время</v>
      </c>
      <c s="71"/>
    </row>
    <row r="98792" spans="1:10" ht="15">
      <c r="A98792">
        <v>247188</v>
      </c>
      <c>
        <v>87183</v>
      </c>
      <c s="2">
        <v>44336.732388349512</v>
      </c>
      <c>
        <v>114865</v>
      </c>
      <c s="71">
        <v>5</v>
      </c>
      <c>
        <v>17</v>
      </c>
      <c s="71" t="str">
        <f t="shared" si="3086"/>
        <v>четверг</v>
      </c>
      <c s="71" t="str">
        <f>VLOOKUP(A98792,Подписчики!A:C,2,0)</f>
        <v>UTC+2</v>
      </c>
      <c s="71" t="str">
        <f t="shared" si="3087"/>
        <v>Калиниградское время</v>
      </c>
      <c s="71"/>
    </row>
    <row r="98793" spans="1:10" ht="15">
      <c r="A98793">
        <v>247188</v>
      </c>
      <c>
        <v>91157</v>
      </c>
      <c s="2">
        <v>44337.853747572815</v>
      </c>
      <c>
        <v>251823</v>
      </c>
      <c s="71">
        <v>6</v>
      </c>
      <c>
        <v>20</v>
      </c>
      <c s="71" t="str">
        <f t="shared" si="3086"/>
        <v>пятница</v>
      </c>
      <c s="71" t="str">
        <f>VLOOKUP(A98793,Подписчики!A:C,2,0)</f>
        <v>UTC+2</v>
      </c>
      <c s="71" t="str">
        <f t="shared" si="3087"/>
        <v>Калиниградское время</v>
      </c>
      <c s="71"/>
    </row>
    <row r="98794" spans="1:10" ht="15">
      <c r="A98794">
        <v>247188</v>
      </c>
      <c>
        <v>127378</v>
      </c>
      <c s="2">
        <v>44347.756666666661</v>
      </c>
      <c>
        <v>228666</v>
      </c>
      <c s="71">
        <v>2</v>
      </c>
      <c>
        <v>18</v>
      </c>
      <c s="71" t="str">
        <f t="shared" si="3086"/>
        <v>понедельник</v>
      </c>
      <c s="71" t="str">
        <f>VLOOKUP(A98794,Подписчики!A:C,2,0)</f>
        <v>UTC+2</v>
      </c>
      <c s="71" t="str">
        <f t="shared" si="3087"/>
        <v>Калиниградское время</v>
      </c>
      <c s="71"/>
    </row>
    <row r="98795" spans="1:10" ht="15">
      <c r="A98795">
        <v>247188</v>
      </c>
      <c>
        <v>142586</v>
      </c>
      <c s="2">
        <v>44352.76636893204</v>
      </c>
      <c>
        <v>382172</v>
      </c>
      <c s="71">
        <v>7</v>
      </c>
      <c>
        <v>18</v>
      </c>
      <c s="71" t="str">
        <f t="shared" si="3086"/>
        <v>суббота</v>
      </c>
      <c s="71" t="str">
        <f>VLOOKUP(A98795,Подписчики!A:C,2,0)</f>
        <v>UTC+2</v>
      </c>
      <c s="71" t="str">
        <f t="shared" si="3087"/>
        <v>Калиниградское время</v>
      </c>
      <c s="71"/>
    </row>
    <row r="98796" spans="1:10" ht="15">
      <c r="A98796">
        <v>247188</v>
      </c>
      <c>
        <v>201841</v>
      </c>
      <c s="2">
        <v>44369.685462783171</v>
      </c>
      <c>
        <v>165114</v>
      </c>
      <c s="71">
        <v>3</v>
      </c>
      <c>
        <v>16</v>
      </c>
      <c s="71" t="str">
        <f t="shared" si="3086"/>
        <v>вторник</v>
      </c>
      <c s="71" t="str">
        <f>VLOOKUP(A98796,Подписчики!A:C,2,0)</f>
        <v>UTC+2</v>
      </c>
      <c s="71" t="str">
        <f t="shared" si="3087"/>
        <v>Калиниградское время</v>
      </c>
      <c s="71"/>
    </row>
    <row r="98797" spans="1:10" ht="15">
      <c r="A98797">
        <v>247188</v>
      </c>
      <c>
        <v>215698</v>
      </c>
      <c s="2">
        <v>44373.638172551655</v>
      </c>
      <c>
        <v>204218</v>
      </c>
      <c s="71">
        <v>7</v>
      </c>
      <c>
        <v>15</v>
      </c>
      <c s="71" t="str">
        <f t="shared" si="3086"/>
        <v>суббота</v>
      </c>
      <c s="71" t="str">
        <f>VLOOKUP(A98797,Подписчики!A:C,2,0)</f>
        <v>UTC+2</v>
      </c>
      <c s="71" t="str">
        <f t="shared" si="3087"/>
        <v>Калиниградское время</v>
      </c>
      <c s="71"/>
    </row>
    <row r="98798" spans="1:10" ht="15">
      <c r="A98798">
        <v>247188</v>
      </c>
      <c>
        <v>220691</v>
      </c>
      <c s="2">
        <v>44374.657954692557</v>
      </c>
      <c>
        <v>401945</v>
      </c>
      <c s="71">
        <v>1</v>
      </c>
      <c>
        <v>15</v>
      </c>
      <c s="71" t="str">
        <f t="shared" si="3086"/>
        <v>воскресенье</v>
      </c>
      <c s="71" t="str">
        <f>VLOOKUP(A98798,Подписчики!A:C,2,0)</f>
        <v>UTC+2</v>
      </c>
      <c s="71" t="str">
        <f t="shared" si="3087"/>
        <v>Калиниградское время</v>
      </c>
      <c s="71"/>
    </row>
    <row r="98799" spans="1:10" ht="15">
      <c r="A98799">
        <v>247188</v>
      </c>
      <c>
        <v>231624</v>
      </c>
      <c s="2">
        <v>44377.853747572815</v>
      </c>
      <c>
        <v>403878</v>
      </c>
      <c s="71">
        <v>4</v>
      </c>
      <c>
        <v>20</v>
      </c>
      <c s="71" t="str">
        <f t="shared" si="3086"/>
        <v>среда</v>
      </c>
      <c s="71" t="str">
        <f>VLOOKUP(A98799,Подписчики!A:C,2,0)</f>
        <v>UTC+2</v>
      </c>
      <c s="71" t="str">
        <f t="shared" si="3087"/>
        <v>Калиниградское время</v>
      </c>
      <c s="71"/>
    </row>
    <row r="98800" spans="1:10" ht="15">
      <c r="A98800">
        <v>247188</v>
      </c>
      <c>
        <v>232767</v>
      </c>
      <c s="2">
        <v>44378.589993527508</v>
      </c>
      <c>
        <v>303625</v>
      </c>
      <c s="71">
        <v>5</v>
      </c>
      <c>
        <v>14</v>
      </c>
      <c s="71" t="str">
        <f t="shared" si="3086"/>
        <v>четверг</v>
      </c>
      <c s="71" t="str">
        <f>VLOOKUP(A98800,Подписчики!A:C,2,0)</f>
        <v>UTC+2</v>
      </c>
      <c s="71" t="str">
        <f t="shared" si="3087"/>
        <v>Калиниградское время</v>
      </c>
      <c s="71"/>
    </row>
    <row r="98801" spans="1:10" ht="15">
      <c r="A98801">
        <v>247188</v>
      </c>
      <c>
        <v>261561</v>
      </c>
      <c s="2">
        <v>44387.248146000551</v>
      </c>
      <c>
        <v>361821</v>
      </c>
      <c s="71">
        <v>7</v>
      </c>
      <c>
        <v>5</v>
      </c>
      <c s="71" t="str">
        <f t="shared" si="3086"/>
        <v>суббота</v>
      </c>
      <c s="71" t="str">
        <f>VLOOKUP(A98801,Подписчики!A:C,2,0)</f>
        <v>UTC+2</v>
      </c>
      <c s="71" t="str">
        <f t="shared" si="3087"/>
        <v>Калиниградское время</v>
      </c>
      <c s="71"/>
    </row>
    <row r="98802" spans="1:10" ht="15">
      <c r="A98802">
        <v>247188</v>
      </c>
      <c>
        <v>279841</v>
      </c>
      <c s="2">
        <v>44392.633682847896</v>
      </c>
      <c>
        <v>82850</v>
      </c>
      <c s="71">
        <v>5</v>
      </c>
      <c>
        <v>15</v>
      </c>
      <c s="71" t="str">
        <f t="shared" si="3086"/>
        <v>четверг</v>
      </c>
      <c s="71" t="str">
        <f>VLOOKUP(A98802,Подписчики!A:C,2,0)</f>
        <v>UTC+2</v>
      </c>
      <c s="71" t="str">
        <f t="shared" si="3087"/>
        <v>Калиниградское время</v>
      </c>
      <c s="71"/>
    </row>
    <row r="98803" spans="1:10" ht="15">
      <c r="A98803">
        <v>247212</v>
      </c>
      <c>
        <v>253308</v>
      </c>
      <c s="2">
        <v>44384.735333333338</v>
      </c>
      <c>
        <v>230507</v>
      </c>
      <c s="71">
        <v>4</v>
      </c>
      <c>
        <v>17</v>
      </c>
      <c s="71" t="str">
        <f t="shared" si="3086"/>
        <v>среда</v>
      </c>
      <c s="71" t="str">
        <f>VLOOKUP(A98803,Подписчики!A:C,2,0)</f>
        <v>UTC+1</v>
      </c>
      <c s="71" t="str">
        <f t="shared" si="3087"/>
        <v>Центральноевропейское время</v>
      </c>
      <c s="71"/>
    </row>
    <row r="98804" spans="1:10" ht="15">
      <c r="A98804">
        <v>247212</v>
      </c>
      <c>
        <v>274947</v>
      </c>
      <c s="2">
        <v>44390.798326860844</v>
      </c>
      <c>
        <v>411922</v>
      </c>
      <c s="71">
        <v>3</v>
      </c>
      <c>
        <v>19</v>
      </c>
      <c s="71" t="str">
        <f t="shared" si="3086"/>
        <v>вторник</v>
      </c>
      <c s="71" t="str">
        <f>VLOOKUP(A98804,Подписчики!A:C,2,0)</f>
        <v>UTC+1</v>
      </c>
      <c s="71" t="str">
        <f t="shared" si="3087"/>
        <v>Центральноевропейское время</v>
      </c>
      <c s="71"/>
    </row>
    <row r="98805" spans="1:10" ht="15">
      <c r="A98805">
        <v>247212</v>
      </c>
      <c>
        <v>282524</v>
      </c>
      <c s="2">
        <v>44393.581498381878</v>
      </c>
      <c>
        <v>122982</v>
      </c>
      <c s="71">
        <v>6</v>
      </c>
      <c>
        <v>13</v>
      </c>
      <c s="71" t="str">
        <f t="shared" si="3086"/>
        <v>пятница</v>
      </c>
      <c s="71" t="str">
        <f>VLOOKUP(A98805,Подписчики!A:C,2,0)</f>
        <v>UTC+1</v>
      </c>
      <c s="71" t="str">
        <f t="shared" si="3087"/>
        <v>Центральноевропейское время</v>
      </c>
      <c s="71"/>
    </row>
    <row r="98806" spans="1:10" ht="15">
      <c r="A98806">
        <v>247212</v>
      </c>
      <c>
        <v>308155</v>
      </c>
      <c s="2">
        <v>44400.927776699034</v>
      </c>
      <c>
        <v>97272</v>
      </c>
      <c s="71">
        <v>6</v>
      </c>
      <c>
        <v>22</v>
      </c>
      <c s="71" t="str">
        <f t="shared" si="3086"/>
        <v>пятница</v>
      </c>
      <c s="71" t="str">
        <f>VLOOKUP(A98806,Подписчики!A:C,2,0)</f>
        <v>UTC+1</v>
      </c>
      <c s="71" t="str">
        <f t="shared" si="3087"/>
        <v>Центральноевропейское время</v>
      </c>
      <c s="71"/>
    </row>
    <row r="98807" spans="1:10" ht="15">
      <c r="A98807">
        <v>247212</v>
      </c>
      <c>
        <v>316114</v>
      </c>
      <c s="2">
        <v>44402.788618122977</v>
      </c>
      <c>
        <v>158978</v>
      </c>
      <c s="71">
        <v>1</v>
      </c>
      <c>
        <v>18</v>
      </c>
      <c s="71" t="str">
        <f t="shared" si="3086"/>
        <v>воскресенье</v>
      </c>
      <c s="71" t="str">
        <f>VLOOKUP(A98807,Подписчики!A:C,2,0)</f>
        <v>UTC+1</v>
      </c>
      <c s="71" t="str">
        <f t="shared" si="3087"/>
        <v>Центральноевропейское время</v>
      </c>
      <c s="71"/>
    </row>
    <row r="98808" spans="1:10" ht="15">
      <c r="A98808">
        <v>247212</v>
      </c>
      <c>
        <v>329846</v>
      </c>
      <c s="2">
        <v>44407.610624595472</v>
      </c>
      <c>
        <v>227775</v>
      </c>
      <c s="71">
        <v>6</v>
      </c>
      <c>
        <v>14</v>
      </c>
      <c s="71" t="str">
        <f t="shared" si="3086"/>
        <v>пятница</v>
      </c>
      <c s="71" t="str">
        <f>VLOOKUP(A98808,Подписчики!A:C,2,0)</f>
        <v>UTC+1</v>
      </c>
      <c s="71" t="str">
        <f t="shared" si="3087"/>
        <v>Центральноевропейское время</v>
      </c>
      <c s="71"/>
    </row>
    <row r="98809" spans="1:10" ht="15">
      <c r="A98809">
        <v>247212</v>
      </c>
      <c>
        <v>332031</v>
      </c>
      <c s="2">
        <v>44407.851724919099</v>
      </c>
      <c>
        <v>145779</v>
      </c>
      <c s="71">
        <v>6</v>
      </c>
      <c>
        <v>20</v>
      </c>
      <c s="71" t="str">
        <f t="shared" si="3086"/>
        <v>пятница</v>
      </c>
      <c s="71" t="str">
        <f>VLOOKUP(A98809,Подписчики!A:C,2,0)</f>
        <v>UTC+1</v>
      </c>
      <c s="71" t="str">
        <f t="shared" si="3087"/>
        <v>Центральноевропейское время</v>
      </c>
      <c s="71"/>
    </row>
    <row r="98810" spans="1:10" ht="15">
      <c r="A98810">
        <v>247212</v>
      </c>
      <c>
        <v>341856</v>
      </c>
      <c s="2">
        <v>44409.868333333339</v>
      </c>
      <c>
        <v>198146</v>
      </c>
      <c s="71">
        <v>1</v>
      </c>
      <c>
        <v>20</v>
      </c>
      <c s="71" t="str">
        <f t="shared" si="3086"/>
        <v>воскресенье</v>
      </c>
      <c s="71" t="str">
        <f>VLOOKUP(A98810,Подписчики!A:C,2,0)</f>
        <v>UTC+1</v>
      </c>
      <c s="71" t="str">
        <f t="shared" si="3087"/>
        <v>Центральноевропейское время</v>
      </c>
      <c s="71"/>
    </row>
    <row r="98811" spans="1:10" ht="15">
      <c r="A98811">
        <v>247212</v>
      </c>
      <c>
        <v>371017</v>
      </c>
      <c s="2">
        <v>44418.754637540456</v>
      </c>
      <c>
        <v>204394</v>
      </c>
      <c s="71">
        <v>3</v>
      </c>
      <c>
        <v>18</v>
      </c>
      <c s="71" t="str">
        <f t="shared" si="3086"/>
        <v>вторник</v>
      </c>
      <c s="71" t="str">
        <f>VLOOKUP(A98811,Подписчики!A:C,2,0)</f>
        <v>UTC+1</v>
      </c>
      <c s="71" t="str">
        <f t="shared" si="3087"/>
        <v>Центральноевропейское время</v>
      </c>
      <c s="71"/>
    </row>
    <row r="98812" spans="1:10" ht="15">
      <c r="A98812">
        <v>247212</v>
      </c>
      <c>
        <v>392779</v>
      </c>
      <c s="2">
        <v>44425.719038834955</v>
      </c>
      <c>
        <v>440825</v>
      </c>
      <c s="71">
        <v>3</v>
      </c>
      <c>
        <v>17</v>
      </c>
      <c s="71" t="str">
        <f t="shared" si="3086"/>
        <v>вторник</v>
      </c>
      <c s="71" t="str">
        <f>VLOOKUP(A98812,Подписчики!A:C,2,0)</f>
        <v>UTC+1</v>
      </c>
      <c s="71" t="str">
        <f t="shared" si="3087"/>
        <v>Центральноевропейское время</v>
      </c>
      <c s="71"/>
    </row>
    <row r="98813" spans="1:10" ht="15">
      <c r="A98813">
        <v>247212</v>
      </c>
      <c>
        <v>401562</v>
      </c>
      <c s="2">
        <v>44428.740074433663</v>
      </c>
      <c>
        <v>438055</v>
      </c>
      <c s="71">
        <v>6</v>
      </c>
      <c>
        <v>17</v>
      </c>
      <c s="71" t="str">
        <f t="shared" si="3086"/>
        <v>пятница</v>
      </c>
      <c s="71" t="str">
        <f>VLOOKUP(A98813,Подписчики!A:C,2,0)</f>
        <v>UTC+1</v>
      </c>
      <c s="71" t="str">
        <f t="shared" si="3087"/>
        <v>Центральноевропейское время</v>
      </c>
      <c s="71"/>
    </row>
    <row r="98814" spans="1:10" ht="15">
      <c r="A98814">
        <v>247212</v>
      </c>
      <c>
        <v>403055</v>
      </c>
      <c s="2">
        <v>44429.007064724923</v>
      </c>
      <c>
        <v>472330</v>
      </c>
      <c s="71">
        <v>7</v>
      </c>
      <c>
        <v>0</v>
      </c>
      <c s="71" t="str">
        <f t="shared" si="3086"/>
        <v>суббота</v>
      </c>
      <c s="71" t="str">
        <f>VLOOKUP(A98814,Подписчики!A:C,2,0)</f>
        <v>UTC+1</v>
      </c>
      <c s="71" t="str">
        <f t="shared" si="3087"/>
        <v>Центральноевропейское время</v>
      </c>
      <c s="71"/>
    </row>
    <row r="98815" spans="1:10" ht="15">
      <c r="A98815">
        <v>247212</v>
      </c>
      <c>
        <v>410548</v>
      </c>
      <c s="2">
        <v>44430.829071197411</v>
      </c>
      <c>
        <v>472712</v>
      </c>
      <c s="71">
        <v>1</v>
      </c>
      <c>
        <v>19</v>
      </c>
      <c s="71" t="str">
        <f t="shared" si="3086"/>
        <v>воскресенье</v>
      </c>
      <c s="71" t="str">
        <f>VLOOKUP(A98815,Подписчики!A:C,2,0)</f>
        <v>UTC+1</v>
      </c>
      <c s="71" t="str">
        <f t="shared" si="3087"/>
        <v>Центральноевропейское время</v>
      </c>
      <c s="71"/>
    </row>
    <row r="98816" spans="1:10" ht="15">
      <c r="A98816">
        <v>247280</v>
      </c>
      <c>
        <v>6413</v>
      </c>
      <c s="2">
        <v>44296.056917020171</v>
      </c>
      <c>
        <v>241927</v>
      </c>
      <c s="71">
        <v>7</v>
      </c>
      <c>
        <v>1</v>
      </c>
      <c s="71" t="str">
        <f t="shared" si="3086"/>
        <v>суббота</v>
      </c>
      <c s="71" t="str">
        <f>VLOOKUP(A98816,Подписчики!A:C,2,0)</f>
        <v>UTC+9</v>
      </c>
      <c s="71" t="str">
        <f t="shared" si="3087"/>
        <v>Якутское время</v>
      </c>
      <c s="71"/>
    </row>
    <row r="98817" spans="1:10" ht="15">
      <c r="A98817">
        <v>247280</v>
      </c>
      <c>
        <v>6577</v>
      </c>
      <c s="2">
        <v>44296.275673139156</v>
      </c>
      <c>
        <v>470762</v>
      </c>
      <c s="71">
        <v>7</v>
      </c>
      <c>
        <v>6</v>
      </c>
      <c s="71" t="str">
        <f t="shared" si="3086"/>
        <v>суббота</v>
      </c>
      <c s="71" t="str">
        <f>VLOOKUP(A98817,Подписчики!A:C,2,0)</f>
        <v>UTC+9</v>
      </c>
      <c s="71" t="str">
        <f t="shared" si="3087"/>
        <v>Якутское время</v>
      </c>
      <c s="71"/>
    </row>
    <row r="98818" spans="1:10" ht="15">
      <c r="A98818">
        <v>247280</v>
      </c>
      <c>
        <v>7588</v>
      </c>
      <c s="2">
        <v>44297.52486407767</v>
      </c>
      <c>
        <v>62068</v>
      </c>
      <c s="71">
        <v>1</v>
      </c>
      <c>
        <v>12</v>
      </c>
      <c s="71" t="str">
        <f t="shared" si="3086"/>
        <v>воскресенье</v>
      </c>
      <c s="71" t="str">
        <f>VLOOKUP(A98818,Подписчики!A:C,2,0)</f>
        <v>UTC+9</v>
      </c>
      <c s="71" t="str">
        <f t="shared" si="3087"/>
        <v>Якутское время</v>
      </c>
      <c s="71"/>
    </row>
    <row r="98819" spans="1:10" ht="15">
      <c r="A98819">
        <v>247280</v>
      </c>
      <c>
        <v>15705</v>
      </c>
      <c s="2">
        <v>44305.371142394819</v>
      </c>
      <c>
        <v>254309</v>
      </c>
      <c s="71">
        <v>2</v>
      </c>
      <c>
        <v>8</v>
      </c>
      <c s="71" t="str">
        <f t="shared" si="3088" ref="G98819:G98882">TEXT(C98819,"дддд")</f>
        <v>понедельник</v>
      </c>
      <c s="71" t="str">
        <f>VLOOKUP(A98819,Подписчики!A:C,2,0)</f>
        <v>UTC+9</v>
      </c>
      <c s="71" t="str">
        <f t="shared" si="3089" ref="I98819:I98882">IF(H98819="UTC+1","Центральноевропейское время",IF(H98819="UTC+2","Калиниградское время",IF(H98819="UTC+3","Московское время",IF(H98819="UTC+4","Самарское время",IF(H98819="UTC+5","Екатеринбургское время",IF(H98819="UTC+6","Омское время",IF(H98819="UTC+7","Красноярское время",IF(H98819="UTC+8","Иркутское время",IF(H98819="UTC+9","Якутское время",IF(H98819="UTC+10","Владивостокское время",IF(H98819="UTC+11","Магаданское время",IF(H98819="UTC+12","Камчатское время",IF(H98819="UTC+0","Запределами России",IF(H98819="UTC-1","Запределами России",IF(H98819="UTC-2","Запределами России",IF(H98819="UTC-3","Запределами России",IF(H98819="UTC-4","Запределами России",IF(H98819="UTC-5","Запределами России",IF(H98819="UTC-6","Запределами России",IF(H98819="UTC-7","Запределами России",IF(H98819="UTC-8","Запределами России",IF(H98819="UTC-9","Запределами России",0))))))))))))))))))))))</f>
        <v>Якутское время</v>
      </c>
      <c s="71"/>
    </row>
    <row r="98820" spans="1:10" ht="15">
      <c r="A98820">
        <v>247280</v>
      </c>
      <c>
        <v>17795</v>
      </c>
      <c s="2">
        <v>44307.237999999998</v>
      </c>
      <c>
        <v>440657</v>
      </c>
      <c s="71">
        <v>4</v>
      </c>
      <c>
        <v>5</v>
      </c>
      <c s="71" t="str">
        <f t="shared" si="3088"/>
        <v>среда</v>
      </c>
      <c s="71" t="str">
        <f>VLOOKUP(A98820,Подписчики!A:C,2,0)</f>
        <v>UTC+9</v>
      </c>
      <c s="71" t="str">
        <f t="shared" si="3089"/>
        <v>Якутское время</v>
      </c>
      <c s="71"/>
    </row>
    <row r="98821" spans="1:10" ht="15">
      <c r="A98821">
        <v>247280</v>
      </c>
      <c>
        <v>27361</v>
      </c>
      <c s="2">
        <v>44311.777031769765</v>
      </c>
      <c>
        <v>80850</v>
      </c>
      <c s="71">
        <v>1</v>
      </c>
      <c>
        <v>18</v>
      </c>
      <c s="71" t="str">
        <f t="shared" si="3088"/>
        <v>воскресенье</v>
      </c>
      <c s="71" t="str">
        <f>VLOOKUP(A98821,Подписчики!A:C,2,0)</f>
        <v>UTC+9</v>
      </c>
      <c s="71" t="str">
        <f t="shared" si="3089"/>
        <v>Якутское время</v>
      </c>
      <c s="71"/>
    </row>
    <row r="98822" spans="1:10" ht="15">
      <c r="A98822">
        <v>247280</v>
      </c>
      <c>
        <v>35588</v>
      </c>
      <c s="2">
        <v>44316.542663430424</v>
      </c>
      <c>
        <v>394819</v>
      </c>
      <c s="71">
        <v>6</v>
      </c>
      <c>
        <v>13</v>
      </c>
      <c s="71" t="str">
        <f t="shared" si="3088"/>
        <v>пятница</v>
      </c>
      <c s="71" t="str">
        <f>VLOOKUP(A98822,Подписчики!A:C,2,0)</f>
        <v>UTC+9</v>
      </c>
      <c s="71" t="str">
        <f t="shared" si="3089"/>
        <v>Якутское время</v>
      </c>
      <c s="71"/>
    </row>
    <row r="98823" spans="1:10" ht="15">
      <c r="A98823">
        <v>247280</v>
      </c>
      <c>
        <v>41642</v>
      </c>
      <c s="2">
        <v>44318.49378948332</v>
      </c>
      <c>
        <v>357547</v>
      </c>
      <c s="71">
        <v>1</v>
      </c>
      <c>
        <v>11</v>
      </c>
      <c s="71" t="str">
        <f t="shared" si="3088"/>
        <v>воскресенье</v>
      </c>
      <c s="71" t="str">
        <f>VLOOKUP(A98823,Подписчики!A:C,2,0)</f>
        <v>UTC+9</v>
      </c>
      <c s="71" t="str">
        <f t="shared" si="3089"/>
        <v>Якутское время</v>
      </c>
      <c s="71"/>
    </row>
    <row r="98824" spans="1:10" ht="15">
      <c r="A98824">
        <v>247280</v>
      </c>
      <c>
        <v>62556</v>
      </c>
      <c s="2">
        <v>44327.377614886733</v>
      </c>
      <c>
        <v>100414</v>
      </c>
      <c s="71">
        <v>3</v>
      </c>
      <c>
        <v>9</v>
      </c>
      <c s="71" t="str">
        <f t="shared" si="3088"/>
        <v>вторник</v>
      </c>
      <c s="71" t="str">
        <f>VLOOKUP(A98824,Подписчики!A:C,2,0)</f>
        <v>UTC+9</v>
      </c>
      <c s="71" t="str">
        <f t="shared" si="3089"/>
        <v>Якутское время</v>
      </c>
      <c s="71"/>
    </row>
    <row r="98825" spans="1:10" ht="15">
      <c r="A98825">
        <v>247280</v>
      </c>
      <c>
        <v>97273</v>
      </c>
      <c s="2">
        <v>44339.343634304205</v>
      </c>
      <c>
        <v>411922</v>
      </c>
      <c s="71">
        <v>1</v>
      </c>
      <c>
        <v>8</v>
      </c>
      <c s="71" t="str">
        <f t="shared" si="3088"/>
        <v>воскресенье</v>
      </c>
      <c s="71" t="str">
        <f>VLOOKUP(A98825,Подписчики!A:C,2,0)</f>
        <v>UTC+9</v>
      </c>
      <c s="71" t="str">
        <f t="shared" si="3089"/>
        <v>Якутское время</v>
      </c>
      <c s="71"/>
    </row>
    <row r="98826" spans="1:10" ht="15">
      <c r="A98826">
        <v>247280</v>
      </c>
      <c>
        <v>98349</v>
      </c>
      <c s="2">
        <v>44339.627338480786</v>
      </c>
      <c>
        <v>297506</v>
      </c>
      <c s="71">
        <v>1</v>
      </c>
      <c>
        <v>15</v>
      </c>
      <c s="71" t="str">
        <f t="shared" si="3088"/>
        <v>воскресенье</v>
      </c>
      <c s="71" t="str">
        <f>VLOOKUP(A98826,Подписчики!A:C,2,0)</f>
        <v>UTC+9</v>
      </c>
      <c s="71" t="str">
        <f t="shared" si="3089"/>
        <v>Якутское время</v>
      </c>
      <c s="71"/>
    </row>
    <row r="98827" spans="1:10" ht="15">
      <c r="A98827">
        <v>247280</v>
      </c>
      <c>
        <v>133463</v>
      </c>
      <c s="2">
        <v>44350.455284789641</v>
      </c>
      <c>
        <v>325984</v>
      </c>
      <c s="71">
        <v>5</v>
      </c>
      <c>
        <v>10</v>
      </c>
      <c s="71" t="str">
        <f t="shared" si="3088"/>
        <v>четверг</v>
      </c>
      <c s="71" t="str">
        <f>VLOOKUP(A98827,Подписчики!A:C,2,0)</f>
        <v>UTC+9</v>
      </c>
      <c s="71" t="str">
        <f t="shared" si="3089"/>
        <v>Якутское время</v>
      </c>
      <c s="71"/>
    </row>
    <row r="98828" spans="1:10" ht="15">
      <c r="A98828">
        <v>247280</v>
      </c>
      <c>
        <v>136088</v>
      </c>
      <c s="2">
        <v>44351.131660194173</v>
      </c>
      <c>
        <v>176818</v>
      </c>
      <c s="71">
        <v>6</v>
      </c>
      <c>
        <v>3</v>
      </c>
      <c s="71" t="str">
        <f t="shared" si="3088"/>
        <v>пятница</v>
      </c>
      <c s="71" t="str">
        <f>VLOOKUP(A98828,Подписчики!A:C,2,0)</f>
        <v>UTC+9</v>
      </c>
      <c s="71" t="str">
        <f t="shared" si="3089"/>
        <v>Якутское время</v>
      </c>
      <c s="71"/>
    </row>
    <row r="98829" spans="1:10" ht="15">
      <c r="A98829">
        <v>247280</v>
      </c>
      <c>
        <v>165669</v>
      </c>
      <c s="2">
        <v>44359.646534623251</v>
      </c>
      <c>
        <v>165821</v>
      </c>
      <c s="71">
        <v>7</v>
      </c>
      <c>
        <v>15</v>
      </c>
      <c s="71" t="str">
        <f t="shared" si="3088"/>
        <v>суббота</v>
      </c>
      <c s="71" t="str">
        <f>VLOOKUP(A98829,Подписчики!A:C,2,0)</f>
        <v>UTC+9</v>
      </c>
      <c s="71" t="str">
        <f t="shared" si="3089"/>
        <v>Якутское время</v>
      </c>
      <c s="71"/>
    </row>
    <row r="98830" spans="1:10" ht="15">
      <c r="A98830">
        <v>247280</v>
      </c>
      <c>
        <v>207408</v>
      </c>
      <c s="2">
        <v>44371.623569579286</v>
      </c>
      <c>
        <v>114865</v>
      </c>
      <c s="71">
        <v>5</v>
      </c>
      <c>
        <v>14</v>
      </c>
      <c s="71" t="str">
        <f t="shared" si="3088"/>
        <v>четверг</v>
      </c>
      <c s="71" t="str">
        <f>VLOOKUP(A98830,Подписчики!A:C,2,0)</f>
        <v>UTC+9</v>
      </c>
      <c s="71" t="str">
        <f t="shared" si="3089"/>
        <v>Якутское время</v>
      </c>
      <c s="71"/>
    </row>
    <row r="98831" spans="1:10" ht="15">
      <c r="A98831">
        <v>247280</v>
      </c>
      <c>
        <v>209988</v>
      </c>
      <c s="2">
        <v>44372.406741100327</v>
      </c>
      <c>
        <v>328491</v>
      </c>
      <c s="71">
        <v>6</v>
      </c>
      <c>
        <v>9</v>
      </c>
      <c s="71" t="str">
        <f t="shared" si="3088"/>
        <v>пятница</v>
      </c>
      <c s="71" t="str">
        <f>VLOOKUP(A98831,Подписчики!A:C,2,0)</f>
        <v>UTC+9</v>
      </c>
      <c s="71" t="str">
        <f t="shared" si="3089"/>
        <v>Якутское время</v>
      </c>
      <c s="71"/>
    </row>
    <row r="98832" spans="1:10" ht="15">
      <c r="A98832">
        <v>247280</v>
      </c>
      <c>
        <v>279138</v>
      </c>
      <c s="2">
        <v>44392.427776699027</v>
      </c>
      <c>
        <v>250679</v>
      </c>
      <c s="71">
        <v>5</v>
      </c>
      <c>
        <v>10</v>
      </c>
      <c s="71" t="str">
        <f t="shared" si="3088"/>
        <v>четверг</v>
      </c>
      <c s="71" t="str">
        <f>VLOOKUP(A98832,Подписчики!A:C,2,0)</f>
        <v>UTC+9</v>
      </c>
      <c s="71" t="str">
        <f t="shared" si="3089"/>
        <v>Якутское время</v>
      </c>
      <c s="71"/>
    </row>
    <row r="98833" spans="1:10" ht="15">
      <c r="A98833">
        <v>247280</v>
      </c>
      <c>
        <v>340145</v>
      </c>
      <c s="2">
        <v>44409.610461745047</v>
      </c>
      <c>
        <v>108772</v>
      </c>
      <c s="71">
        <v>1</v>
      </c>
      <c>
        <v>14</v>
      </c>
      <c s="71" t="str">
        <f t="shared" si="3088"/>
        <v>воскресенье</v>
      </c>
      <c s="71" t="str">
        <f>VLOOKUP(A98833,Подписчики!A:C,2,0)</f>
        <v>UTC+9</v>
      </c>
      <c s="71" t="str">
        <f t="shared" si="3089"/>
        <v>Якутское время</v>
      </c>
      <c s="71"/>
    </row>
    <row r="98834" spans="1:10" ht="15">
      <c r="A98834">
        <v>247280</v>
      </c>
      <c>
        <v>345931</v>
      </c>
      <c s="2">
        <v>44411.620333333332</v>
      </c>
      <c>
        <v>347008</v>
      </c>
      <c s="71">
        <v>3</v>
      </c>
      <c>
        <v>14</v>
      </c>
      <c s="71" t="str">
        <f t="shared" si="3088"/>
        <v>вторник</v>
      </c>
      <c s="71" t="str">
        <f>VLOOKUP(A98834,Подписчики!A:C,2,0)</f>
        <v>UTC+9</v>
      </c>
      <c s="71" t="str">
        <f t="shared" si="3089"/>
        <v>Якутское время</v>
      </c>
      <c s="71"/>
    </row>
    <row r="98835" spans="1:10" ht="15">
      <c r="A98835">
        <v>247280</v>
      </c>
      <c>
        <v>396665</v>
      </c>
      <c s="2">
        <v>44427.364669902912</v>
      </c>
      <c>
        <v>122902</v>
      </c>
      <c s="71">
        <v>5</v>
      </c>
      <c>
        <v>8</v>
      </c>
      <c s="71" t="str">
        <f t="shared" si="3088"/>
        <v>четверг</v>
      </c>
      <c s="71" t="str">
        <f>VLOOKUP(A98835,Подписчики!A:C,2,0)</f>
        <v>UTC+9</v>
      </c>
      <c s="71" t="str">
        <f t="shared" si="3089"/>
        <v>Якутское время</v>
      </c>
      <c s="71"/>
    </row>
    <row r="98836" spans="1:10" ht="15">
      <c r="A98836">
        <v>247280</v>
      </c>
      <c>
        <v>413963</v>
      </c>
      <c s="2">
        <v>44432.173731391587</v>
      </c>
      <c>
        <v>376706</v>
      </c>
      <c s="71">
        <v>3</v>
      </c>
      <c>
        <v>4</v>
      </c>
      <c s="71" t="str">
        <f t="shared" si="3088"/>
        <v>вторник</v>
      </c>
      <c s="71" t="str">
        <f>VLOOKUP(A98836,Подписчики!A:C,2,0)</f>
        <v>UTC+9</v>
      </c>
      <c s="71" t="str">
        <f t="shared" si="3089"/>
        <v>Якутское время</v>
      </c>
      <c s="71"/>
    </row>
    <row r="98837" spans="1:10" ht="15">
      <c r="A98837">
        <v>247313</v>
      </c>
      <c>
        <v>211301</v>
      </c>
      <c s="2">
        <v>44372.661999999997</v>
      </c>
      <c>
        <v>304128</v>
      </c>
      <c s="71">
        <v>6</v>
      </c>
      <c>
        <v>15</v>
      </c>
      <c s="71" t="str">
        <f t="shared" si="3088"/>
        <v>пятница</v>
      </c>
      <c s="71" t="str">
        <f>VLOOKUP(A98837,Подписчики!A:C,2,0)</f>
        <v>UTC+0</v>
      </c>
      <c s="71" t="str">
        <f t="shared" si="3089"/>
        <v>Запределами России</v>
      </c>
      <c s="71"/>
    </row>
    <row r="98838" spans="1:10" ht="15">
      <c r="A98838">
        <v>247313</v>
      </c>
      <c>
        <v>216253</v>
      </c>
      <c s="2">
        <v>44373.695980582524</v>
      </c>
      <c>
        <v>411922</v>
      </c>
      <c s="71">
        <v>7</v>
      </c>
      <c>
        <v>16</v>
      </c>
      <c s="71" t="str">
        <f t="shared" si="3088"/>
        <v>суббота</v>
      </c>
      <c s="71" t="str">
        <f>VLOOKUP(A98838,Подписчики!A:C,2,0)</f>
        <v>UTC+0</v>
      </c>
      <c s="71" t="str">
        <f t="shared" si="3089"/>
        <v>Запределами России</v>
      </c>
      <c s="71"/>
    </row>
    <row r="98839" spans="1:10" ht="15">
      <c r="A98839">
        <v>247313</v>
      </c>
      <c>
        <v>218918</v>
      </c>
      <c s="2">
        <v>44374.229010895106</v>
      </c>
      <c>
        <v>405774</v>
      </c>
      <c s="71">
        <v>1</v>
      </c>
      <c>
        <v>5</v>
      </c>
      <c s="71" t="str">
        <f t="shared" si="3088"/>
        <v>воскресенье</v>
      </c>
      <c s="71" t="str">
        <f>VLOOKUP(A98839,Подписчики!A:C,2,0)</f>
        <v>UTC+0</v>
      </c>
      <c s="71" t="str">
        <f t="shared" si="3089"/>
        <v>Запределами России</v>
      </c>
      <c s="71"/>
    </row>
    <row r="98840" spans="1:10" ht="15">
      <c r="A98840">
        <v>247313</v>
      </c>
      <c>
        <v>265620</v>
      </c>
      <c s="2">
        <v>44387.962970873785</v>
      </c>
      <c>
        <v>146115</v>
      </c>
      <c s="71">
        <v>7</v>
      </c>
      <c>
        <v>23</v>
      </c>
      <c s="71" t="str">
        <f t="shared" si="3088"/>
        <v>суббота</v>
      </c>
      <c s="71" t="str">
        <f>VLOOKUP(A98840,Подписчики!A:C,2,0)</f>
        <v>UTC+0</v>
      </c>
      <c s="71" t="str">
        <f t="shared" si="3089"/>
        <v>Запределами России</v>
      </c>
      <c s="71"/>
    </row>
    <row r="98841" spans="1:10" ht="15">
      <c r="A98841">
        <v>247313</v>
      </c>
      <c>
        <v>275502</v>
      </c>
      <c s="2">
        <v>44390.891773462783</v>
      </c>
      <c>
        <v>21760</v>
      </c>
      <c s="71">
        <v>3</v>
      </c>
      <c>
        <v>21</v>
      </c>
      <c s="71" t="str">
        <f t="shared" si="3088"/>
        <v>вторник</v>
      </c>
      <c s="71" t="str">
        <f>VLOOKUP(A98841,Подписчики!A:C,2,0)</f>
        <v>UTC+0</v>
      </c>
      <c s="71" t="str">
        <f t="shared" si="3089"/>
        <v>Запределами России</v>
      </c>
      <c s="71"/>
    </row>
    <row r="98842" spans="1:10" ht="15">
      <c r="A98842">
        <v>247313</v>
      </c>
      <c>
        <v>304478</v>
      </c>
      <c s="2">
        <v>44399.953262135925</v>
      </c>
      <c>
        <v>54411</v>
      </c>
      <c s="71">
        <v>5</v>
      </c>
      <c>
        <v>22</v>
      </c>
      <c s="71" t="str">
        <f t="shared" si="3088"/>
        <v>четверг</v>
      </c>
      <c s="71" t="str">
        <f>VLOOKUP(A98842,Подписчики!A:C,2,0)</f>
        <v>UTC+0</v>
      </c>
      <c s="71" t="str">
        <f t="shared" si="3089"/>
        <v>Запределами России</v>
      </c>
      <c s="71"/>
    </row>
    <row r="98843" spans="1:10" ht="15">
      <c r="A98843">
        <v>247313</v>
      </c>
      <c>
        <v>348275</v>
      </c>
      <c s="2">
        <v>44412.498569579286</v>
      </c>
      <c>
        <v>364730</v>
      </c>
      <c s="71">
        <v>4</v>
      </c>
      <c>
        <v>11</v>
      </c>
      <c s="71" t="str">
        <f t="shared" si="3088"/>
        <v>среда</v>
      </c>
      <c s="71" t="str">
        <f>VLOOKUP(A98843,Подписчики!A:C,2,0)</f>
        <v>UTC+0</v>
      </c>
      <c s="71" t="str">
        <f t="shared" si="3089"/>
        <v>Запределами России</v>
      </c>
      <c s="71"/>
    </row>
    <row r="98844" spans="1:10" ht="15">
      <c r="A98844">
        <v>247313</v>
      </c>
      <c>
        <v>356829</v>
      </c>
      <c s="2">
        <v>44414.92251779935</v>
      </c>
      <c>
        <v>217497</v>
      </c>
      <c s="71">
        <v>6</v>
      </c>
      <c>
        <v>22</v>
      </c>
      <c s="71" t="str">
        <f t="shared" si="3088"/>
        <v>пятница</v>
      </c>
      <c s="71" t="str">
        <f>VLOOKUP(A98844,Подписчики!A:C,2,0)</f>
        <v>UTC+0</v>
      </c>
      <c s="71" t="str">
        <f t="shared" si="3089"/>
        <v>Запределами России</v>
      </c>
      <c s="71"/>
    </row>
    <row r="98845" spans="1:10" ht="15">
      <c r="A98845">
        <v>247313</v>
      </c>
      <c>
        <v>366063</v>
      </c>
      <c s="2">
        <v>44416.873974110029</v>
      </c>
      <c>
        <v>80850</v>
      </c>
      <c s="71">
        <v>1</v>
      </c>
      <c>
        <v>20</v>
      </c>
      <c s="71" t="str">
        <f t="shared" si="3088"/>
        <v>воскресенье</v>
      </c>
      <c s="71" t="str">
        <f>VLOOKUP(A98845,Подписчики!A:C,2,0)</f>
        <v>UTC+0</v>
      </c>
      <c s="71" t="str">
        <f t="shared" si="3089"/>
        <v>Запределами России</v>
      </c>
      <c s="71"/>
    </row>
    <row r="98846" spans="1:10" ht="15">
      <c r="A98846">
        <v>247332</v>
      </c>
      <c>
        <v>28272</v>
      </c>
      <c s="2">
        <v>44312.535381877024</v>
      </c>
      <c>
        <v>230347</v>
      </c>
      <c s="71">
        <v>2</v>
      </c>
      <c>
        <v>12</v>
      </c>
      <c s="71" t="str">
        <f t="shared" si="3088"/>
        <v>понедельник</v>
      </c>
      <c s="71" t="str">
        <f>VLOOKUP(A98846,Подписчики!A:C,2,0)</f>
        <v>UTC+3</v>
      </c>
      <c s="71" t="str">
        <f t="shared" si="3089"/>
        <v>Московское время</v>
      </c>
      <c s="71"/>
    </row>
    <row r="98847" spans="1:10" ht="15">
      <c r="A98847">
        <v>247332</v>
      </c>
      <c>
        <v>29127</v>
      </c>
      <c s="2">
        <v>44312.92534951456</v>
      </c>
      <c>
        <v>158978</v>
      </c>
      <c s="71">
        <v>2</v>
      </c>
      <c>
        <v>22</v>
      </c>
      <c s="71" t="str">
        <f t="shared" si="3088"/>
        <v>понедельник</v>
      </c>
      <c s="71" t="str">
        <f>VLOOKUP(A98847,Подписчики!A:C,2,0)</f>
        <v>UTC+3</v>
      </c>
      <c s="71" t="str">
        <f t="shared" si="3089"/>
        <v>Московское время</v>
      </c>
      <c s="71"/>
    </row>
    <row r="98848" spans="1:10" ht="15">
      <c r="A98848">
        <v>247332</v>
      </c>
      <c>
        <v>47018</v>
      </c>
      <c s="2">
        <v>44320.736029126216</v>
      </c>
      <c>
        <v>394819</v>
      </c>
      <c s="71">
        <v>3</v>
      </c>
      <c>
        <v>17</v>
      </c>
      <c s="71" t="str">
        <f t="shared" si="3088"/>
        <v>вторник</v>
      </c>
      <c s="71" t="str">
        <f>VLOOKUP(A98848,Подписчики!A:C,2,0)</f>
        <v>UTC+3</v>
      </c>
      <c s="71" t="str">
        <f t="shared" si="3089"/>
        <v>Московское время</v>
      </c>
      <c s="71"/>
    </row>
    <row r="98849" spans="1:10" ht="15">
      <c r="A98849">
        <v>247332</v>
      </c>
      <c>
        <v>60447</v>
      </c>
      <c s="2">
        <v>44326.326644012945</v>
      </c>
      <c>
        <v>25482</v>
      </c>
      <c s="71">
        <v>2</v>
      </c>
      <c>
        <v>7</v>
      </c>
      <c s="71" t="str">
        <f t="shared" si="3088"/>
        <v>понедельник</v>
      </c>
      <c s="71" t="str">
        <f>VLOOKUP(A98849,Подписчики!A:C,2,0)</f>
        <v>UTC+3</v>
      </c>
      <c s="71" t="str">
        <f t="shared" si="3089"/>
        <v>Московское время</v>
      </c>
      <c s="71"/>
    </row>
    <row r="98850" spans="1:10" ht="15">
      <c r="A98850">
        <v>247332</v>
      </c>
      <c>
        <v>65043</v>
      </c>
      <c s="2">
        <v>44328.562889967638</v>
      </c>
      <c>
        <v>214668</v>
      </c>
      <c s="71">
        <v>4</v>
      </c>
      <c>
        <v>13</v>
      </c>
      <c s="71" t="str">
        <f t="shared" si="3088"/>
        <v>среда</v>
      </c>
      <c s="71" t="str">
        <f>VLOOKUP(A98850,Подписчики!A:C,2,0)</f>
        <v>UTC+3</v>
      </c>
      <c s="71" t="str">
        <f t="shared" si="3089"/>
        <v>Московское время</v>
      </c>
      <c s="71"/>
    </row>
    <row r="98851" spans="1:10" ht="15">
      <c r="A98851">
        <v>247332</v>
      </c>
      <c>
        <v>67421</v>
      </c>
      <c s="2">
        <v>44329.549944983817</v>
      </c>
      <c>
        <v>411922</v>
      </c>
      <c s="71">
        <v>5</v>
      </c>
      <c>
        <v>13</v>
      </c>
      <c s="71" t="str">
        <f t="shared" si="3088"/>
        <v>четверг</v>
      </c>
      <c s="71" t="str">
        <f>VLOOKUP(A98851,Подписчики!A:C,2,0)</f>
        <v>UTC+3</v>
      </c>
      <c s="71" t="str">
        <f t="shared" si="3089"/>
        <v>Московское время</v>
      </c>
      <c s="71"/>
    </row>
    <row r="98852" spans="1:10" ht="15">
      <c r="A98852">
        <v>247332</v>
      </c>
      <c>
        <v>72530</v>
      </c>
      <c s="2">
        <v>44331.124454481644</v>
      </c>
      <c>
        <v>182984</v>
      </c>
      <c s="71">
        <v>7</v>
      </c>
      <c>
        <v>2</v>
      </c>
      <c s="71" t="str">
        <f t="shared" si="3088"/>
        <v>суббота</v>
      </c>
      <c s="71" t="str">
        <f>VLOOKUP(A98852,Подписчики!A:C,2,0)</f>
        <v>UTC+3</v>
      </c>
      <c s="71" t="str">
        <f t="shared" si="3089"/>
        <v>Московское время</v>
      </c>
      <c s="71"/>
    </row>
    <row r="98853" spans="1:10" ht="15">
      <c r="A98853">
        <v>247332</v>
      </c>
      <c>
        <v>85024</v>
      </c>
      <c s="2">
        <v>44335.729556634302</v>
      </c>
      <c>
        <v>386066</v>
      </c>
      <c s="71">
        <v>4</v>
      </c>
      <c>
        <v>17</v>
      </c>
      <c s="71" t="str">
        <f t="shared" si="3088"/>
        <v>среда</v>
      </c>
      <c s="71" t="str">
        <f>VLOOKUP(A98853,Подписчики!A:C,2,0)</f>
        <v>UTC+3</v>
      </c>
      <c s="71" t="str">
        <f t="shared" si="3089"/>
        <v>Московское время</v>
      </c>
      <c s="71"/>
    </row>
    <row r="98854" spans="1:10" ht="15">
      <c r="A98854">
        <v>247332</v>
      </c>
      <c>
        <v>106382</v>
      </c>
      <c s="2">
        <v>44342.614669902912</v>
      </c>
      <c>
        <v>133619</v>
      </c>
      <c s="71">
        <v>4</v>
      </c>
      <c>
        <v>14</v>
      </c>
      <c s="71" t="str">
        <f t="shared" si="3088"/>
        <v>среда</v>
      </c>
      <c s="71" t="str">
        <f>VLOOKUP(A98854,Подписчики!A:C,2,0)</f>
        <v>UTC+3</v>
      </c>
      <c s="71" t="str">
        <f t="shared" si="3089"/>
        <v>Московское время</v>
      </c>
      <c s="71"/>
    </row>
    <row r="98855" spans="1:10" ht="15">
      <c r="A98855">
        <v>247332</v>
      </c>
      <c>
        <v>108646</v>
      </c>
      <c s="2">
        <v>44343.582307443365</v>
      </c>
      <c>
        <v>4316</v>
      </c>
      <c s="71">
        <v>5</v>
      </c>
      <c>
        <v>13</v>
      </c>
      <c s="71" t="str">
        <f t="shared" si="3088"/>
        <v>четверг</v>
      </c>
      <c s="71" t="str">
        <f>VLOOKUP(A98855,Подписчики!A:C,2,0)</f>
        <v>UTC+3</v>
      </c>
      <c s="71" t="str">
        <f t="shared" si="3089"/>
        <v>Московское время</v>
      </c>
      <c s="71"/>
    </row>
    <row r="98856" spans="1:10" ht="15">
      <c r="A98856">
        <v>247332</v>
      </c>
      <c>
        <v>111377</v>
      </c>
      <c s="2">
        <v>44344.368715210359</v>
      </c>
      <c>
        <v>431</v>
      </c>
      <c s="71">
        <v>6</v>
      </c>
      <c>
        <v>8</v>
      </c>
      <c s="71" t="str">
        <f t="shared" si="3088"/>
        <v>пятница</v>
      </c>
      <c s="71" t="str">
        <f>VLOOKUP(A98856,Подписчики!A:C,2,0)</f>
        <v>UTC+3</v>
      </c>
      <c s="71" t="str">
        <f t="shared" si="3089"/>
        <v>Московское время</v>
      </c>
      <c s="71"/>
    </row>
    <row r="98857" spans="1:10" ht="15">
      <c r="A98857">
        <v>247332</v>
      </c>
      <c>
        <v>123247</v>
      </c>
      <c s="2">
        <v>44346.687485436894</v>
      </c>
      <c>
        <v>296118</v>
      </c>
      <c s="71">
        <v>1</v>
      </c>
      <c>
        <v>16</v>
      </c>
      <c s="71" t="str">
        <f t="shared" si="3088"/>
        <v>воскресенье</v>
      </c>
      <c s="71" t="str">
        <f>VLOOKUP(A98857,Подписчики!A:C,2,0)</f>
        <v>UTC+3</v>
      </c>
      <c s="71" t="str">
        <f t="shared" si="3089"/>
        <v>Московское время</v>
      </c>
      <c s="71"/>
    </row>
    <row r="98858" spans="1:10" ht="15">
      <c r="A98858">
        <v>247332</v>
      </c>
      <c>
        <v>157305</v>
      </c>
      <c s="2">
        <v>44357.654000000002</v>
      </c>
      <c>
        <v>439981</v>
      </c>
      <c s="71">
        <v>5</v>
      </c>
      <c>
        <v>15</v>
      </c>
      <c s="71" t="str">
        <f t="shared" si="3088"/>
        <v>четверг</v>
      </c>
      <c s="71" t="str">
        <f>VLOOKUP(A98858,Подписчики!A:C,2,0)</f>
        <v>UTC+3</v>
      </c>
      <c s="71" t="str">
        <f t="shared" si="3089"/>
        <v>Московское время</v>
      </c>
      <c s="71"/>
    </row>
    <row r="98859" spans="1:10" ht="15">
      <c r="A98859">
        <v>247332</v>
      </c>
      <c>
        <v>166830</v>
      </c>
      <c s="2">
        <v>44359.789788506729</v>
      </c>
      <c>
        <v>227775</v>
      </c>
      <c s="71">
        <v>7</v>
      </c>
      <c>
        <v>18</v>
      </c>
      <c s="71" t="str">
        <f t="shared" si="3088"/>
        <v>суббота</v>
      </c>
      <c s="71" t="str">
        <f>VLOOKUP(A98859,Подписчики!A:C,2,0)</f>
        <v>UTC+3</v>
      </c>
      <c s="71" t="str">
        <f t="shared" si="3089"/>
        <v>Московское время</v>
      </c>
      <c s="71"/>
    </row>
    <row r="98860" spans="1:10" ht="15">
      <c r="A98860">
        <v>247332</v>
      </c>
      <c>
        <v>196752</v>
      </c>
      <c s="2">
        <v>44367.892300180058</v>
      </c>
      <c>
        <v>411922</v>
      </c>
      <c s="71">
        <v>1</v>
      </c>
      <c>
        <v>21</v>
      </c>
      <c s="71" t="str">
        <f t="shared" si="3088"/>
        <v>воскресенье</v>
      </c>
      <c s="71" t="str">
        <f>VLOOKUP(A98860,Подписчики!A:C,2,0)</f>
        <v>UTC+3</v>
      </c>
      <c s="71" t="str">
        <f t="shared" si="3089"/>
        <v>Московское время</v>
      </c>
      <c s="71"/>
    </row>
    <row r="98861" spans="1:10" ht="15">
      <c r="A98861">
        <v>247340</v>
      </c>
      <c>
        <v>214928</v>
      </c>
      <c s="2">
        <v>44373.522436893203</v>
      </c>
      <c>
        <v>123584</v>
      </c>
      <c s="71">
        <v>7</v>
      </c>
      <c>
        <v>12</v>
      </c>
      <c s="71" t="str">
        <f t="shared" si="3088"/>
        <v>суббота</v>
      </c>
      <c s="71" t="str">
        <f>VLOOKUP(A98861,Подписчики!A:C,2,0)</f>
        <v>UTC+3</v>
      </c>
      <c s="71" t="str">
        <f t="shared" si="3089"/>
        <v>Московское время</v>
      </c>
      <c s="71"/>
    </row>
    <row r="98862" spans="1:10" ht="15">
      <c r="A98862">
        <v>247340</v>
      </c>
      <c>
        <v>255375</v>
      </c>
      <c s="2">
        <v>44385.689103559867</v>
      </c>
      <c>
        <v>86587</v>
      </c>
      <c s="71">
        <v>5</v>
      </c>
      <c>
        <v>16</v>
      </c>
      <c s="71" t="str">
        <f t="shared" si="3088"/>
        <v>четверг</v>
      </c>
      <c s="71" t="str">
        <f>VLOOKUP(A98862,Подписчики!A:C,2,0)</f>
        <v>UTC+3</v>
      </c>
      <c s="71" t="str">
        <f t="shared" si="3089"/>
        <v>Московское время</v>
      </c>
      <c s="71"/>
    </row>
    <row r="98863" spans="1:10" ht="15">
      <c r="A98863">
        <v>247340</v>
      </c>
      <c>
        <v>257471</v>
      </c>
      <c s="2">
        <v>44386.522436893203</v>
      </c>
      <c>
        <v>141622</v>
      </c>
      <c s="71">
        <v>6</v>
      </c>
      <c>
        <v>12</v>
      </c>
      <c s="71" t="str">
        <f t="shared" si="3088"/>
        <v>пятница</v>
      </c>
      <c s="71" t="str">
        <f>VLOOKUP(A98863,Подписчики!A:C,2,0)</f>
        <v>UTC+3</v>
      </c>
      <c s="71" t="str">
        <f t="shared" si="3089"/>
        <v>Московское время</v>
      </c>
      <c s="71"/>
    </row>
    <row r="98864" spans="1:10" ht="15">
      <c r="A98864">
        <v>247340</v>
      </c>
      <c>
        <v>262675</v>
      </c>
      <c s="2">
        <v>44387.576000000001</v>
      </c>
      <c>
        <v>157871</v>
      </c>
      <c s="71">
        <v>7</v>
      </c>
      <c>
        <v>13</v>
      </c>
      <c s="71" t="str">
        <f t="shared" si="3088"/>
        <v>суббота</v>
      </c>
      <c s="71" t="str">
        <f>VLOOKUP(A98864,Подписчики!A:C,2,0)</f>
        <v>UTC+3</v>
      </c>
      <c s="71" t="str">
        <f t="shared" si="3089"/>
        <v>Московское время</v>
      </c>
      <c s="71"/>
    </row>
    <row r="98865" spans="1:10" ht="15">
      <c r="A98865">
        <v>247340</v>
      </c>
      <c>
        <v>279388</v>
      </c>
      <c s="2">
        <v>44392.521999999997</v>
      </c>
      <c>
        <v>197561</v>
      </c>
      <c s="71">
        <v>5</v>
      </c>
      <c>
        <v>12</v>
      </c>
      <c s="71" t="str">
        <f t="shared" si="3088"/>
        <v>четверг</v>
      </c>
      <c s="71" t="str">
        <f>VLOOKUP(A98865,Подписчики!A:C,2,0)</f>
        <v>UTC+3</v>
      </c>
      <c s="71" t="str">
        <f t="shared" si="3089"/>
        <v>Московское время</v>
      </c>
      <c s="71"/>
    </row>
    <row r="98866" spans="1:10" ht="15">
      <c r="A98866">
        <v>247340</v>
      </c>
      <c>
        <v>281811</v>
      </c>
      <c s="2">
        <v>44393.351999999999</v>
      </c>
      <c>
        <v>463045</v>
      </c>
      <c s="71">
        <v>6</v>
      </c>
      <c>
        <v>8</v>
      </c>
      <c s="71" t="str">
        <f t="shared" si="3088"/>
        <v>пятница</v>
      </c>
      <c s="71" t="str">
        <f>VLOOKUP(A98866,Подписчики!A:C,2,0)</f>
        <v>UTC+3</v>
      </c>
      <c s="71" t="str">
        <f t="shared" si="3089"/>
        <v>Московское время</v>
      </c>
      <c s="71"/>
    </row>
    <row r="98867" spans="1:10" ht="15">
      <c r="A98867">
        <v>247340</v>
      </c>
      <c>
        <v>321795</v>
      </c>
      <c s="2">
        <v>44404.729556634302</v>
      </c>
      <c>
        <v>411922</v>
      </c>
      <c s="71">
        <v>3</v>
      </c>
      <c>
        <v>17</v>
      </c>
      <c s="71" t="str">
        <f t="shared" si="3088"/>
        <v>вторник</v>
      </c>
      <c s="71" t="str">
        <f>VLOOKUP(A98867,Подписчики!A:C,2,0)</f>
        <v>UTC+3</v>
      </c>
      <c s="71" t="str">
        <f t="shared" si="3089"/>
        <v>Московское время</v>
      </c>
      <c s="71"/>
    </row>
    <row r="98868" spans="1:10" ht="15">
      <c r="A98868">
        <v>247340</v>
      </c>
      <c>
        <v>328613</v>
      </c>
      <c s="2">
        <v>44406.988456310683</v>
      </c>
      <c>
        <v>347008</v>
      </c>
      <c s="71">
        <v>5</v>
      </c>
      <c>
        <v>23</v>
      </c>
      <c s="71" t="str">
        <f t="shared" si="3088"/>
        <v>четверг</v>
      </c>
      <c s="71" t="str">
        <f>VLOOKUP(A98868,Подписчики!A:C,2,0)</f>
        <v>UTC+3</v>
      </c>
      <c s="71" t="str">
        <f t="shared" si="3089"/>
        <v>Московское время</v>
      </c>
      <c s="71"/>
    </row>
    <row r="98869" spans="1:10" ht="15">
      <c r="A98869">
        <v>247340</v>
      </c>
      <c>
        <v>342019</v>
      </c>
      <c s="2">
        <v>44409.897841423946</v>
      </c>
      <c>
        <v>351192</v>
      </c>
      <c s="71">
        <v>1</v>
      </c>
      <c>
        <v>21</v>
      </c>
      <c s="71" t="str">
        <f t="shared" si="3088"/>
        <v>воскресенье</v>
      </c>
      <c s="71" t="str">
        <f>VLOOKUP(A98869,Подписчики!A:C,2,0)</f>
        <v>UTC+3</v>
      </c>
      <c s="71" t="str">
        <f t="shared" si="3089"/>
        <v>Московское время</v>
      </c>
      <c s="71"/>
    </row>
    <row r="98870" spans="1:10" ht="15">
      <c r="A98870">
        <v>247340</v>
      </c>
      <c>
        <v>411754</v>
      </c>
      <c s="2">
        <v>44431.491692556636</v>
      </c>
      <c>
        <v>227775</v>
      </c>
      <c s="71">
        <v>2</v>
      </c>
      <c>
        <v>11</v>
      </c>
      <c s="71" t="str">
        <f t="shared" si="3088"/>
        <v>понедельник</v>
      </c>
      <c s="71" t="str">
        <f>VLOOKUP(A98870,Подписчики!A:C,2,0)</f>
        <v>UTC+3</v>
      </c>
      <c s="71" t="str">
        <f t="shared" si="3089"/>
        <v>Московское время</v>
      </c>
      <c s="71"/>
    </row>
    <row r="98871" spans="1:10" ht="15">
      <c r="A98871">
        <v>247342</v>
      </c>
      <c>
        <v>110524</v>
      </c>
      <c s="2">
        <v>44343.89703236246</v>
      </c>
      <c>
        <v>411922</v>
      </c>
      <c s="71">
        <v>5</v>
      </c>
      <c>
        <v>21</v>
      </c>
      <c s="71" t="str">
        <f t="shared" si="3088"/>
        <v>четверг</v>
      </c>
      <c s="71" t="str">
        <f>VLOOKUP(A98871,Подписчики!A:C,2,0)</f>
        <v>UTC+1</v>
      </c>
      <c s="71" t="str">
        <f t="shared" si="3089"/>
        <v>Центральноевропейское время</v>
      </c>
      <c s="71"/>
    </row>
    <row r="98872" spans="1:10" ht="15">
      <c r="A98872">
        <v>247342</v>
      </c>
      <c>
        <v>113127</v>
      </c>
      <c s="2">
        <v>44344.702857605182</v>
      </c>
      <c>
        <v>284525</v>
      </c>
      <c s="71">
        <v>6</v>
      </c>
      <c>
        <v>16</v>
      </c>
      <c s="71" t="str">
        <f t="shared" si="3088"/>
        <v>пятница</v>
      </c>
      <c s="71" t="str">
        <f>VLOOKUP(A98872,Подписчики!A:C,2,0)</f>
        <v>UTC+1</v>
      </c>
      <c s="71" t="str">
        <f t="shared" si="3089"/>
        <v>Центральноевропейское время</v>
      </c>
      <c s="71"/>
    </row>
    <row r="98873" spans="1:10" ht="15">
      <c r="A98873">
        <v>247342</v>
      </c>
      <c>
        <v>123411</v>
      </c>
      <c s="2">
        <v>44346.702857605182</v>
      </c>
      <c>
        <v>258219</v>
      </c>
      <c s="71">
        <v>1</v>
      </c>
      <c>
        <v>16</v>
      </c>
      <c s="71" t="str">
        <f t="shared" si="3088"/>
        <v>воскресенье</v>
      </c>
      <c s="71" t="str">
        <f>VLOOKUP(A98873,Подписчики!A:C,2,0)</f>
        <v>UTC+1</v>
      </c>
      <c s="71" t="str">
        <f t="shared" si="3089"/>
        <v>Центральноевропейское время</v>
      </c>
      <c s="71"/>
    </row>
    <row r="98874" spans="1:10" ht="15">
      <c r="A98874">
        <v>247342</v>
      </c>
      <c>
        <v>128261</v>
      </c>
      <c s="2">
        <v>44348.023245954697</v>
      </c>
      <c>
        <v>81226</v>
      </c>
      <c s="71">
        <v>3</v>
      </c>
      <c>
        <v>0</v>
      </c>
      <c s="71" t="str">
        <f t="shared" si="3088"/>
        <v>вторник</v>
      </c>
      <c s="71" t="str">
        <f>VLOOKUP(A98874,Подписчики!A:C,2,0)</f>
        <v>UTC+1</v>
      </c>
      <c s="71" t="str">
        <f t="shared" si="3089"/>
        <v>Центральноевропейское время</v>
      </c>
      <c s="71"/>
    </row>
    <row r="98875" spans="1:10" ht="15">
      <c r="A98875">
        <v>247342</v>
      </c>
      <c>
        <v>139321</v>
      </c>
      <c s="2">
        <v>44351.884087378647</v>
      </c>
      <c>
        <v>5151</v>
      </c>
      <c s="71">
        <v>6</v>
      </c>
      <c>
        <v>21</v>
      </c>
      <c s="71" t="str">
        <f t="shared" si="3088"/>
        <v>пятница</v>
      </c>
      <c s="71" t="str">
        <f>VLOOKUP(A98875,Подписчики!A:C,2,0)</f>
        <v>UTC+1</v>
      </c>
      <c s="71" t="str">
        <f t="shared" si="3089"/>
        <v>Центральноевропейское время</v>
      </c>
      <c s="71"/>
    </row>
    <row r="98876" spans="1:10" ht="15">
      <c r="A98876">
        <v>247342</v>
      </c>
      <c>
        <v>158422</v>
      </c>
      <c s="2">
        <v>44357.827453074438</v>
      </c>
      <c>
        <v>397390</v>
      </c>
      <c s="71">
        <v>5</v>
      </c>
      <c>
        <v>19</v>
      </c>
      <c s="71" t="str">
        <f t="shared" si="3088"/>
        <v>четверг</v>
      </c>
      <c s="71" t="str">
        <f>VLOOKUP(A98876,Подписчики!A:C,2,0)</f>
        <v>UTC+1</v>
      </c>
      <c s="71" t="str">
        <f t="shared" si="3089"/>
        <v>Центральноевропейское время</v>
      </c>
      <c s="71"/>
    </row>
    <row r="98877" spans="1:10" ht="15">
      <c r="A98877">
        <v>247342</v>
      </c>
      <c>
        <v>176029</v>
      </c>
      <c s="2">
        <v>44362.566935275085</v>
      </c>
      <c>
        <v>449923</v>
      </c>
      <c s="71">
        <v>3</v>
      </c>
      <c>
        <v>13</v>
      </c>
      <c s="71" t="str">
        <f t="shared" si="3088"/>
        <v>вторник</v>
      </c>
      <c s="71" t="str">
        <f>VLOOKUP(A98877,Подписчики!A:C,2,0)</f>
        <v>UTC+1</v>
      </c>
      <c s="71" t="str">
        <f t="shared" si="3089"/>
        <v>Центральноевропейское время</v>
      </c>
      <c s="71"/>
    </row>
    <row r="98878" spans="1:10" ht="15">
      <c r="A98878">
        <v>247342</v>
      </c>
      <c>
        <v>196660</v>
      </c>
      <c s="2">
        <v>44367.879233009713</v>
      </c>
      <c>
        <v>404226</v>
      </c>
      <c s="71">
        <v>1</v>
      </c>
      <c>
        <v>21</v>
      </c>
      <c s="71" t="str">
        <f t="shared" si="3088"/>
        <v>воскресенье</v>
      </c>
      <c s="71" t="str">
        <f>VLOOKUP(A98878,Подписчики!A:C,2,0)</f>
        <v>UTC+1</v>
      </c>
      <c s="71" t="str">
        <f t="shared" si="3089"/>
        <v>Центральноевропейское время</v>
      </c>
      <c s="71"/>
    </row>
    <row r="98879" spans="1:10" ht="15">
      <c r="A98879">
        <v>247342</v>
      </c>
      <c>
        <v>199377</v>
      </c>
      <c s="2">
        <v>44368.814508090618</v>
      </c>
      <c>
        <v>198146</v>
      </c>
      <c s="71">
        <v>2</v>
      </c>
      <c>
        <v>19</v>
      </c>
      <c s="71" t="str">
        <f t="shared" si="3088"/>
        <v>понедельник</v>
      </c>
      <c s="71" t="str">
        <f>VLOOKUP(A98879,Подписчики!A:C,2,0)</f>
        <v>UTC+1</v>
      </c>
      <c s="71" t="str">
        <f t="shared" si="3089"/>
        <v>Центральноевропейское время</v>
      </c>
      <c s="71"/>
    </row>
    <row r="98880" spans="1:10" ht="15">
      <c r="A98880">
        <v>247357</v>
      </c>
      <c>
        <v>125031</v>
      </c>
      <c s="2">
        <v>44346.925333333333</v>
      </c>
      <c>
        <v>411922</v>
      </c>
      <c s="71">
        <v>1</v>
      </c>
      <c>
        <v>22</v>
      </c>
      <c s="71" t="str">
        <f t="shared" si="3088"/>
        <v>воскресенье</v>
      </c>
      <c s="71" t="str">
        <f>VLOOKUP(A98880,Подписчики!A:C,2,0)</f>
        <v>UTC+4</v>
      </c>
      <c s="71" t="str">
        <f t="shared" si="3089"/>
        <v>Самарское время</v>
      </c>
      <c s="71"/>
    </row>
    <row r="98881" spans="1:10" ht="15">
      <c r="A98881">
        <v>247357</v>
      </c>
      <c>
        <v>148747</v>
      </c>
      <c s="2">
        <v>44354.65552750809</v>
      </c>
      <c>
        <v>250679</v>
      </c>
      <c s="71">
        <v>2</v>
      </c>
      <c>
        <v>15</v>
      </c>
      <c s="71" t="str">
        <f t="shared" si="3088"/>
        <v>понедельник</v>
      </c>
      <c s="71" t="str">
        <f>VLOOKUP(A98881,Подписчики!A:C,2,0)</f>
        <v>UTC+4</v>
      </c>
      <c s="71" t="str">
        <f t="shared" si="3089"/>
        <v>Самарское время</v>
      </c>
      <c s="71"/>
    </row>
    <row r="98882" spans="1:10" ht="15">
      <c r="A98882">
        <v>247357</v>
      </c>
      <c>
        <v>200723</v>
      </c>
      <c s="2">
        <v>44369.323333333334</v>
      </c>
      <c>
        <v>158978</v>
      </c>
      <c s="71">
        <v>3</v>
      </c>
      <c>
        <v>7</v>
      </c>
      <c s="71" t="str">
        <f t="shared" si="3088"/>
        <v>вторник</v>
      </c>
      <c s="71" t="str">
        <f>VLOOKUP(A98882,Подписчики!A:C,2,0)</f>
        <v>UTC+4</v>
      </c>
      <c s="71" t="str">
        <f t="shared" si="3089"/>
        <v>Самарское время</v>
      </c>
      <c s="71"/>
    </row>
    <row r="98883" spans="1:10" ht="15">
      <c r="A98883">
        <v>247357</v>
      </c>
      <c>
        <v>201020</v>
      </c>
      <c s="2">
        <v>44369.530932038841</v>
      </c>
      <c>
        <v>405366</v>
      </c>
      <c s="71">
        <v>3</v>
      </c>
      <c>
        <v>12</v>
      </c>
      <c s="71" t="str">
        <f t="shared" si="3090" ref="G98883:G98946">TEXT(C98883,"дддд")</f>
        <v>вторник</v>
      </c>
      <c s="71" t="str">
        <f>VLOOKUP(A98883,Подписчики!A:C,2,0)</f>
        <v>UTC+4</v>
      </c>
      <c s="71" t="str">
        <f t="shared" si="3091" ref="I98883:I98946">IF(H98883="UTC+1","Центральноевропейское время",IF(H98883="UTC+2","Калиниградское время",IF(H98883="UTC+3","Московское время",IF(H98883="UTC+4","Самарское время",IF(H98883="UTC+5","Екатеринбургское время",IF(H98883="UTC+6","Омское время",IF(H98883="UTC+7","Красноярское время",IF(H98883="UTC+8","Иркутское время",IF(H98883="UTC+9","Якутское время",IF(H98883="UTC+10","Владивостокское время",IF(H98883="UTC+11","Магаданское время",IF(H98883="UTC+12","Камчатское время",IF(H98883="UTC+0","Запределами России",IF(H98883="UTC-1","Запределами России",IF(H98883="UTC-2","Запределами России",IF(H98883="UTC-3","Запределами России",IF(H98883="UTC-4","Запределами России",IF(H98883="UTC-5","Запределами России",IF(H98883="UTC-6","Запределами России",IF(H98883="UTC-7","Запределами России",IF(H98883="UTC-8","Запределами России",IF(H98883="UTC-9","Запределами России",0))))))))))))))))))))))</f>
        <v>Самарское время</v>
      </c>
      <c s="71"/>
    </row>
    <row r="98884" spans="1:10" ht="15">
      <c r="A98884">
        <v>247357</v>
      </c>
      <c>
        <v>216670</v>
      </c>
      <c s="2">
        <v>44373.731579288025</v>
      </c>
      <c>
        <v>249345</v>
      </c>
      <c s="71">
        <v>7</v>
      </c>
      <c>
        <v>17</v>
      </c>
      <c s="71" t="str">
        <f t="shared" si="3090"/>
        <v>суббота</v>
      </c>
      <c s="71" t="str">
        <f>VLOOKUP(A98884,Подписчики!A:C,2,0)</f>
        <v>UTC+4</v>
      </c>
      <c s="71" t="str">
        <f t="shared" si="3091"/>
        <v>Самарское время</v>
      </c>
      <c s="71"/>
    </row>
    <row r="98885" spans="1:10" ht="15">
      <c r="A98885">
        <v>247357</v>
      </c>
      <c>
        <v>280688</v>
      </c>
      <c s="2">
        <v>44392.768796116507</v>
      </c>
      <c>
        <v>228415</v>
      </c>
      <c s="71">
        <v>5</v>
      </c>
      <c>
        <v>18</v>
      </c>
      <c s="71" t="str">
        <f t="shared" si="3090"/>
        <v>четверг</v>
      </c>
      <c s="71" t="str">
        <f>VLOOKUP(A98885,Подписчики!A:C,2,0)</f>
        <v>UTC+4</v>
      </c>
      <c s="71" t="str">
        <f t="shared" si="3091"/>
        <v>Самарское время</v>
      </c>
      <c s="71"/>
    </row>
    <row r="98886" spans="1:10" ht="15">
      <c r="A98886">
        <v>247357</v>
      </c>
      <c>
        <v>284792</v>
      </c>
      <c s="2">
        <v>44393.88853721683</v>
      </c>
      <c>
        <v>343712</v>
      </c>
      <c s="71">
        <v>6</v>
      </c>
      <c>
        <v>21</v>
      </c>
      <c s="71" t="str">
        <f t="shared" si="3090"/>
        <v>пятница</v>
      </c>
      <c s="71" t="str">
        <f>VLOOKUP(A98886,Подписчики!A:C,2,0)</f>
        <v>UTC+4</v>
      </c>
      <c s="71" t="str">
        <f t="shared" si="3091"/>
        <v>Самарское время</v>
      </c>
      <c s="71"/>
    </row>
    <row r="98887" spans="1:10" ht="15">
      <c r="A98887">
        <v>247357</v>
      </c>
      <c>
        <v>294044</v>
      </c>
      <c s="2">
        <v>44396.610220064729</v>
      </c>
      <c>
        <v>389368</v>
      </c>
      <c s="71">
        <v>2</v>
      </c>
      <c>
        <v>14</v>
      </c>
      <c s="71" t="str">
        <f t="shared" si="3090"/>
        <v>понедельник</v>
      </c>
      <c s="71" t="str">
        <f>VLOOKUP(A98887,Подписчики!A:C,2,0)</f>
        <v>UTC+4</v>
      </c>
      <c s="71" t="str">
        <f t="shared" si="3091"/>
        <v>Самарское время</v>
      </c>
      <c s="71"/>
    </row>
    <row r="98888" spans="1:10" ht="15">
      <c r="A98888">
        <v>247357</v>
      </c>
      <c>
        <v>297233</v>
      </c>
      <c s="2">
        <v>44397.663618122977</v>
      </c>
      <c>
        <v>325852</v>
      </c>
      <c s="71">
        <v>3</v>
      </c>
      <c>
        <v>15</v>
      </c>
      <c s="71" t="str">
        <f t="shared" si="3090"/>
        <v>вторник</v>
      </c>
      <c s="71" t="str">
        <f>VLOOKUP(A98888,Подписчики!A:C,2,0)</f>
        <v>UTC+4</v>
      </c>
      <c s="71" t="str">
        <f t="shared" si="3091"/>
        <v>Самарское время</v>
      </c>
      <c s="71"/>
    </row>
    <row r="98889" spans="1:10" ht="15">
      <c r="A98889">
        <v>247357</v>
      </c>
      <c>
        <v>298327</v>
      </c>
      <c s="2">
        <v>44397.825430420715</v>
      </c>
      <c>
        <v>311670</v>
      </c>
      <c s="71">
        <v>3</v>
      </c>
      <c>
        <v>19</v>
      </c>
      <c s="71" t="str">
        <f t="shared" si="3090"/>
        <v>вторник</v>
      </c>
      <c s="71" t="str">
        <f>VLOOKUP(A98889,Подписчики!A:C,2,0)</f>
        <v>UTC+4</v>
      </c>
      <c s="71" t="str">
        <f t="shared" si="3091"/>
        <v>Самарское время</v>
      </c>
      <c s="71"/>
    </row>
    <row r="98890" spans="1:10" ht="15">
      <c r="A98890">
        <v>247357</v>
      </c>
      <c>
        <v>323912</v>
      </c>
      <c s="2">
        <v>44405.555203883494</v>
      </c>
      <c>
        <v>125461</v>
      </c>
      <c s="71">
        <v>4</v>
      </c>
      <c>
        <v>13</v>
      </c>
      <c s="71" t="str">
        <f t="shared" si="3090"/>
        <v>среда</v>
      </c>
      <c s="71" t="str">
        <f>VLOOKUP(A98890,Подписчики!A:C,2,0)</f>
        <v>UTC+4</v>
      </c>
      <c s="71" t="str">
        <f t="shared" si="3091"/>
        <v>Самарское время</v>
      </c>
      <c s="71"/>
    </row>
    <row r="98891" spans="1:10" ht="15">
      <c r="A98891">
        <v>247357</v>
      </c>
      <c>
        <v>339489</v>
      </c>
      <c s="2">
        <v>44409.485624595472</v>
      </c>
      <c>
        <v>143281</v>
      </c>
      <c s="71">
        <v>1</v>
      </c>
      <c>
        <v>11</v>
      </c>
      <c s="71" t="str">
        <f t="shared" si="3090"/>
        <v>воскресенье</v>
      </c>
      <c s="71" t="str">
        <f>VLOOKUP(A98891,Подписчики!A:C,2,0)</f>
        <v>UTC+4</v>
      </c>
      <c s="71" t="str">
        <f t="shared" si="3091"/>
        <v>Самарское время</v>
      </c>
      <c s="71"/>
    </row>
    <row r="98892" spans="1:10" ht="15">
      <c r="A98892">
        <v>247357</v>
      </c>
      <c>
        <v>383136</v>
      </c>
      <c s="2">
        <v>44422.65714563107</v>
      </c>
      <c>
        <v>100603</v>
      </c>
      <c s="71">
        <v>7</v>
      </c>
      <c>
        <v>15</v>
      </c>
      <c s="71" t="str">
        <f t="shared" si="3090"/>
        <v>суббота</v>
      </c>
      <c s="71" t="str">
        <f>VLOOKUP(A98892,Подписчики!A:C,2,0)</f>
        <v>UTC+4</v>
      </c>
      <c s="71" t="str">
        <f t="shared" si="3091"/>
        <v>Самарское время</v>
      </c>
      <c s="71"/>
    </row>
    <row r="98893" spans="1:10" ht="15">
      <c r="A98893">
        <v>247357</v>
      </c>
      <c>
        <v>387707</v>
      </c>
      <c s="2">
        <v>44423.723488673138</v>
      </c>
      <c>
        <v>321129</v>
      </c>
      <c s="71">
        <v>1</v>
      </c>
      <c>
        <v>17</v>
      </c>
      <c s="71" t="str">
        <f t="shared" si="3090"/>
        <v>воскресенье</v>
      </c>
      <c s="71" t="str">
        <f>VLOOKUP(A98893,Подписчики!A:C,2,0)</f>
        <v>UTC+4</v>
      </c>
      <c s="71" t="str">
        <f t="shared" si="3091"/>
        <v>Самарское время</v>
      </c>
      <c s="71"/>
    </row>
    <row r="98894" spans="1:10" ht="15">
      <c r="A98894">
        <v>247357</v>
      </c>
      <c>
        <v>397332</v>
      </c>
      <c s="2">
        <v>44427.613456310683</v>
      </c>
      <c>
        <v>332057</v>
      </c>
      <c s="71">
        <v>5</v>
      </c>
      <c>
        <v>14</v>
      </c>
      <c s="71" t="str">
        <f t="shared" si="3090"/>
        <v>четверг</v>
      </c>
      <c s="71" t="str">
        <f>VLOOKUP(A98894,Подписчики!A:C,2,0)</f>
        <v>UTC+4</v>
      </c>
      <c s="71" t="str">
        <f t="shared" si="3091"/>
        <v>Самарское время</v>
      </c>
      <c s="71"/>
    </row>
    <row r="98895" spans="1:10" ht="15">
      <c r="A98895">
        <v>247390</v>
      </c>
      <c>
        <v>347379</v>
      </c>
      <c s="2">
        <v>44411.844038834948</v>
      </c>
      <c>
        <v>230507</v>
      </c>
      <c s="71">
        <v>3</v>
      </c>
      <c>
        <v>20</v>
      </c>
      <c s="71" t="str">
        <f t="shared" si="3090"/>
        <v>вторник</v>
      </c>
      <c s="71" t="str">
        <f>VLOOKUP(A98895,Подписчики!A:C,2,0)</f>
        <v>UTC+2</v>
      </c>
      <c s="71" t="str">
        <f t="shared" si="3091"/>
        <v>Калиниградское время</v>
      </c>
      <c s="71"/>
    </row>
    <row r="98896" spans="1:10" ht="15">
      <c r="A98896">
        <v>247390</v>
      </c>
      <c>
        <v>378954</v>
      </c>
      <c s="2">
        <v>44421.701644012945</v>
      </c>
      <c>
        <v>432277</v>
      </c>
      <c s="71">
        <v>6</v>
      </c>
      <c>
        <v>16</v>
      </c>
      <c s="71" t="str">
        <f t="shared" si="3090"/>
        <v>пятница</v>
      </c>
      <c s="71" t="str">
        <f>VLOOKUP(A98896,Подписчики!A:C,2,0)</f>
        <v>UTC+2</v>
      </c>
      <c s="71" t="str">
        <f t="shared" si="3091"/>
        <v>Калиниградское время</v>
      </c>
      <c s="71"/>
    </row>
    <row r="98897" spans="1:10" ht="15">
      <c r="A98897">
        <v>247390</v>
      </c>
      <c>
        <v>422127</v>
      </c>
      <c s="2">
        <v>44436.016907254249</v>
      </c>
      <c>
        <v>452568</v>
      </c>
      <c s="71">
        <v>7</v>
      </c>
      <c>
        <v>0</v>
      </c>
      <c s="71" t="str">
        <f t="shared" si="3090"/>
        <v>суббота</v>
      </c>
      <c s="71" t="str">
        <f>VLOOKUP(A98897,Подписчики!A:C,2,0)</f>
        <v>UTC+2</v>
      </c>
      <c s="71" t="str">
        <f t="shared" si="3091"/>
        <v>Калиниградское время</v>
      </c>
      <c s="71"/>
    </row>
    <row r="98898" spans="1:10" ht="15">
      <c r="A98898">
        <v>247439</v>
      </c>
      <c>
        <v>97635</v>
      </c>
      <c s="2">
        <v>44339.504318369094</v>
      </c>
      <c>
        <v>366812</v>
      </c>
      <c s="71">
        <v>1</v>
      </c>
      <c>
        <v>12</v>
      </c>
      <c s="71" t="str">
        <f t="shared" si="3090"/>
        <v>воскресенье</v>
      </c>
      <c s="71" t="str">
        <f>VLOOKUP(A98898,Подписчики!A:C,2,0)</f>
        <v>UTC+0</v>
      </c>
      <c s="71" t="str">
        <f t="shared" si="3091"/>
        <v>Запределами России</v>
      </c>
      <c s="71"/>
    </row>
    <row r="98899" spans="1:10" ht="15">
      <c r="A98899">
        <v>247439</v>
      </c>
      <c>
        <v>149778</v>
      </c>
      <c s="2">
        <v>44354.828666666668</v>
      </c>
      <c>
        <v>76405</v>
      </c>
      <c s="71">
        <v>2</v>
      </c>
      <c>
        <v>19</v>
      </c>
      <c s="71" t="str">
        <f t="shared" si="3090"/>
        <v>понедельник</v>
      </c>
      <c s="71" t="str">
        <f>VLOOKUP(A98899,Подписчики!A:C,2,0)</f>
        <v>UTC+0</v>
      </c>
      <c s="71" t="str">
        <f t="shared" si="3091"/>
        <v>Запределами России</v>
      </c>
      <c s="71"/>
    </row>
    <row r="98900" spans="1:10" ht="15">
      <c r="A98900">
        <v>247442</v>
      </c>
      <c>
        <v>118556</v>
      </c>
      <c s="2">
        <v>44345.698812297735</v>
      </c>
      <c>
        <v>439981</v>
      </c>
      <c s="71">
        <v>7</v>
      </c>
      <c>
        <v>16</v>
      </c>
      <c s="71" t="str">
        <f t="shared" si="3090"/>
        <v>суббота</v>
      </c>
      <c s="71" t="str">
        <f>VLOOKUP(A98900,Подписчики!A:C,2,0)</f>
        <v>UTC+3</v>
      </c>
      <c s="71" t="str">
        <f t="shared" si="3091"/>
        <v>Московское время</v>
      </c>
      <c s="71"/>
    </row>
    <row r="98901" spans="1:10" ht="15">
      <c r="A98901">
        <v>247442</v>
      </c>
      <c>
        <v>145565</v>
      </c>
      <c s="2">
        <v>44353.568803979615</v>
      </c>
      <c>
        <v>180017</v>
      </c>
      <c s="71">
        <v>1</v>
      </c>
      <c>
        <v>13</v>
      </c>
      <c s="71" t="str">
        <f t="shared" si="3090"/>
        <v>воскресенье</v>
      </c>
      <c s="71" t="str">
        <f>VLOOKUP(A98901,Подписчики!A:C,2,0)</f>
        <v>UTC+3</v>
      </c>
      <c s="71" t="str">
        <f t="shared" si="3091"/>
        <v>Московское время</v>
      </c>
      <c s="71"/>
    </row>
    <row r="98902" spans="1:10" ht="15">
      <c r="A98902">
        <v>247442</v>
      </c>
      <c>
        <v>190023</v>
      </c>
      <c s="2">
        <v>44366.593634304205</v>
      </c>
      <c>
        <v>262099</v>
      </c>
      <c s="71">
        <v>7</v>
      </c>
      <c>
        <v>14</v>
      </c>
      <c s="71" t="str">
        <f t="shared" si="3090"/>
        <v>суббота</v>
      </c>
      <c s="71" t="str">
        <f>VLOOKUP(A98902,Подписчики!A:C,2,0)</f>
        <v>UTC+3</v>
      </c>
      <c s="71" t="str">
        <f t="shared" si="3091"/>
        <v>Московское время</v>
      </c>
      <c s="71"/>
    </row>
    <row r="98903" spans="1:10" ht="15">
      <c r="A98903">
        <v>247442</v>
      </c>
      <c>
        <v>194129</v>
      </c>
      <c s="2">
        <v>44367.482711264383</v>
      </c>
      <c>
        <v>264283</v>
      </c>
      <c s="71">
        <v>1</v>
      </c>
      <c>
        <v>11</v>
      </c>
      <c s="71" t="str">
        <f t="shared" si="3090"/>
        <v>воскресенье</v>
      </c>
      <c s="71" t="str">
        <f>VLOOKUP(A98903,Подписчики!A:C,2,0)</f>
        <v>UTC+3</v>
      </c>
      <c s="71" t="str">
        <f t="shared" si="3091"/>
        <v>Московское время</v>
      </c>
      <c s="71"/>
    </row>
    <row r="98904" spans="1:10" ht="15">
      <c r="A98904">
        <v>247442</v>
      </c>
      <c>
        <v>201036</v>
      </c>
      <c s="2">
        <v>44369.535381877024</v>
      </c>
      <c>
        <v>120139</v>
      </c>
      <c s="71">
        <v>3</v>
      </c>
      <c>
        <v>12</v>
      </c>
      <c s="71" t="str">
        <f t="shared" si="3090"/>
        <v>вторник</v>
      </c>
      <c s="71" t="str">
        <f>VLOOKUP(A98904,Подписчики!A:C,2,0)</f>
        <v>UTC+3</v>
      </c>
      <c s="71" t="str">
        <f t="shared" si="3091"/>
        <v>Московское время</v>
      </c>
      <c s="71"/>
    </row>
    <row r="98905" spans="1:10" ht="15">
      <c r="A98905">
        <v>247442</v>
      </c>
      <c>
        <v>207424</v>
      </c>
      <c s="2">
        <v>44371.627614886733</v>
      </c>
      <c>
        <v>411922</v>
      </c>
      <c s="71">
        <v>5</v>
      </c>
      <c>
        <v>15</v>
      </c>
      <c s="71" t="str">
        <f t="shared" si="3090"/>
        <v>четверг</v>
      </c>
      <c s="71" t="str">
        <f>VLOOKUP(A98905,Подписчики!A:C,2,0)</f>
        <v>UTC+3</v>
      </c>
      <c s="71" t="str">
        <f t="shared" si="3091"/>
        <v>Московское время</v>
      </c>
      <c s="71"/>
    </row>
    <row r="98906" spans="1:10" ht="15">
      <c r="A98906">
        <v>247442</v>
      </c>
      <c>
        <v>208544</v>
      </c>
      <c s="2">
        <v>44371.803990291264</v>
      </c>
      <c>
        <v>472908</v>
      </c>
      <c s="71">
        <v>5</v>
      </c>
      <c>
        <v>19</v>
      </c>
      <c s="71" t="str">
        <f t="shared" si="3090"/>
        <v>четверг</v>
      </c>
      <c s="71" t="str">
        <f>VLOOKUP(A98906,Подписчики!A:C,2,0)</f>
        <v>UTC+3</v>
      </c>
      <c s="71" t="str">
        <f t="shared" si="3091"/>
        <v>Московское время</v>
      </c>
      <c s="71"/>
    </row>
    <row r="98907" spans="1:10" ht="15">
      <c r="A98907">
        <v>247442</v>
      </c>
      <c>
        <v>239952</v>
      </c>
      <c s="2">
        <v>44380.540236245957</v>
      </c>
      <c>
        <v>347367</v>
      </c>
      <c s="71">
        <v>7</v>
      </c>
      <c>
        <v>12</v>
      </c>
      <c s="71" t="str">
        <f t="shared" si="3090"/>
        <v>суббота</v>
      </c>
      <c s="71" t="str">
        <f>VLOOKUP(A98907,Подписчики!A:C,2,0)</f>
        <v>UTC+3</v>
      </c>
      <c s="71" t="str">
        <f t="shared" si="3091"/>
        <v>Московское время</v>
      </c>
      <c s="71"/>
    </row>
    <row r="98908" spans="1:10" ht="15">
      <c r="A98908">
        <v>247442</v>
      </c>
      <c>
        <v>271355</v>
      </c>
      <c s="2">
        <v>44389.705284789641</v>
      </c>
      <c>
        <v>428041</v>
      </c>
      <c s="71">
        <v>2</v>
      </c>
      <c>
        <v>16</v>
      </c>
      <c s="71" t="str">
        <f t="shared" si="3090"/>
        <v>понедельник</v>
      </c>
      <c s="71" t="str">
        <f>VLOOKUP(A98908,Подписчики!A:C,2,0)</f>
        <v>UTC+3</v>
      </c>
      <c s="71" t="str">
        <f t="shared" si="3091"/>
        <v>Московское время</v>
      </c>
      <c s="71"/>
    </row>
    <row r="98909" spans="1:10" ht="15">
      <c r="A98909">
        <v>247442</v>
      </c>
      <c>
        <v>294482</v>
      </c>
      <c s="2">
        <v>44396.684249190941</v>
      </c>
      <c>
        <v>250679</v>
      </c>
      <c s="71">
        <v>2</v>
      </c>
      <c>
        <v>16</v>
      </c>
      <c s="71" t="str">
        <f t="shared" si="3090"/>
        <v>понедельник</v>
      </c>
      <c s="71" t="str">
        <f>VLOOKUP(A98909,Подписчики!A:C,2,0)</f>
        <v>UTC+3</v>
      </c>
      <c s="71" t="str">
        <f t="shared" si="3091"/>
        <v>Московское время</v>
      </c>
      <c s="71"/>
    </row>
    <row r="98910" spans="1:10" ht="15">
      <c r="A98910">
        <v>247442</v>
      </c>
      <c>
        <v>309572</v>
      </c>
      <c s="2">
        <v>44401.412823877683</v>
      </c>
      <c>
        <v>154256</v>
      </c>
      <c s="71">
        <v>7</v>
      </c>
      <c>
        <v>9</v>
      </c>
      <c s="71" t="str">
        <f t="shared" si="3090"/>
        <v>суббота</v>
      </c>
      <c s="71" t="str">
        <f>VLOOKUP(A98910,Подписчики!A:C,2,0)</f>
        <v>UTC+3</v>
      </c>
      <c s="71" t="str">
        <f t="shared" si="3091"/>
        <v>Московское время</v>
      </c>
      <c s="71"/>
    </row>
    <row r="98911" spans="1:10" ht="15">
      <c r="A98911">
        <v>247442</v>
      </c>
      <c>
        <v>310828</v>
      </c>
      <c s="2">
        <v>44401.668538468584</v>
      </c>
      <c>
        <v>75211</v>
      </c>
      <c s="71">
        <v>7</v>
      </c>
      <c>
        <v>16</v>
      </c>
      <c s="71" t="str">
        <f t="shared" si="3090"/>
        <v>суббота</v>
      </c>
      <c s="71" t="str">
        <f>VLOOKUP(A98911,Подписчики!A:C,2,0)</f>
        <v>UTC+3</v>
      </c>
      <c s="71" t="str">
        <f t="shared" si="3091"/>
        <v>Московское время</v>
      </c>
      <c s="71"/>
    </row>
    <row r="98912" spans="1:10" ht="15">
      <c r="A98912">
        <v>247442</v>
      </c>
      <c>
        <v>331330</v>
      </c>
      <c s="2">
        <v>44407.805608414237</v>
      </c>
      <c>
        <v>230507</v>
      </c>
      <c s="71">
        <v>6</v>
      </c>
      <c>
        <v>19</v>
      </c>
      <c s="71" t="str">
        <f t="shared" si="3090"/>
        <v>пятница</v>
      </c>
      <c s="71" t="str">
        <f>VLOOKUP(A98912,Подписчики!A:C,2,0)</f>
        <v>UTC+3</v>
      </c>
      <c s="71" t="str">
        <f t="shared" si="3091"/>
        <v>Московское время</v>
      </c>
      <c s="71"/>
    </row>
    <row r="98913" spans="1:10" ht="15">
      <c r="A98913">
        <v>247442</v>
      </c>
      <c>
        <v>340057</v>
      </c>
      <c s="2">
        <v>44409.595252427185</v>
      </c>
      <c>
        <v>128523</v>
      </c>
      <c s="71">
        <v>1</v>
      </c>
      <c>
        <v>14</v>
      </c>
      <c s="71" t="str">
        <f t="shared" si="3090"/>
        <v>воскресенье</v>
      </c>
      <c s="71" t="str">
        <f>VLOOKUP(A98913,Подписчики!A:C,2,0)</f>
        <v>UTC+3</v>
      </c>
      <c s="71" t="str">
        <f t="shared" si="3091"/>
        <v>Московское время</v>
      </c>
      <c s="71"/>
    </row>
    <row r="98914" spans="1:10" ht="15">
      <c r="A98914">
        <v>247442</v>
      </c>
      <c>
        <v>370752</v>
      </c>
      <c s="2">
        <v>44418.731174757282</v>
      </c>
      <c>
        <v>394819</v>
      </c>
      <c s="71">
        <v>3</v>
      </c>
      <c>
        <v>17</v>
      </c>
      <c s="71" t="str">
        <f t="shared" si="3090"/>
        <v>вторник</v>
      </c>
      <c s="71" t="str">
        <f>VLOOKUP(A98914,Подписчики!A:C,2,0)</f>
        <v>UTC+3</v>
      </c>
      <c s="71" t="str">
        <f t="shared" si="3091"/>
        <v>Московское время</v>
      </c>
      <c s="71"/>
    </row>
    <row r="98915" spans="1:10" ht="15">
      <c r="A98915">
        <v>247442</v>
      </c>
      <c>
        <v>388167</v>
      </c>
      <c s="2">
        <v>44423.781336569577</v>
      </c>
      <c>
        <v>300941</v>
      </c>
      <c s="71">
        <v>1</v>
      </c>
      <c>
        <v>18</v>
      </c>
      <c s="71" t="str">
        <f t="shared" si="3090"/>
        <v>воскресенье</v>
      </c>
      <c s="71" t="str">
        <f>VLOOKUP(A98915,Подписчики!A:C,2,0)</f>
        <v>UTC+3</v>
      </c>
      <c s="71" t="str">
        <f t="shared" si="3091"/>
        <v>Московское время</v>
      </c>
      <c s="71"/>
    </row>
    <row r="98916" spans="1:10" ht="15">
      <c r="A98916">
        <v>247442</v>
      </c>
      <c>
        <v>390401</v>
      </c>
      <c s="2">
        <v>44424.705284789641</v>
      </c>
      <c>
        <v>404226</v>
      </c>
      <c s="71">
        <v>2</v>
      </c>
      <c>
        <v>16</v>
      </c>
      <c s="71" t="str">
        <f t="shared" si="3090"/>
        <v>понедельник</v>
      </c>
      <c s="71" t="str">
        <f>VLOOKUP(A98916,Подписчики!A:C,2,0)</f>
        <v>UTC+3</v>
      </c>
      <c s="71" t="str">
        <f t="shared" si="3091"/>
        <v>Московское время</v>
      </c>
      <c s="71"/>
    </row>
    <row r="98917" spans="1:10" ht="15">
      <c r="A98917">
        <v>247465</v>
      </c>
      <c>
        <v>223002</v>
      </c>
      <c s="2">
        <v>44375.072194174754</v>
      </c>
      <c>
        <v>148309</v>
      </c>
      <c s="71">
        <v>2</v>
      </c>
      <c>
        <v>1</v>
      </c>
      <c s="71" t="str">
        <f t="shared" si="3090"/>
        <v>понедельник</v>
      </c>
      <c s="71" t="str">
        <f>VLOOKUP(A98917,Подписчики!A:C,2,0)</f>
        <v>UTC-6</v>
      </c>
      <c s="71" t="str">
        <f t="shared" si="3091"/>
        <v>Запределами России</v>
      </c>
      <c s="71"/>
    </row>
    <row r="98918" spans="1:10" ht="15">
      <c r="A98918">
        <v>247465</v>
      </c>
      <c>
        <v>265458</v>
      </c>
      <c s="2">
        <v>44387.927610095525</v>
      </c>
      <c>
        <v>311565</v>
      </c>
      <c s="71">
        <v>7</v>
      </c>
      <c>
        <v>22</v>
      </c>
      <c s="71" t="str">
        <f t="shared" si="3090"/>
        <v>суббота</v>
      </c>
      <c s="71" t="str">
        <f>VLOOKUP(A98918,Подписчики!A:C,2,0)</f>
        <v>UTC-6</v>
      </c>
      <c s="71" t="str">
        <f t="shared" si="3091"/>
        <v>Запределами России</v>
      </c>
      <c s="71"/>
    </row>
    <row r="98919" spans="1:10" ht="15">
      <c r="A98919">
        <v>247465</v>
      </c>
      <c>
        <v>328804</v>
      </c>
      <c s="2">
        <v>44407.097999999998</v>
      </c>
      <c>
        <v>290391</v>
      </c>
      <c s="71">
        <v>6</v>
      </c>
      <c>
        <v>2</v>
      </c>
      <c s="71" t="str">
        <f t="shared" si="3090"/>
        <v>пятница</v>
      </c>
      <c s="71" t="str">
        <f>VLOOKUP(A98919,Подписчики!A:C,2,0)</f>
        <v>UTC-6</v>
      </c>
      <c s="71" t="str">
        <f t="shared" si="3091"/>
        <v>Запределами России</v>
      </c>
      <c s="71"/>
    </row>
    <row r="98920" spans="1:10" ht="15">
      <c r="A98920">
        <v>247465</v>
      </c>
      <c>
        <v>337485</v>
      </c>
      <c s="2">
        <v>44408.918472491911</v>
      </c>
      <c>
        <v>347393</v>
      </c>
      <c s="71">
        <v>7</v>
      </c>
      <c>
        <v>22</v>
      </c>
      <c s="71" t="str">
        <f t="shared" si="3090"/>
        <v>суббота</v>
      </c>
      <c s="71" t="str">
        <f>VLOOKUP(A98920,Подписчики!A:C,2,0)</f>
        <v>UTC-6</v>
      </c>
      <c s="71" t="str">
        <f t="shared" si="3091"/>
        <v>Запределами России</v>
      </c>
      <c s="71"/>
    </row>
    <row r="98921" spans="1:10" ht="15">
      <c r="A98921">
        <v>247465</v>
      </c>
      <c>
        <v>353737</v>
      </c>
      <c s="2">
        <v>44414.059249190941</v>
      </c>
      <c>
        <v>12845</v>
      </c>
      <c s="71">
        <v>6</v>
      </c>
      <c>
        <v>1</v>
      </c>
      <c s="71" t="str">
        <f t="shared" si="3090"/>
        <v>пятница</v>
      </c>
      <c s="71" t="str">
        <f>VLOOKUP(A98921,Подписчики!A:C,2,0)</f>
        <v>UTC-6</v>
      </c>
      <c s="71" t="str">
        <f t="shared" si="3091"/>
        <v>Запределами России</v>
      </c>
      <c s="71"/>
    </row>
    <row r="98922" spans="1:10" ht="15">
      <c r="A98922">
        <v>247465</v>
      </c>
      <c>
        <v>367666</v>
      </c>
      <c s="2">
        <v>44417.642999999996</v>
      </c>
      <c>
        <v>345496</v>
      </c>
      <c s="71">
        <v>2</v>
      </c>
      <c>
        <v>15</v>
      </c>
      <c s="71" t="str">
        <f t="shared" si="3090"/>
        <v>понедельник</v>
      </c>
      <c s="71" t="str">
        <f>VLOOKUP(A98922,Подписчики!A:C,2,0)</f>
        <v>UTC-6</v>
      </c>
      <c s="71" t="str">
        <f t="shared" si="3091"/>
        <v>Запределами России</v>
      </c>
      <c s="71"/>
    </row>
    <row r="98923" spans="1:10" ht="15">
      <c r="A98923">
        <v>247465</v>
      </c>
      <c>
        <v>389176</v>
      </c>
      <c s="2">
        <v>44424.028504854366</v>
      </c>
      <c>
        <v>387595</v>
      </c>
      <c s="71">
        <v>2</v>
      </c>
      <c>
        <v>0</v>
      </c>
      <c s="71" t="str">
        <f t="shared" si="3090"/>
        <v>понедельник</v>
      </c>
      <c s="71" t="str">
        <f>VLOOKUP(A98923,Подписчики!A:C,2,0)</f>
        <v>UTC-6</v>
      </c>
      <c s="71" t="str">
        <f t="shared" si="3091"/>
        <v>Запределами России</v>
      </c>
      <c s="71"/>
    </row>
    <row r="98924" spans="1:10" ht="15">
      <c r="A98924">
        <v>247465</v>
      </c>
      <c>
        <v>403675</v>
      </c>
      <c s="2">
        <v>44429.271223300973</v>
      </c>
      <c>
        <v>389689</v>
      </c>
      <c s="71">
        <v>7</v>
      </c>
      <c>
        <v>6</v>
      </c>
      <c s="71" t="str">
        <f t="shared" si="3090"/>
        <v>суббота</v>
      </c>
      <c s="71" t="str">
        <f>VLOOKUP(A98924,Подписчики!A:C,2,0)</f>
        <v>UTC-6</v>
      </c>
      <c s="71" t="str">
        <f t="shared" si="3091"/>
        <v>Запределами России</v>
      </c>
      <c s="71"/>
    </row>
    <row r="98925" spans="1:10" ht="15">
      <c r="A98925">
        <v>247465</v>
      </c>
      <c>
        <v>413766</v>
      </c>
      <c s="2">
        <v>44432.000996763752</v>
      </c>
      <c>
        <v>357547</v>
      </c>
      <c s="71">
        <v>3</v>
      </c>
      <c>
        <v>0</v>
      </c>
      <c s="71" t="str">
        <f t="shared" si="3090"/>
        <v>вторник</v>
      </c>
      <c s="71" t="str">
        <f>VLOOKUP(A98925,Подписчики!A:C,2,0)</f>
        <v>UTC-6</v>
      </c>
      <c s="71" t="str">
        <f t="shared" si="3091"/>
        <v>Запределами России</v>
      </c>
      <c s="71"/>
    </row>
    <row r="98926" spans="1:10" ht="15">
      <c r="A98926">
        <v>247465</v>
      </c>
      <c>
        <v>422113</v>
      </c>
      <c s="2">
        <v>44435.996142394819</v>
      </c>
      <c>
        <v>250679</v>
      </c>
      <c s="71">
        <v>6</v>
      </c>
      <c>
        <v>23</v>
      </c>
      <c s="71" t="str">
        <f t="shared" si="3090"/>
        <v>пятница</v>
      </c>
      <c s="71" t="str">
        <f>VLOOKUP(A98926,Подписчики!A:C,2,0)</f>
        <v>UTC-6</v>
      </c>
      <c s="71" t="str">
        <f t="shared" si="3091"/>
        <v>Запределами России</v>
      </c>
      <c s="71"/>
    </row>
    <row r="98927" spans="1:10" ht="15">
      <c r="A98927">
        <v>247480</v>
      </c>
      <c>
        <v>82326</v>
      </c>
      <c s="2">
        <v>44334.660786407767</v>
      </c>
      <c>
        <v>21760</v>
      </c>
      <c s="71">
        <v>3</v>
      </c>
      <c>
        <v>15</v>
      </c>
      <c s="71" t="str">
        <f t="shared" si="3090"/>
        <v>вторник</v>
      </c>
      <c s="71" t="str">
        <f>VLOOKUP(A98927,Подписчики!A:C,2,0)</f>
        <v>UTC+1</v>
      </c>
      <c s="71" t="str">
        <f t="shared" si="3091"/>
        <v>Центральноевропейское время</v>
      </c>
      <c s="71"/>
    </row>
    <row r="98928" spans="1:10" ht="15">
      <c r="A98928">
        <v>247480</v>
      </c>
      <c>
        <v>92422</v>
      </c>
      <c s="2">
        <v>44338.056333333334</v>
      </c>
      <c>
        <v>158978</v>
      </c>
      <c s="71">
        <v>7</v>
      </c>
      <c>
        <v>1</v>
      </c>
      <c s="71" t="str">
        <f t="shared" si="3090"/>
        <v>суббота</v>
      </c>
      <c s="71" t="str">
        <f>VLOOKUP(A98928,Подписчики!A:C,2,0)</f>
        <v>UTC+1</v>
      </c>
      <c s="71" t="str">
        <f t="shared" si="3091"/>
        <v>Центральноевропейское время</v>
      </c>
      <c s="71"/>
    </row>
    <row r="98929" spans="1:10" ht="15">
      <c r="A98929">
        <v>247480</v>
      </c>
      <c>
        <v>93443</v>
      </c>
      <c s="2">
        <v>44338.424333333336</v>
      </c>
      <c>
        <v>315495</v>
      </c>
      <c s="71">
        <v>7</v>
      </c>
      <c>
        <v>10</v>
      </c>
      <c s="71" t="str">
        <f t="shared" si="3090"/>
        <v>суббота</v>
      </c>
      <c s="71" t="str">
        <f>VLOOKUP(A98929,Подписчики!A:C,2,0)</f>
        <v>UTC+1</v>
      </c>
      <c s="71" t="str">
        <f t="shared" si="3091"/>
        <v>Центральноевропейское время</v>
      </c>
      <c s="71"/>
    </row>
    <row r="98930" spans="1:10" ht="15">
      <c r="A98930">
        <v>247480</v>
      </c>
      <c>
        <v>159764</v>
      </c>
      <c s="2">
        <v>44358.489265372169</v>
      </c>
      <c>
        <v>411922</v>
      </c>
      <c s="71">
        <v>6</v>
      </c>
      <c>
        <v>11</v>
      </c>
      <c s="71" t="str">
        <f t="shared" si="3090"/>
        <v>пятница</v>
      </c>
      <c s="71" t="str">
        <f>VLOOKUP(A98930,Подписчики!A:C,2,0)</f>
        <v>UTC+1</v>
      </c>
      <c s="71" t="str">
        <f t="shared" si="3091"/>
        <v>Центральноевропейское время</v>
      </c>
      <c s="71"/>
    </row>
    <row r="98931" spans="1:10" ht="15">
      <c r="A98931">
        <v>247480</v>
      </c>
      <c>
        <v>206331</v>
      </c>
      <c s="2">
        <v>44370.960139158582</v>
      </c>
      <c>
        <v>5151</v>
      </c>
      <c s="71">
        <v>4</v>
      </c>
      <c>
        <v>23</v>
      </c>
      <c s="71" t="str">
        <f t="shared" si="3090"/>
        <v>среда</v>
      </c>
      <c s="71" t="str">
        <f>VLOOKUP(A98931,Подписчики!A:C,2,0)</f>
        <v>UTC+1</v>
      </c>
      <c s="71" t="str">
        <f t="shared" si="3091"/>
        <v>Центральноевропейское время</v>
      </c>
      <c s="71"/>
    </row>
    <row r="98932" spans="1:10" ht="15">
      <c r="A98932">
        <v>247480</v>
      </c>
      <c>
        <v>222549</v>
      </c>
      <c s="2">
        <v>44374.937485436894</v>
      </c>
      <c>
        <v>473323</v>
      </c>
      <c s="71">
        <v>1</v>
      </c>
      <c>
        <v>22</v>
      </c>
      <c s="71" t="str">
        <f t="shared" si="3090"/>
        <v>воскресенье</v>
      </c>
      <c s="71" t="str">
        <f>VLOOKUP(A98932,Подписчики!A:C,2,0)</f>
        <v>UTC+1</v>
      </c>
      <c s="71" t="str">
        <f t="shared" si="3091"/>
        <v>Центральноевропейское время</v>
      </c>
      <c s="71"/>
    </row>
    <row r="98933" spans="1:10" ht="15">
      <c r="A98933">
        <v>247480</v>
      </c>
      <c>
        <v>230451</v>
      </c>
      <c s="2">
        <v>44377.688294498381</v>
      </c>
      <c>
        <v>88863</v>
      </c>
      <c s="71">
        <v>4</v>
      </c>
      <c>
        <v>16</v>
      </c>
      <c s="71" t="str">
        <f t="shared" si="3090"/>
        <v>среда</v>
      </c>
      <c s="71" t="str">
        <f>VLOOKUP(A98933,Подписчики!A:C,2,0)</f>
        <v>UTC+1</v>
      </c>
      <c s="71" t="str">
        <f t="shared" si="3091"/>
        <v>Центральноевропейское время</v>
      </c>
      <c s="71"/>
    </row>
    <row r="98934" spans="1:10" ht="15">
      <c r="A98934">
        <v>247480</v>
      </c>
      <c>
        <v>245502</v>
      </c>
      <c s="2">
        <v>44381.723893203889</v>
      </c>
      <c>
        <v>360778</v>
      </c>
      <c s="71">
        <v>1</v>
      </c>
      <c>
        <v>17</v>
      </c>
      <c s="71" t="str">
        <f t="shared" si="3090"/>
        <v>воскресенье</v>
      </c>
      <c s="71" t="str">
        <f>VLOOKUP(A98934,Подписчики!A:C,2,0)</f>
        <v>UTC+1</v>
      </c>
      <c s="71" t="str">
        <f t="shared" si="3091"/>
        <v>Центральноевропейское время</v>
      </c>
      <c s="71"/>
    </row>
    <row r="98935" spans="1:10" ht="15">
      <c r="A98935">
        <v>247480</v>
      </c>
      <c>
        <v>285201</v>
      </c>
      <c s="2">
        <v>44393.979556634309</v>
      </c>
      <c>
        <v>467145</v>
      </c>
      <c s="71">
        <v>6</v>
      </c>
      <c>
        <v>23</v>
      </c>
      <c s="71" t="str">
        <f t="shared" si="3090"/>
        <v>пятница</v>
      </c>
      <c s="71" t="str">
        <f>VLOOKUP(A98935,Подписчики!A:C,2,0)</f>
        <v>UTC+1</v>
      </c>
      <c s="71" t="str">
        <f t="shared" si="3091"/>
        <v>Центральноевропейское время</v>
      </c>
      <c s="71"/>
    </row>
    <row r="98936" spans="1:10" ht="15">
      <c r="A98936">
        <v>247480</v>
      </c>
      <c>
        <v>366047</v>
      </c>
      <c s="2">
        <v>44416.871142394826</v>
      </c>
      <c>
        <v>78227</v>
      </c>
      <c s="71">
        <v>1</v>
      </c>
      <c>
        <v>20</v>
      </c>
      <c s="71" t="str">
        <f t="shared" si="3090"/>
        <v>воскресенье</v>
      </c>
      <c s="71" t="str">
        <f>VLOOKUP(A98936,Подписчики!A:C,2,0)</f>
        <v>UTC+1</v>
      </c>
      <c s="71" t="str">
        <f t="shared" si="3091"/>
        <v>Центральноевропейское время</v>
      </c>
      <c s="71"/>
    </row>
    <row r="98937" spans="1:10" ht="15">
      <c r="A98937">
        <v>247480</v>
      </c>
      <c>
        <v>393324</v>
      </c>
      <c s="2">
        <v>44425.832307443365</v>
      </c>
      <c>
        <v>172207</v>
      </c>
      <c s="71">
        <v>3</v>
      </c>
      <c>
        <v>19</v>
      </c>
      <c s="71" t="str">
        <f t="shared" si="3090"/>
        <v>вторник</v>
      </c>
      <c s="71" t="str">
        <f>VLOOKUP(A98937,Подписчики!A:C,2,0)</f>
        <v>UTC+1</v>
      </c>
      <c s="71" t="str">
        <f t="shared" si="3091"/>
        <v>Центральноевропейское время</v>
      </c>
      <c s="71"/>
    </row>
    <row r="98938" spans="1:10" ht="15">
      <c r="A98938">
        <v>247489</v>
      </c>
      <c>
        <v>86594</v>
      </c>
      <c s="2">
        <v>44336.592825242718</v>
      </c>
      <c>
        <v>367700</v>
      </c>
      <c s="71">
        <v>5</v>
      </c>
      <c>
        <v>14</v>
      </c>
      <c s="71" t="str">
        <f t="shared" si="3090"/>
        <v>четверг</v>
      </c>
      <c s="71" t="str">
        <f>VLOOKUP(A98938,Подписчики!A:C,2,0)</f>
        <v>UTC+1</v>
      </c>
      <c s="71" t="str">
        <f t="shared" si="3091"/>
        <v>Центральноевропейское время</v>
      </c>
      <c s="71"/>
    </row>
    <row r="98939" spans="1:10" ht="15">
      <c r="A98939">
        <v>247489</v>
      </c>
      <c>
        <v>92041</v>
      </c>
      <c s="2">
        <v>44337.966611650489</v>
      </c>
      <c>
        <v>250679</v>
      </c>
      <c s="71">
        <v>6</v>
      </c>
      <c>
        <v>23</v>
      </c>
      <c s="71" t="str">
        <f t="shared" si="3090"/>
        <v>пятница</v>
      </c>
      <c s="71" t="str">
        <f>VLOOKUP(A98939,Подписчики!A:C,2,0)</f>
        <v>UTC+1</v>
      </c>
      <c s="71" t="str">
        <f t="shared" si="3091"/>
        <v>Центральноевропейское время</v>
      </c>
      <c s="71"/>
    </row>
    <row r="98940" spans="1:10" ht="15">
      <c r="A98940">
        <v>247489</v>
      </c>
      <c>
        <v>170489</v>
      </c>
      <c s="2">
        <v>44360.586352750812</v>
      </c>
      <c>
        <v>311670</v>
      </c>
      <c s="71">
        <v>1</v>
      </c>
      <c>
        <v>14</v>
      </c>
      <c s="71" t="str">
        <f t="shared" si="3090"/>
        <v>воскресенье</v>
      </c>
      <c s="71" t="str">
        <f>VLOOKUP(A98940,Подписчики!A:C,2,0)</f>
        <v>UTC+1</v>
      </c>
      <c s="71" t="str">
        <f t="shared" si="3091"/>
        <v>Центральноевропейское время</v>
      </c>
      <c s="71"/>
    </row>
    <row r="98941" spans="1:10" ht="15">
      <c r="A98941">
        <v>247489</v>
      </c>
      <c>
        <v>183592</v>
      </c>
      <c s="2">
        <v>44364.945576051781</v>
      </c>
      <c>
        <v>392434</v>
      </c>
      <c s="71">
        <v>5</v>
      </c>
      <c>
        <v>22</v>
      </c>
      <c s="71" t="str">
        <f t="shared" si="3090"/>
        <v>четверг</v>
      </c>
      <c s="71" t="str">
        <f>VLOOKUP(A98941,Подписчики!A:C,2,0)</f>
        <v>UTC+1</v>
      </c>
      <c s="71" t="str">
        <f t="shared" si="3091"/>
        <v>Центральноевропейское время</v>
      </c>
      <c s="71"/>
    </row>
    <row r="98942" spans="1:10" ht="15">
      <c r="A98942">
        <v>247489</v>
      </c>
      <c>
        <v>185294</v>
      </c>
      <c s="2">
        <v>44365.633278317153</v>
      </c>
      <c>
        <v>242428</v>
      </c>
      <c s="71">
        <v>6</v>
      </c>
      <c>
        <v>15</v>
      </c>
      <c s="71" t="str">
        <f t="shared" si="3090"/>
        <v>пятница</v>
      </c>
      <c s="71" t="str">
        <f>VLOOKUP(A98942,Подписчики!A:C,2,0)</f>
        <v>UTC+1</v>
      </c>
      <c s="71" t="str">
        <f t="shared" si="3091"/>
        <v>Центральноевропейское время</v>
      </c>
      <c s="71"/>
    </row>
    <row r="98943" spans="1:10" ht="15">
      <c r="A98943">
        <v>247489</v>
      </c>
      <c>
        <v>187255</v>
      </c>
      <c s="2">
        <v>44365.842016181232</v>
      </c>
      <c>
        <v>21760</v>
      </c>
      <c s="71">
        <v>6</v>
      </c>
      <c>
        <v>20</v>
      </c>
      <c s="71" t="str">
        <f t="shared" si="3090"/>
        <v>пятница</v>
      </c>
      <c s="71" t="str">
        <f>VLOOKUP(A98943,Подписчики!A:C,2,0)</f>
        <v>UTC+1</v>
      </c>
      <c s="71" t="str">
        <f t="shared" si="3091"/>
        <v>Центральноевропейское время</v>
      </c>
      <c s="71"/>
    </row>
    <row r="98944" spans="1:10" ht="15">
      <c r="A98944">
        <v>247489</v>
      </c>
      <c>
        <v>206170</v>
      </c>
      <c s="2">
        <v>44370.918067961167</v>
      </c>
      <c>
        <v>239248</v>
      </c>
      <c s="71">
        <v>4</v>
      </c>
      <c>
        <v>22</v>
      </c>
      <c s="71" t="str">
        <f t="shared" si="3090"/>
        <v>среда</v>
      </c>
      <c s="71" t="str">
        <f>VLOOKUP(A98944,Подписчики!A:C,2,0)</f>
        <v>UTC+1</v>
      </c>
      <c s="71" t="str">
        <f t="shared" si="3091"/>
        <v>Центральноевропейское время</v>
      </c>
      <c s="71"/>
    </row>
    <row r="98945" spans="1:10" ht="15">
      <c r="A98945">
        <v>247489</v>
      </c>
      <c>
        <v>207660</v>
      </c>
      <c s="2">
        <v>44371.662404530747</v>
      </c>
      <c>
        <v>439981</v>
      </c>
      <c s="71">
        <v>5</v>
      </c>
      <c>
        <v>15</v>
      </c>
      <c s="71" t="str">
        <f t="shared" si="3090"/>
        <v>четверг</v>
      </c>
      <c s="71" t="str">
        <f>VLOOKUP(A98945,Подписчики!A:C,2,0)</f>
        <v>UTC+1</v>
      </c>
      <c s="71" t="str">
        <f t="shared" si="3091"/>
        <v>Центральноевропейское время</v>
      </c>
      <c s="71"/>
    </row>
    <row r="98946" spans="1:10" ht="15">
      <c r="A98946">
        <v>247489</v>
      </c>
      <c>
        <v>238485</v>
      </c>
      <c s="2">
        <v>44379.996333333336</v>
      </c>
      <c>
        <v>458081</v>
      </c>
      <c s="71">
        <v>6</v>
      </c>
      <c>
        <v>23</v>
      </c>
      <c s="71" t="str">
        <f t="shared" si="3090"/>
        <v>пятница</v>
      </c>
      <c s="71" t="str">
        <f>VLOOKUP(A98946,Подписчики!A:C,2,0)</f>
        <v>UTC+1</v>
      </c>
      <c s="71" t="str">
        <f t="shared" si="3091"/>
        <v>Центральноевропейское время</v>
      </c>
      <c s="71"/>
    </row>
    <row r="98947" spans="1:10" ht="15">
      <c r="A98947">
        <v>247489</v>
      </c>
      <c>
        <v>297397</v>
      </c>
      <c s="2">
        <v>44397.688294498381</v>
      </c>
      <c>
        <v>304128</v>
      </c>
      <c s="71">
        <v>3</v>
      </c>
      <c>
        <v>16</v>
      </c>
      <c s="71" t="str">
        <f t="shared" si="3092" ref="G98947:G99010">TEXT(C98947,"дддд")</f>
        <v>вторник</v>
      </c>
      <c s="71" t="str">
        <f>VLOOKUP(A98947,Подписчики!A:C,2,0)</f>
        <v>UTC+1</v>
      </c>
      <c s="71" t="str">
        <f t="shared" si="3093" ref="I98947:I99010">IF(H98947="UTC+1","Центральноевропейское время",IF(H98947="UTC+2","Калиниградское время",IF(H98947="UTC+3","Московское время",IF(H98947="UTC+4","Самарское время",IF(H98947="UTC+5","Екатеринбургское время",IF(H98947="UTC+6","Омское время",IF(H98947="UTC+7","Красноярское время",IF(H98947="UTC+8","Иркутское время",IF(H98947="UTC+9","Якутское время",IF(H98947="UTC+10","Владивостокское время",IF(H98947="UTC+11","Магаданское время",IF(H98947="UTC+12","Камчатское время",IF(H98947="UTC+0","Запределами России",IF(H98947="UTC-1","Запределами России",IF(H98947="UTC-2","Запределами России",IF(H98947="UTC-3","Запределами России",IF(H98947="UTC-4","Запределами России",IF(H98947="UTC-5","Запределами России",IF(H98947="UTC-6","Запределами России",IF(H98947="UTC-7","Запределами России",IF(H98947="UTC-8","Запределами России",IF(H98947="UTC-9","Запределами России",0))))))))))))))))))))))</f>
        <v>Центральноевропейское время</v>
      </c>
      <c s="71"/>
    </row>
    <row r="98948" spans="1:10" ht="15">
      <c r="A98948">
        <v>247489</v>
      </c>
      <c>
        <v>346890</v>
      </c>
      <c s="2">
        <v>44411.736838187702</v>
      </c>
      <c>
        <v>272330</v>
      </c>
      <c s="71">
        <v>3</v>
      </c>
      <c>
        <v>17</v>
      </c>
      <c s="71" t="str">
        <f t="shared" si="3092"/>
        <v>вторник</v>
      </c>
      <c s="71" t="str">
        <f>VLOOKUP(A98948,Подписчики!A:C,2,0)</f>
        <v>UTC+1</v>
      </c>
      <c s="71" t="str">
        <f t="shared" si="3093"/>
        <v>Центральноевропейское время</v>
      </c>
      <c s="71"/>
    </row>
    <row r="98949" spans="1:10" ht="15">
      <c r="A98949">
        <v>247489</v>
      </c>
      <c>
        <v>364969</v>
      </c>
      <c s="2">
        <v>44416.710948220069</v>
      </c>
      <c>
        <v>51162</v>
      </c>
      <c s="71">
        <v>1</v>
      </c>
      <c>
        <v>17</v>
      </c>
      <c s="71" t="str">
        <f t="shared" si="3092"/>
        <v>воскресенье</v>
      </c>
      <c s="71" t="str">
        <f>VLOOKUP(A98949,Подписчики!A:C,2,0)</f>
        <v>UTC+1</v>
      </c>
      <c s="71" t="str">
        <f t="shared" si="3093"/>
        <v>Центральноевропейское время</v>
      </c>
      <c s="71"/>
    </row>
    <row r="98950" spans="1:10" ht="15">
      <c r="A98950">
        <v>247489</v>
      </c>
      <c>
        <v>400204</v>
      </c>
      <c s="2">
        <v>44428.628423948219</v>
      </c>
      <c>
        <v>198146</v>
      </c>
      <c s="71">
        <v>6</v>
      </c>
      <c>
        <v>15</v>
      </c>
      <c s="71" t="str">
        <f t="shared" si="3092"/>
        <v>пятница</v>
      </c>
      <c s="71" t="str">
        <f>VLOOKUP(A98950,Подписчики!A:C,2,0)</f>
        <v>UTC+1</v>
      </c>
      <c s="71" t="str">
        <f t="shared" si="3093"/>
        <v>Центральноевропейское время</v>
      </c>
      <c s="71"/>
    </row>
    <row r="98951" spans="1:10" ht="15">
      <c r="A98951">
        <v>247489</v>
      </c>
      <c>
        <v>403872</v>
      </c>
      <c s="2">
        <v>44429.360820337533</v>
      </c>
      <c>
        <v>411922</v>
      </c>
      <c s="71">
        <v>7</v>
      </c>
      <c>
        <v>8</v>
      </c>
      <c s="71" t="str">
        <f t="shared" si="3092"/>
        <v>суббота</v>
      </c>
      <c s="71" t="str">
        <f>VLOOKUP(A98951,Подписчики!A:C,2,0)</f>
        <v>UTC+1</v>
      </c>
      <c s="71" t="str">
        <f t="shared" si="3093"/>
        <v>Центральноевропейское время</v>
      </c>
      <c s="71"/>
    </row>
    <row r="98952" spans="1:10" ht="15">
      <c r="A98952">
        <v>247489</v>
      </c>
      <c>
        <v>419802</v>
      </c>
      <c s="2">
        <v>44434.731983818776</v>
      </c>
      <c>
        <v>60239</v>
      </c>
      <c s="71">
        <v>5</v>
      </c>
      <c>
        <v>17</v>
      </c>
      <c s="71" t="str">
        <f t="shared" si="3092"/>
        <v>четверг</v>
      </c>
      <c s="71" t="str">
        <f>VLOOKUP(A98952,Подписчики!A:C,2,0)</f>
        <v>UTC+1</v>
      </c>
      <c s="71" t="str">
        <f t="shared" si="3093"/>
        <v>Центральноевропейское время</v>
      </c>
      <c s="71"/>
    </row>
    <row r="98953" spans="1:10" ht="15">
      <c r="A98953">
        <v>247499</v>
      </c>
      <c>
        <v>225517</v>
      </c>
      <c s="2">
        <v>44375.913213592234</v>
      </c>
      <c>
        <v>250679</v>
      </c>
      <c s="71">
        <v>2</v>
      </c>
      <c>
        <v>21</v>
      </c>
      <c s="71" t="str">
        <f t="shared" si="3092"/>
        <v>понедельник</v>
      </c>
      <c s="71" t="str">
        <f>VLOOKUP(A98953,Подписчики!A:C,2,0)</f>
        <v>UTC+1</v>
      </c>
      <c s="71" t="str">
        <f t="shared" si="3093"/>
        <v>Центральноевропейское время</v>
      </c>
      <c s="71"/>
    </row>
    <row r="98954" spans="1:10" ht="15">
      <c r="A98954">
        <v>247499</v>
      </c>
      <c>
        <v>240832</v>
      </c>
      <c s="2">
        <v>44380.66173284097</v>
      </c>
      <c>
        <v>118549</v>
      </c>
      <c s="71">
        <v>7</v>
      </c>
      <c>
        <v>15</v>
      </c>
      <c s="71" t="str">
        <f t="shared" si="3092"/>
        <v>суббота</v>
      </c>
      <c s="71" t="str">
        <f>VLOOKUP(A98954,Подписчики!A:C,2,0)</f>
        <v>UTC+1</v>
      </c>
      <c s="71" t="str">
        <f t="shared" si="3093"/>
        <v>Центральноевропейское время</v>
      </c>
      <c s="71"/>
    </row>
    <row r="98955" spans="1:10" ht="15">
      <c r="A98955">
        <v>247499</v>
      </c>
      <c>
        <v>253765</v>
      </c>
      <c s="2">
        <v>44384.811271844665</v>
      </c>
      <c>
        <v>266896</v>
      </c>
      <c s="71">
        <v>4</v>
      </c>
      <c>
        <v>19</v>
      </c>
      <c s="71" t="str">
        <f t="shared" si="3092"/>
        <v>среда</v>
      </c>
      <c s="71" t="str">
        <f>VLOOKUP(A98955,Подписчики!A:C,2,0)</f>
        <v>UTC+1</v>
      </c>
      <c s="71" t="str">
        <f t="shared" si="3093"/>
        <v>Центральноевропейское время</v>
      </c>
      <c s="71"/>
    </row>
    <row r="98956" spans="1:10" ht="15">
      <c r="A98956">
        <v>247499</v>
      </c>
      <c>
        <v>273962</v>
      </c>
      <c s="2">
        <v>44390.65431391586</v>
      </c>
      <c>
        <v>182191</v>
      </c>
      <c s="71">
        <v>3</v>
      </c>
      <c>
        <v>15</v>
      </c>
      <c s="71" t="str">
        <f t="shared" si="3092"/>
        <v>вторник</v>
      </c>
      <c s="71" t="str">
        <f>VLOOKUP(A98956,Подписчики!A:C,2,0)</f>
        <v>UTC+1</v>
      </c>
      <c s="71" t="str">
        <f t="shared" si="3093"/>
        <v>Центральноевропейское время</v>
      </c>
      <c s="71"/>
    </row>
    <row r="98957" spans="1:10" ht="15">
      <c r="A98957">
        <v>247499</v>
      </c>
      <c>
        <v>280420</v>
      </c>
      <c s="2">
        <v>44392.725511326862</v>
      </c>
      <c>
        <v>470762</v>
      </c>
      <c s="71">
        <v>5</v>
      </c>
      <c>
        <v>17</v>
      </c>
      <c s="71" t="str">
        <f t="shared" si="3092"/>
        <v>четверг</v>
      </c>
      <c s="71" t="str">
        <f>VLOOKUP(A98957,Подписчики!A:C,2,0)</f>
        <v>UTC+1</v>
      </c>
      <c s="71" t="str">
        <f t="shared" si="3093"/>
        <v>Центральноевропейское время</v>
      </c>
      <c s="71"/>
    </row>
    <row r="98958" spans="1:10" ht="15">
      <c r="A98958">
        <v>247499</v>
      </c>
      <c>
        <v>298691</v>
      </c>
      <c s="2">
        <v>44397.968229773462</v>
      </c>
      <c>
        <v>191893</v>
      </c>
      <c s="71">
        <v>3</v>
      </c>
      <c>
        <v>23</v>
      </c>
      <c s="71" t="str">
        <f t="shared" si="3092"/>
        <v>вторник</v>
      </c>
      <c s="71" t="str">
        <f>VLOOKUP(A98958,Подписчики!A:C,2,0)</f>
        <v>UTC+1</v>
      </c>
      <c s="71" t="str">
        <f t="shared" si="3093"/>
        <v>Центральноевропейское время</v>
      </c>
      <c s="71"/>
    </row>
    <row r="98959" spans="1:10" ht="15">
      <c r="A98959">
        <v>247499</v>
      </c>
      <c>
        <v>358024</v>
      </c>
      <c s="2">
        <v>44415.188848536636</v>
      </c>
      <c>
        <v>293657</v>
      </c>
      <c s="71">
        <v>7</v>
      </c>
      <c>
        <v>4</v>
      </c>
      <c s="71" t="str">
        <f t="shared" si="3092"/>
        <v>суббота</v>
      </c>
      <c s="71" t="str">
        <f>VLOOKUP(A98959,Подписчики!A:C,2,0)</f>
        <v>UTC+1</v>
      </c>
      <c s="71" t="str">
        <f t="shared" si="3093"/>
        <v>Центральноевропейское время</v>
      </c>
      <c s="71"/>
    </row>
    <row r="98960" spans="1:10" ht="15">
      <c r="A98960">
        <v>247499</v>
      </c>
      <c>
        <v>362553</v>
      </c>
      <c s="2">
        <v>44416.014130069889</v>
      </c>
      <c>
        <v>351192</v>
      </c>
      <c s="71">
        <v>1</v>
      </c>
      <c>
        <v>0</v>
      </c>
      <c s="71" t="str">
        <f t="shared" si="3092"/>
        <v>воскресенье</v>
      </c>
      <c s="71" t="str">
        <f>VLOOKUP(A98960,Подписчики!A:C,2,0)</f>
        <v>UTC+1</v>
      </c>
      <c s="71" t="str">
        <f t="shared" si="3093"/>
        <v>Центральноевропейское время</v>
      </c>
      <c s="71"/>
    </row>
    <row r="98961" spans="1:10" ht="15">
      <c r="A98961">
        <v>247499</v>
      </c>
      <c>
        <v>362916</v>
      </c>
      <c s="2">
        <v>44416.173924985502</v>
      </c>
      <c>
        <v>76405</v>
      </c>
      <c s="71">
        <v>1</v>
      </c>
      <c>
        <v>4</v>
      </c>
      <c s="71" t="str">
        <f t="shared" si="3092"/>
        <v>воскресенье</v>
      </c>
      <c s="71" t="str">
        <f>VLOOKUP(A98961,Подписчики!A:C,2,0)</f>
        <v>UTC+1</v>
      </c>
      <c s="71" t="str">
        <f t="shared" si="3093"/>
        <v>Центральноевропейское время</v>
      </c>
      <c s="71"/>
    </row>
    <row r="98962" spans="1:10" ht="15">
      <c r="A98962">
        <v>247499</v>
      </c>
      <c>
        <v>368823</v>
      </c>
      <c s="2">
        <v>44417.850106796119</v>
      </c>
      <c>
        <v>230507</v>
      </c>
      <c s="71">
        <v>2</v>
      </c>
      <c>
        <v>20</v>
      </c>
      <c s="71" t="str">
        <f t="shared" si="3092"/>
        <v>понедельник</v>
      </c>
      <c s="71" t="str">
        <f>VLOOKUP(A98962,Подписчики!A:C,2,0)</f>
        <v>UTC+1</v>
      </c>
      <c s="71" t="str">
        <f t="shared" si="3093"/>
        <v>Центральноевропейское время</v>
      </c>
      <c s="71"/>
    </row>
    <row r="98963" spans="1:10" ht="15">
      <c r="A98963">
        <v>247499</v>
      </c>
      <c>
        <v>381026</v>
      </c>
      <c s="2">
        <v>44422.048158207952</v>
      </c>
      <c>
        <v>190676</v>
      </c>
      <c s="71">
        <v>7</v>
      </c>
      <c>
        <v>1</v>
      </c>
      <c s="71" t="str">
        <f t="shared" si="3092"/>
        <v>суббота</v>
      </c>
      <c s="71" t="str">
        <f>VLOOKUP(A98963,Подписчики!A:C,2,0)</f>
        <v>UTC+1</v>
      </c>
      <c s="71" t="str">
        <f t="shared" si="3093"/>
        <v>Центральноевропейское время</v>
      </c>
      <c s="71"/>
    </row>
    <row r="98964" spans="1:10" ht="15">
      <c r="A98964">
        <v>247499</v>
      </c>
      <c>
        <v>407723</v>
      </c>
      <c s="2">
        <v>44430.213812677386</v>
      </c>
      <c>
        <v>31749</v>
      </c>
      <c s="71">
        <v>1</v>
      </c>
      <c>
        <v>5</v>
      </c>
      <c s="71" t="str">
        <f t="shared" si="3092"/>
        <v>воскресенье</v>
      </c>
      <c s="71" t="str">
        <f>VLOOKUP(A98964,Подписчики!A:C,2,0)</f>
        <v>UTC+1</v>
      </c>
      <c s="71" t="str">
        <f t="shared" si="3093"/>
        <v>Центральноевропейское время</v>
      </c>
      <c s="71"/>
    </row>
    <row r="98965" spans="1:10" ht="15">
      <c r="A98965">
        <v>247499</v>
      </c>
      <c>
        <v>410818</v>
      </c>
      <c s="2">
        <v>44430.884087378647</v>
      </c>
      <c>
        <v>81226</v>
      </c>
      <c s="71">
        <v>1</v>
      </c>
      <c>
        <v>21</v>
      </c>
      <c s="71" t="str">
        <f t="shared" si="3092"/>
        <v>воскресенье</v>
      </c>
      <c s="71" t="str">
        <f>VLOOKUP(A98965,Подписчики!A:C,2,0)</f>
        <v>UTC+1</v>
      </c>
      <c s="71" t="str">
        <f t="shared" si="3093"/>
        <v>Центральноевропейское время</v>
      </c>
      <c s="71"/>
    </row>
    <row r="98966" spans="1:10" ht="15">
      <c r="A98966">
        <v>247499</v>
      </c>
      <c>
        <v>414927</v>
      </c>
      <c s="2">
        <v>44432.681822006474</v>
      </c>
      <c>
        <v>356280</v>
      </c>
      <c s="71">
        <v>3</v>
      </c>
      <c>
        <v>16</v>
      </c>
      <c s="71" t="str">
        <f t="shared" si="3092"/>
        <v>вторник</v>
      </c>
      <c s="71" t="str">
        <f>VLOOKUP(A98966,Подписчики!A:C,2,0)</f>
        <v>UTC+1</v>
      </c>
      <c s="71" t="str">
        <f t="shared" si="3093"/>
        <v>Центральноевропейское время</v>
      </c>
      <c s="71"/>
    </row>
    <row r="98967" spans="1:10" ht="15">
      <c r="A98967">
        <v>247517</v>
      </c>
      <c>
        <v>373036</v>
      </c>
      <c s="2">
        <v>44419.687080906144</v>
      </c>
      <c>
        <v>411922</v>
      </c>
      <c s="71">
        <v>4</v>
      </c>
      <c>
        <v>16</v>
      </c>
      <c s="71" t="str">
        <f t="shared" si="3092"/>
        <v>среда</v>
      </c>
      <c s="71" t="str">
        <f>VLOOKUP(A98967,Подписчики!A:C,2,0)</f>
        <v>UTC+2</v>
      </c>
      <c s="71" t="str">
        <f t="shared" si="3093"/>
        <v>Калиниградское время</v>
      </c>
      <c s="71"/>
    </row>
    <row r="98968" spans="1:10" ht="15">
      <c r="A98968">
        <v>247577</v>
      </c>
      <c>
        <v>115597</v>
      </c>
      <c s="2">
        <v>44345.015666666666</v>
      </c>
      <c>
        <v>285813</v>
      </c>
      <c s="71">
        <v>7</v>
      </c>
      <c>
        <v>0</v>
      </c>
      <c s="71" t="str">
        <f t="shared" si="3092"/>
        <v>суббота</v>
      </c>
      <c s="71" t="str">
        <f>VLOOKUP(A98968,Подписчики!A:C,2,0)</f>
        <v>UTC+2</v>
      </c>
      <c s="71" t="str">
        <f t="shared" si="3093"/>
        <v>Калиниградское время</v>
      </c>
      <c s="71"/>
    </row>
    <row r="98969" spans="1:10" ht="15">
      <c r="A98969">
        <v>247577</v>
      </c>
      <c>
        <v>125857</v>
      </c>
      <c s="2">
        <v>44347.462161812298</v>
      </c>
      <c>
        <v>153893</v>
      </c>
      <c s="71">
        <v>2</v>
      </c>
      <c>
        <v>11</v>
      </c>
      <c s="71" t="str">
        <f t="shared" si="3092"/>
        <v>понедельник</v>
      </c>
      <c s="71" t="str">
        <f>VLOOKUP(A98969,Подписчики!A:C,2,0)</f>
        <v>UTC+2</v>
      </c>
      <c s="71" t="str">
        <f t="shared" si="3093"/>
        <v>Калиниградское время</v>
      </c>
      <c s="71"/>
    </row>
    <row r="98970" spans="1:10" ht="15">
      <c r="A98970">
        <v>247577</v>
      </c>
      <c>
        <v>151436</v>
      </c>
      <c s="2">
        <v>44355.628828478963</v>
      </c>
      <c>
        <v>81226</v>
      </c>
      <c s="71">
        <v>3</v>
      </c>
      <c>
        <v>15</v>
      </c>
      <c s="71" t="str">
        <f t="shared" si="3092"/>
        <v>вторник</v>
      </c>
      <c s="71" t="str">
        <f>VLOOKUP(A98970,Подписчики!A:C,2,0)</f>
        <v>UTC+2</v>
      </c>
      <c s="71" t="str">
        <f t="shared" si="3093"/>
        <v>Калиниградское время</v>
      </c>
      <c s="71"/>
    </row>
    <row r="98971" spans="1:10" ht="15">
      <c r="A98971">
        <v>247577</v>
      </c>
      <c>
        <v>175509</v>
      </c>
      <c s="2">
        <v>44361.957307443365</v>
      </c>
      <c>
        <v>351192</v>
      </c>
      <c s="71">
        <v>2</v>
      </c>
      <c>
        <v>22</v>
      </c>
      <c s="71" t="str">
        <f t="shared" si="3092"/>
        <v>понедельник</v>
      </c>
      <c s="71" t="str">
        <f>VLOOKUP(A98971,Подписчики!A:C,2,0)</f>
        <v>UTC+2</v>
      </c>
      <c s="71" t="str">
        <f t="shared" si="3093"/>
        <v>Калиниградское время</v>
      </c>
      <c s="71"/>
    </row>
    <row r="98972" spans="1:10" ht="15">
      <c r="A98972">
        <v>247577</v>
      </c>
      <c>
        <v>185060</v>
      </c>
      <c s="2">
        <v>44365.589993527508</v>
      </c>
      <c>
        <v>472330</v>
      </c>
      <c s="71">
        <v>6</v>
      </c>
      <c>
        <v>14</v>
      </c>
      <c s="71" t="str">
        <f t="shared" si="3092"/>
        <v>пятница</v>
      </c>
      <c s="71" t="str">
        <f>VLOOKUP(A98972,Подписчики!A:C,2,0)</f>
        <v>UTC+2</v>
      </c>
      <c s="71" t="str">
        <f t="shared" si="3093"/>
        <v>Калиниградское время</v>
      </c>
      <c s="71"/>
    </row>
    <row r="98973" spans="1:10" ht="15">
      <c r="A98973">
        <v>247577</v>
      </c>
      <c>
        <v>215805</v>
      </c>
      <c s="2">
        <v>44373.64986407767</v>
      </c>
      <c>
        <v>305608</v>
      </c>
      <c s="71">
        <v>7</v>
      </c>
      <c>
        <v>15</v>
      </c>
      <c s="71" t="str">
        <f t="shared" si="3092"/>
        <v>суббота</v>
      </c>
      <c s="71" t="str">
        <f>VLOOKUP(A98973,Подписчики!A:C,2,0)</f>
        <v>UTC+2</v>
      </c>
      <c s="71" t="str">
        <f t="shared" si="3093"/>
        <v>Калиниградское время</v>
      </c>
      <c s="71"/>
    </row>
    <row r="98974" spans="1:10" ht="15">
      <c r="A98974">
        <v>247577</v>
      </c>
      <c>
        <v>218920</v>
      </c>
      <c s="2">
        <v>44374.230201116974</v>
      </c>
      <c>
        <v>139440</v>
      </c>
      <c s="71">
        <v>1</v>
      </c>
      <c>
        <v>5</v>
      </c>
      <c s="71" t="str">
        <f t="shared" si="3092"/>
        <v>воскресенье</v>
      </c>
      <c s="71" t="str">
        <f>VLOOKUP(A98974,Подписчики!A:C,2,0)</f>
        <v>UTC+2</v>
      </c>
      <c s="71" t="str">
        <f t="shared" si="3093"/>
        <v>Калиниградское время</v>
      </c>
      <c s="71"/>
    </row>
    <row r="98975" spans="1:10" ht="15">
      <c r="A98975">
        <v>247577</v>
      </c>
      <c>
        <v>242181</v>
      </c>
      <c s="2">
        <v>44380.827692495499</v>
      </c>
      <c>
        <v>34152</v>
      </c>
      <c s="71">
        <v>7</v>
      </c>
      <c>
        <v>19</v>
      </c>
      <c s="71" t="str">
        <f t="shared" si="3092"/>
        <v>суббота</v>
      </c>
      <c s="71" t="str">
        <f>VLOOKUP(A98975,Подписчики!A:C,2,0)</f>
        <v>UTC+2</v>
      </c>
      <c s="71" t="str">
        <f t="shared" si="3093"/>
        <v>Калиниградское время</v>
      </c>
      <c s="71"/>
    </row>
    <row r="98976" spans="1:10" ht="15">
      <c r="A98976">
        <v>247577</v>
      </c>
      <c>
        <v>253778</v>
      </c>
      <c s="2">
        <v>44384.814912621354</v>
      </c>
      <c>
        <v>304128</v>
      </c>
      <c s="71">
        <v>4</v>
      </c>
      <c>
        <v>19</v>
      </c>
      <c s="71" t="str">
        <f t="shared" si="3092"/>
        <v>среда</v>
      </c>
      <c s="71" t="str">
        <f>VLOOKUP(A98976,Подписчики!A:C,2,0)</f>
        <v>UTC+2</v>
      </c>
      <c s="71" t="str">
        <f t="shared" si="3093"/>
        <v>Калиниградское время</v>
      </c>
      <c s="71"/>
    </row>
    <row r="98977" spans="1:10" ht="15">
      <c r="A98977">
        <v>247577</v>
      </c>
      <c>
        <v>257650</v>
      </c>
      <c s="2">
        <v>44386.549666666666</v>
      </c>
      <c>
        <v>411922</v>
      </c>
      <c s="71">
        <v>6</v>
      </c>
      <c>
        <v>13</v>
      </c>
      <c s="71" t="str">
        <f t="shared" si="3092"/>
        <v>пятница</v>
      </c>
      <c s="71" t="str">
        <f>VLOOKUP(A98977,Подписчики!A:C,2,0)</f>
        <v>UTC+2</v>
      </c>
      <c s="71" t="str">
        <f t="shared" si="3093"/>
        <v>Калиниградское время</v>
      </c>
      <c s="71"/>
    </row>
    <row r="98978" spans="1:10" ht="15">
      <c r="A98978">
        <v>247577</v>
      </c>
      <c>
        <v>275547</v>
      </c>
      <c s="2">
        <v>44390.923326860837</v>
      </c>
      <c>
        <v>425360</v>
      </c>
      <c s="71">
        <v>3</v>
      </c>
      <c>
        <v>22</v>
      </c>
      <c s="71" t="str">
        <f t="shared" si="3092"/>
        <v>вторник</v>
      </c>
      <c s="71" t="str">
        <f>VLOOKUP(A98978,Подписчики!A:C,2,0)</f>
        <v>UTC+2</v>
      </c>
      <c s="71" t="str">
        <f t="shared" si="3093"/>
        <v>Калиниградское время</v>
      </c>
      <c s="71"/>
    </row>
    <row r="98979" spans="1:10" ht="15">
      <c r="A98979">
        <v>247577</v>
      </c>
      <c>
        <v>285896</v>
      </c>
      <c s="2">
        <v>44394.217078157904</v>
      </c>
      <c>
        <v>192331</v>
      </c>
      <c s="71">
        <v>7</v>
      </c>
      <c>
        <v>5</v>
      </c>
      <c s="71" t="str">
        <f t="shared" si="3092"/>
        <v>суббота</v>
      </c>
      <c s="71" t="str">
        <f>VLOOKUP(A98979,Подписчики!A:C,2,0)</f>
        <v>UTC+2</v>
      </c>
      <c s="71" t="str">
        <f t="shared" si="3093"/>
        <v>Калиниградское время</v>
      </c>
      <c s="71"/>
    </row>
    <row r="98980" spans="1:10" ht="15">
      <c r="A98980">
        <v>247577</v>
      </c>
      <c>
        <v>287238</v>
      </c>
      <c s="2">
        <v>44394.596466019415</v>
      </c>
      <c>
        <v>130739</v>
      </c>
      <c s="71">
        <v>7</v>
      </c>
      <c>
        <v>14</v>
      </c>
      <c s="71" t="str">
        <f t="shared" si="3092"/>
        <v>суббота</v>
      </c>
      <c s="71" t="str">
        <f>VLOOKUP(A98980,Подписчики!A:C,2,0)</f>
        <v>UTC+2</v>
      </c>
      <c s="71" t="str">
        <f t="shared" si="3093"/>
        <v>Калиниградское время</v>
      </c>
      <c s="71"/>
    </row>
    <row r="98981" spans="1:10" ht="15">
      <c r="A98981">
        <v>247577</v>
      </c>
      <c>
        <v>296239</v>
      </c>
      <c s="2">
        <v>44397.387728155336</v>
      </c>
      <c>
        <v>449839</v>
      </c>
      <c s="71">
        <v>3</v>
      </c>
      <c>
        <v>9</v>
      </c>
      <c s="71" t="str">
        <f t="shared" si="3092"/>
        <v>вторник</v>
      </c>
      <c s="71" t="str">
        <f>VLOOKUP(A98981,Подписчики!A:C,2,0)</f>
        <v>UTC+2</v>
      </c>
      <c s="71" t="str">
        <f t="shared" si="3093"/>
        <v>Калиниградское время</v>
      </c>
      <c s="71"/>
    </row>
    <row r="98982" spans="1:10" ht="15">
      <c r="A98982">
        <v>247577</v>
      </c>
      <c>
        <v>300074</v>
      </c>
      <c s="2">
        <v>44398.65957281553</v>
      </c>
      <c>
        <v>190995</v>
      </c>
      <c s="71">
        <v>4</v>
      </c>
      <c>
        <v>15</v>
      </c>
      <c s="71" t="str">
        <f t="shared" si="3092"/>
        <v>среда</v>
      </c>
      <c s="71" t="str">
        <f>VLOOKUP(A98982,Подписчики!A:C,2,0)</f>
        <v>UTC+2</v>
      </c>
      <c s="71" t="str">
        <f t="shared" si="3093"/>
        <v>Калиниградское время</v>
      </c>
      <c s="71"/>
    </row>
    <row r="98983" spans="1:10" ht="15">
      <c r="A98983">
        <v>247577</v>
      </c>
      <c>
        <v>316222</v>
      </c>
      <c s="2">
        <v>44402.79873139158</v>
      </c>
      <c>
        <v>364695</v>
      </c>
      <c s="71">
        <v>1</v>
      </c>
      <c>
        <v>19</v>
      </c>
      <c s="71" t="str">
        <f t="shared" si="3092"/>
        <v>воскресенье</v>
      </c>
      <c s="71" t="str">
        <f>VLOOKUP(A98983,Подписчики!A:C,2,0)</f>
        <v>UTC+2</v>
      </c>
      <c s="71" t="str">
        <f t="shared" si="3093"/>
        <v>Калиниградское время</v>
      </c>
      <c s="71"/>
    </row>
    <row r="98984" spans="1:10" ht="15">
      <c r="A98984">
        <v>247577</v>
      </c>
      <c>
        <v>327458</v>
      </c>
      <c s="2">
        <v>44406.651482200643</v>
      </c>
      <c>
        <v>397</v>
      </c>
      <c s="71">
        <v>5</v>
      </c>
      <c>
        <v>15</v>
      </c>
      <c s="71" t="str">
        <f t="shared" si="3092"/>
        <v>четверг</v>
      </c>
      <c s="71" t="str">
        <f>VLOOKUP(A98984,Подписчики!A:C,2,0)</f>
        <v>UTC+2</v>
      </c>
      <c s="71" t="str">
        <f t="shared" si="3093"/>
        <v>Калиниградское время</v>
      </c>
      <c s="71"/>
    </row>
    <row r="98985" spans="1:10" ht="15">
      <c r="A98985">
        <v>247577</v>
      </c>
      <c>
        <v>329517</v>
      </c>
      <c s="2">
        <v>44407.551158576047</v>
      </c>
      <c>
        <v>470762</v>
      </c>
      <c s="71">
        <v>6</v>
      </c>
      <c>
        <v>13</v>
      </c>
      <c s="71" t="str">
        <f t="shared" si="3092"/>
        <v>пятница</v>
      </c>
      <c s="71" t="str">
        <f>VLOOKUP(A98985,Подписчики!A:C,2,0)</f>
        <v>UTC+2</v>
      </c>
      <c s="71" t="str">
        <f t="shared" si="3093"/>
        <v>Калиниградское время</v>
      </c>
      <c s="71"/>
    </row>
    <row r="98986" spans="1:10" ht="15">
      <c r="A98986">
        <v>247577</v>
      </c>
      <c>
        <v>355981</v>
      </c>
      <c s="2">
        <v>44414.78740453074</v>
      </c>
      <c>
        <v>250679</v>
      </c>
      <c s="71">
        <v>6</v>
      </c>
      <c>
        <v>18</v>
      </c>
      <c s="71" t="str">
        <f t="shared" si="3092"/>
        <v>пятница</v>
      </c>
      <c s="71" t="str">
        <f>VLOOKUP(A98986,Подписчики!A:C,2,0)</f>
        <v>UTC+2</v>
      </c>
      <c s="71" t="str">
        <f t="shared" si="3093"/>
        <v>Калиниградское время</v>
      </c>
      <c s="71"/>
    </row>
    <row r="98987" spans="1:10" ht="15">
      <c r="A98987">
        <v>247577</v>
      </c>
      <c>
        <v>359450</v>
      </c>
      <c s="2">
        <v>44415.573812297735</v>
      </c>
      <c>
        <v>88863</v>
      </c>
      <c s="71">
        <v>7</v>
      </c>
      <c>
        <v>13</v>
      </c>
      <c s="71" t="str">
        <f t="shared" si="3092"/>
        <v>суббота</v>
      </c>
      <c s="71" t="str">
        <f>VLOOKUP(A98987,Подписчики!A:C,2,0)</f>
        <v>UTC+2</v>
      </c>
      <c s="71" t="str">
        <f t="shared" si="3093"/>
        <v>Калиниградское время</v>
      </c>
      <c s="71"/>
    </row>
    <row r="98988" spans="1:10" ht="15">
      <c r="A98988">
        <v>247577</v>
      </c>
      <c>
        <v>360959</v>
      </c>
      <c s="2">
        <v>44415.767987055013</v>
      </c>
      <c>
        <v>223202</v>
      </c>
      <c s="71">
        <v>7</v>
      </c>
      <c>
        <v>18</v>
      </c>
      <c s="71" t="str">
        <f t="shared" si="3092"/>
        <v>суббота</v>
      </c>
      <c s="71" t="str">
        <f>VLOOKUP(A98988,Подписчики!A:C,2,0)</f>
        <v>UTC+2</v>
      </c>
      <c s="71" t="str">
        <f t="shared" si="3093"/>
        <v>Калиниградское время</v>
      </c>
      <c s="71"/>
    </row>
    <row r="98989" spans="1:10" ht="15">
      <c r="A98989">
        <v>247577</v>
      </c>
      <c>
        <v>382131</v>
      </c>
      <c s="2">
        <v>44422.458906826992</v>
      </c>
      <c>
        <v>318588</v>
      </c>
      <c s="71">
        <v>7</v>
      </c>
      <c>
        <v>11</v>
      </c>
      <c s="71" t="str">
        <f t="shared" si="3092"/>
        <v>суббота</v>
      </c>
      <c s="71" t="str">
        <f>VLOOKUP(A98989,Подписчики!A:C,2,0)</f>
        <v>UTC+2</v>
      </c>
      <c s="71" t="str">
        <f t="shared" si="3093"/>
        <v>Калиниградское время</v>
      </c>
      <c s="71"/>
    </row>
    <row r="98990" spans="1:10" ht="15">
      <c r="A98990">
        <v>247601</v>
      </c>
      <c>
        <v>107664</v>
      </c>
      <c s="2">
        <v>44342.816935275077</v>
      </c>
      <c>
        <v>109410</v>
      </c>
      <c s="71">
        <v>4</v>
      </c>
      <c>
        <v>19</v>
      </c>
      <c s="71" t="str">
        <f t="shared" si="3092"/>
        <v>среда</v>
      </c>
      <c s="71" t="str">
        <f>VLOOKUP(A98990,Подписчики!A:C,2,0)</f>
        <v>UTC+3</v>
      </c>
      <c s="71" t="str">
        <f t="shared" si="3093"/>
        <v>Московское время</v>
      </c>
      <c s="71"/>
    </row>
    <row r="98991" spans="1:10" ht="15">
      <c r="A98991">
        <v>247601</v>
      </c>
      <c>
        <v>108825</v>
      </c>
      <c s="2">
        <v>44343.621142394819</v>
      </c>
      <c>
        <v>351192</v>
      </c>
      <c s="71">
        <v>5</v>
      </c>
      <c>
        <v>14</v>
      </c>
      <c s="71" t="str">
        <f t="shared" si="3092"/>
        <v>четверг</v>
      </c>
      <c s="71" t="str">
        <f>VLOOKUP(A98991,Подписчики!A:C,2,0)</f>
        <v>UTC+3</v>
      </c>
      <c s="71" t="str">
        <f t="shared" si="3093"/>
        <v>Московское время</v>
      </c>
      <c s="71"/>
    </row>
    <row r="98992" spans="1:10" ht="15">
      <c r="A98992">
        <v>247601</v>
      </c>
      <c>
        <v>126483</v>
      </c>
      <c s="2">
        <v>44347.629233009706</v>
      </c>
      <c>
        <v>59172</v>
      </c>
      <c s="71">
        <v>2</v>
      </c>
      <c>
        <v>15</v>
      </c>
      <c s="71" t="str">
        <f t="shared" si="3092"/>
        <v>понедельник</v>
      </c>
      <c s="71" t="str">
        <f>VLOOKUP(A98992,Подписчики!A:C,2,0)</f>
        <v>UTC+3</v>
      </c>
      <c s="71" t="str">
        <f t="shared" si="3093"/>
        <v>Московское время</v>
      </c>
      <c s="71"/>
    </row>
    <row r="98993" spans="1:10" ht="15">
      <c r="A98993">
        <v>247601</v>
      </c>
      <c>
        <v>136456</v>
      </c>
      <c s="2">
        <v>44351.465802588995</v>
      </c>
      <c>
        <v>250679</v>
      </c>
      <c s="71">
        <v>6</v>
      </c>
      <c>
        <v>11</v>
      </c>
      <c s="71" t="str">
        <f t="shared" si="3092"/>
        <v>пятница</v>
      </c>
      <c s="71" t="str">
        <f>VLOOKUP(A98993,Подписчики!A:C,2,0)</f>
        <v>UTC+3</v>
      </c>
      <c s="71" t="str">
        <f t="shared" si="3093"/>
        <v>Московское время</v>
      </c>
      <c s="71"/>
    </row>
    <row r="98994" spans="1:10" ht="15">
      <c r="A98994">
        <v>247601</v>
      </c>
      <c>
        <v>147296</v>
      </c>
      <c s="2">
        <v>44353.871181371505</v>
      </c>
      <c>
        <v>154256</v>
      </c>
      <c s="71">
        <v>1</v>
      </c>
      <c>
        <v>20</v>
      </c>
      <c s="71" t="str">
        <f t="shared" si="3092"/>
        <v>воскресенье</v>
      </c>
      <c s="71" t="str">
        <f>VLOOKUP(A98994,Подписчики!A:C,2,0)</f>
        <v>UTC+3</v>
      </c>
      <c s="71" t="str">
        <f t="shared" si="3093"/>
        <v>Московское время</v>
      </c>
      <c s="71"/>
    </row>
    <row r="98995" spans="1:10" ht="15">
      <c r="A98995">
        <v>247601</v>
      </c>
      <c>
        <v>207666</v>
      </c>
      <c s="2">
        <v>44371.663213592234</v>
      </c>
      <c>
        <v>411922</v>
      </c>
      <c s="71">
        <v>5</v>
      </c>
      <c>
        <v>15</v>
      </c>
      <c s="71" t="str">
        <f t="shared" si="3092"/>
        <v>четверг</v>
      </c>
      <c s="71" t="str">
        <f>VLOOKUP(A98995,Подписчики!A:C,2,0)</f>
        <v>UTC+3</v>
      </c>
      <c s="71" t="str">
        <f t="shared" si="3093"/>
        <v>Московское время</v>
      </c>
      <c s="71"/>
    </row>
    <row r="98996" spans="1:10" ht="15">
      <c r="A98996">
        <v>247601</v>
      </c>
      <c>
        <v>245527</v>
      </c>
      <c s="2">
        <v>44381.727938511329</v>
      </c>
      <c>
        <v>410635</v>
      </c>
      <c s="71">
        <v>1</v>
      </c>
      <c>
        <v>17</v>
      </c>
      <c s="71" t="str">
        <f t="shared" si="3092"/>
        <v>воскресенье</v>
      </c>
      <c s="71" t="str">
        <f>VLOOKUP(A98996,Подписчики!A:C,2,0)</f>
        <v>UTC+3</v>
      </c>
      <c s="71" t="str">
        <f t="shared" si="3093"/>
        <v>Московское время</v>
      </c>
      <c s="71"/>
    </row>
    <row r="98997" spans="1:10" ht="15">
      <c r="A98997">
        <v>247601</v>
      </c>
      <c>
        <v>263973</v>
      </c>
      <c s="2">
        <v>44387.736029126216</v>
      </c>
      <c>
        <v>256570</v>
      </c>
      <c s="71">
        <v>7</v>
      </c>
      <c>
        <v>17</v>
      </c>
      <c s="71" t="str">
        <f t="shared" si="3092"/>
        <v>суббота</v>
      </c>
      <c s="71" t="str">
        <f>VLOOKUP(A98997,Подписчики!A:C,2,0)</f>
        <v>UTC+3</v>
      </c>
      <c s="71" t="str">
        <f t="shared" si="3093"/>
        <v>Московское время</v>
      </c>
      <c s="71"/>
    </row>
    <row r="98998" spans="1:10" ht="15">
      <c r="A98998">
        <v>247601</v>
      </c>
      <c>
        <v>266714</v>
      </c>
      <c s="2">
        <v>44388.417258899673</v>
      </c>
      <c>
        <v>58674</v>
      </c>
      <c s="71">
        <v>1</v>
      </c>
      <c>
        <v>10</v>
      </c>
      <c s="71" t="str">
        <f t="shared" si="3092"/>
        <v>воскресенье</v>
      </c>
      <c s="71" t="str">
        <f>VLOOKUP(A98998,Подписчики!A:C,2,0)</f>
        <v>UTC+3</v>
      </c>
      <c s="71" t="str">
        <f t="shared" si="3093"/>
        <v>Московское время</v>
      </c>
      <c s="71"/>
    </row>
    <row r="98999" spans="1:10" ht="15">
      <c r="A98999">
        <v>247601</v>
      </c>
      <c>
        <v>277322</v>
      </c>
      <c s="2">
        <v>44391.726320388349</v>
      </c>
      <c>
        <v>54565</v>
      </c>
      <c s="71">
        <v>4</v>
      </c>
      <c>
        <v>17</v>
      </c>
      <c s="71" t="str">
        <f t="shared" si="3092"/>
        <v>среда</v>
      </c>
      <c s="71" t="str">
        <f>VLOOKUP(A98999,Подписчики!A:C,2,0)</f>
        <v>UTC+3</v>
      </c>
      <c s="71" t="str">
        <f t="shared" si="3093"/>
        <v>Московское время</v>
      </c>
      <c s="71"/>
    </row>
    <row r="99000" spans="1:10" ht="15">
      <c r="A99000">
        <v>247601</v>
      </c>
      <c>
        <v>316472</v>
      </c>
      <c s="2">
        <v>44402.834833826717</v>
      </c>
      <c>
        <v>204315</v>
      </c>
      <c s="71">
        <v>1</v>
      </c>
      <c>
        <v>20</v>
      </c>
      <c s="71" t="str">
        <f t="shared" si="3092"/>
        <v>воскресенье</v>
      </c>
      <c s="71" t="str">
        <f>VLOOKUP(A99000,Подписчики!A:C,2,0)</f>
        <v>UTC+3</v>
      </c>
      <c s="71" t="str">
        <f t="shared" si="3093"/>
        <v>Московское время</v>
      </c>
      <c s="71"/>
    </row>
    <row r="99001" spans="1:10" ht="15">
      <c r="A99001">
        <v>247601</v>
      </c>
      <c>
        <v>327218</v>
      </c>
      <c s="2">
        <v>44406.611433656959</v>
      </c>
      <c>
        <v>102086</v>
      </c>
      <c s="71">
        <v>5</v>
      </c>
      <c>
        <v>14</v>
      </c>
      <c s="71" t="str">
        <f t="shared" si="3092"/>
        <v>четверг</v>
      </c>
      <c s="71" t="str">
        <f>VLOOKUP(A99001,Подписчики!A:C,2,0)</f>
        <v>UTC+3</v>
      </c>
      <c s="71" t="str">
        <f t="shared" si="3093"/>
        <v>Московское время</v>
      </c>
      <c s="71"/>
    </row>
    <row r="99002" spans="1:10" ht="15">
      <c r="A99002">
        <v>247601</v>
      </c>
      <c>
        <v>331099</v>
      </c>
      <c s="2">
        <v>44407.77324595469</v>
      </c>
      <c>
        <v>402089</v>
      </c>
      <c s="71">
        <v>6</v>
      </c>
      <c>
        <v>18</v>
      </c>
      <c s="71" t="str">
        <f t="shared" si="3092"/>
        <v>пятница</v>
      </c>
      <c s="71" t="str">
        <f>VLOOKUP(A99002,Подписчики!A:C,2,0)</f>
        <v>UTC+3</v>
      </c>
      <c s="71" t="str">
        <f t="shared" si="3093"/>
        <v>Московское время</v>
      </c>
      <c s="71"/>
    </row>
    <row r="99003" spans="1:10" ht="15">
      <c r="A99003">
        <v>247601</v>
      </c>
      <c>
        <v>359836</v>
      </c>
      <c s="2">
        <v>44415.634087378639</v>
      </c>
      <c>
        <v>375063</v>
      </c>
      <c s="71">
        <v>7</v>
      </c>
      <c>
        <v>15</v>
      </c>
      <c s="71" t="str">
        <f t="shared" si="3092"/>
        <v>суббота</v>
      </c>
      <c s="71" t="str">
        <f>VLOOKUP(A99003,Подписчики!A:C,2,0)</f>
        <v>UTC+3</v>
      </c>
      <c s="71" t="str">
        <f t="shared" si="3093"/>
        <v>Московское время</v>
      </c>
      <c s="71"/>
    </row>
    <row r="99004" spans="1:10" ht="15">
      <c r="A99004">
        <v>247601</v>
      </c>
      <c>
        <v>372962</v>
      </c>
      <c s="2">
        <v>44419.671304207121</v>
      </c>
      <c>
        <v>230507</v>
      </c>
      <c s="71">
        <v>4</v>
      </c>
      <c>
        <v>16</v>
      </c>
      <c s="71" t="str">
        <f t="shared" si="3092"/>
        <v>среда</v>
      </c>
      <c s="71" t="str">
        <f>VLOOKUP(A99004,Подписчики!A:C,2,0)</f>
        <v>UTC+3</v>
      </c>
      <c s="71" t="str">
        <f t="shared" si="3093"/>
        <v>Московское время</v>
      </c>
      <c s="71"/>
    </row>
    <row r="99005" spans="1:10" ht="15">
      <c r="A99005">
        <v>247601</v>
      </c>
      <c>
        <v>399861</v>
      </c>
      <c s="2">
        <v>44428.549944983817</v>
      </c>
      <c>
        <v>34152</v>
      </c>
      <c s="71">
        <v>6</v>
      </c>
      <c>
        <v>13</v>
      </c>
      <c s="71" t="str">
        <f t="shared" si="3092"/>
        <v>пятница</v>
      </c>
      <c s="71" t="str">
        <f>VLOOKUP(A99005,Подписчики!A:C,2,0)</f>
        <v>UTC+3</v>
      </c>
      <c s="71" t="str">
        <f t="shared" si="3093"/>
        <v>Московское время</v>
      </c>
      <c s="71"/>
    </row>
    <row r="99006" spans="1:10" ht="15">
      <c r="A99006">
        <v>247637</v>
      </c>
      <c>
        <v>212184</v>
      </c>
      <c s="2">
        <v>44372.744928802589</v>
      </c>
      <c>
        <v>21760</v>
      </c>
      <c s="71">
        <v>6</v>
      </c>
      <c>
        <v>17</v>
      </c>
      <c s="71" t="str">
        <f t="shared" si="3092"/>
        <v>пятница</v>
      </c>
      <c s="71" t="str">
        <f>VLOOKUP(A99006,Подписчики!A:C,2,0)</f>
        <v>UTC+1</v>
      </c>
      <c s="71" t="str">
        <f t="shared" si="3093"/>
        <v>Центральноевропейское время</v>
      </c>
      <c s="71"/>
    </row>
    <row r="99007" spans="1:10" ht="15">
      <c r="A99007">
        <v>247637</v>
      </c>
      <c>
        <v>241151</v>
      </c>
      <c s="2">
        <v>44380.704475728155</v>
      </c>
      <c>
        <v>118549</v>
      </c>
      <c s="71">
        <v>7</v>
      </c>
      <c>
        <v>16</v>
      </c>
      <c s="71" t="str">
        <f t="shared" si="3092"/>
        <v>суббота</v>
      </c>
      <c s="71" t="str">
        <f>VLOOKUP(A99007,Подписчики!A:C,2,0)</f>
        <v>UTC+1</v>
      </c>
      <c s="71" t="str">
        <f t="shared" si="3093"/>
        <v>Центральноевропейское время</v>
      </c>
      <c s="71"/>
    </row>
    <row r="99008" spans="1:10" ht="15">
      <c r="A99008">
        <v>247637</v>
      </c>
      <c>
        <v>302549</v>
      </c>
      <c s="2">
        <v>44399.555608414244</v>
      </c>
      <c>
        <v>86587</v>
      </c>
      <c s="71">
        <v>5</v>
      </c>
      <c>
        <v>13</v>
      </c>
      <c s="71" t="str">
        <f t="shared" si="3092"/>
        <v>четверг</v>
      </c>
      <c s="71" t="str">
        <f>VLOOKUP(A99008,Подписчики!A:C,2,0)</f>
        <v>UTC+1</v>
      </c>
      <c s="71" t="str">
        <f t="shared" si="3093"/>
        <v>Центральноевропейское время</v>
      </c>
      <c s="71"/>
    </row>
    <row r="99009" spans="1:10" ht="15">
      <c r="A99009">
        <v>247637</v>
      </c>
      <c>
        <v>308226</v>
      </c>
      <c s="2">
        <v>44400.939103559875</v>
      </c>
      <c>
        <v>381626</v>
      </c>
      <c s="71">
        <v>6</v>
      </c>
      <c>
        <v>22</v>
      </c>
      <c s="71" t="str">
        <f t="shared" si="3092"/>
        <v>пятница</v>
      </c>
      <c s="71" t="str">
        <f>VLOOKUP(A99009,Подписчики!A:C,2,0)</f>
        <v>UTC+1</v>
      </c>
      <c s="71" t="str">
        <f t="shared" si="3093"/>
        <v>Центральноевропейское время</v>
      </c>
      <c s="71"/>
    </row>
    <row r="99010" spans="1:10" ht="15">
      <c r="A99010">
        <v>247637</v>
      </c>
      <c>
        <v>309480</v>
      </c>
      <c s="2">
        <v>44401.384807885981</v>
      </c>
      <c>
        <v>478200</v>
      </c>
      <c s="71">
        <v>7</v>
      </c>
      <c>
        <v>9</v>
      </c>
      <c s="71" t="str">
        <f t="shared" si="3092"/>
        <v>суббота</v>
      </c>
      <c s="71" t="str">
        <f>VLOOKUP(A99010,Подписчики!A:C,2,0)</f>
        <v>UTC+1</v>
      </c>
      <c s="71" t="str">
        <f t="shared" si="3093"/>
        <v>Центральноевропейское время</v>
      </c>
      <c s="71"/>
    </row>
    <row r="99011" spans="1:10" ht="15">
      <c r="A99011">
        <v>247637</v>
      </c>
      <c>
        <v>320960</v>
      </c>
      <c s="2">
        <v>44404.592825242718</v>
      </c>
      <c>
        <v>411922</v>
      </c>
      <c s="71">
        <v>3</v>
      </c>
      <c>
        <v>14</v>
      </c>
      <c s="71" t="str">
        <f t="shared" si="3094" ref="G99011:G99074">TEXT(C99011,"дддд")</f>
        <v>вторник</v>
      </c>
      <c s="71" t="str">
        <f>VLOOKUP(A99011,Подписчики!A:C,2,0)</f>
        <v>UTC+1</v>
      </c>
      <c s="71" t="str">
        <f t="shared" si="3095" ref="I99011:I99074">IF(H99011="UTC+1","Центральноевропейское время",IF(H99011="UTC+2","Калиниградское время",IF(H99011="UTC+3","Московское время",IF(H99011="UTC+4","Самарское время",IF(H99011="UTC+5","Екатеринбургское время",IF(H99011="UTC+6","Омское время",IF(H99011="UTC+7","Красноярское время",IF(H99011="UTC+8","Иркутское время",IF(H99011="UTC+9","Якутское время",IF(H99011="UTC+10","Владивостокское время",IF(H99011="UTC+11","Магаданское время",IF(H99011="UTC+12","Камчатское время",IF(H99011="UTC+0","Запределами России",IF(H99011="UTC-1","Запределами России",IF(H99011="UTC-2","Запределами России",IF(H99011="UTC-3","Запределами России",IF(H99011="UTC-4","Запределами России",IF(H99011="UTC-5","Запределами России",IF(H99011="UTC-6","Запределами России",IF(H99011="UTC-7","Запределами России",IF(H99011="UTC-8","Запределами России",IF(H99011="UTC-9","Запределами России",0))))))))))))))))))))))</f>
        <v>Центральноевропейское время</v>
      </c>
      <c s="71"/>
    </row>
    <row r="99012" spans="1:10" ht="15">
      <c r="A99012">
        <v>247637</v>
      </c>
      <c>
        <v>341813</v>
      </c>
      <c s="2">
        <v>44409.859815533986</v>
      </c>
      <c>
        <v>397390</v>
      </c>
      <c s="71">
        <v>1</v>
      </c>
      <c>
        <v>20</v>
      </c>
      <c s="71" t="str">
        <f t="shared" si="3094"/>
        <v>воскресенье</v>
      </c>
      <c s="71" t="str">
        <f>VLOOKUP(A99012,Подписчики!A:C,2,0)</f>
        <v>UTC+1</v>
      </c>
      <c s="71" t="str">
        <f t="shared" si="3095"/>
        <v>Центральноевропейское время</v>
      </c>
      <c s="71"/>
    </row>
    <row r="99013" spans="1:10" ht="15">
      <c r="A99013">
        <v>247637</v>
      </c>
      <c>
        <v>365333</v>
      </c>
      <c s="2">
        <v>44416.75949190939</v>
      </c>
      <c>
        <v>116321</v>
      </c>
      <c s="71">
        <v>1</v>
      </c>
      <c>
        <v>18</v>
      </c>
      <c s="71" t="str">
        <f t="shared" si="3094"/>
        <v>воскресенье</v>
      </c>
      <c s="71" t="str">
        <f>VLOOKUP(A99013,Подписчики!A:C,2,0)</f>
        <v>UTC+1</v>
      </c>
      <c s="71" t="str">
        <f t="shared" si="3095"/>
        <v>Центральноевропейское время</v>
      </c>
      <c s="71"/>
    </row>
    <row r="99014" spans="1:10" ht="15">
      <c r="A99014">
        <v>247657</v>
      </c>
      <c>
        <v>285077</v>
      </c>
      <c s="2">
        <v>44393.941935275077</v>
      </c>
      <c>
        <v>401945</v>
      </c>
      <c s="71">
        <v>6</v>
      </c>
      <c>
        <v>22</v>
      </c>
      <c s="71" t="str">
        <f t="shared" si="3094"/>
        <v>пятница</v>
      </c>
      <c s="71" t="str">
        <f>VLOOKUP(A99014,Подписчики!A:C,2,0)</f>
        <v>UTC-4</v>
      </c>
      <c s="71" t="str">
        <f t="shared" si="3095"/>
        <v>Запределами России</v>
      </c>
      <c s="71"/>
    </row>
    <row r="99015" spans="1:10" ht="15">
      <c r="A99015">
        <v>247657</v>
      </c>
      <c>
        <v>294037</v>
      </c>
      <c s="2">
        <v>44396.610220064722</v>
      </c>
      <c>
        <v>81226</v>
      </c>
      <c s="71">
        <v>2</v>
      </c>
      <c>
        <v>14</v>
      </c>
      <c s="71" t="str">
        <f t="shared" si="3094"/>
        <v>понедельник</v>
      </c>
      <c s="71" t="str">
        <f>VLOOKUP(A99015,Подписчики!A:C,2,0)</f>
        <v>UTC-4</v>
      </c>
      <c s="71" t="str">
        <f t="shared" si="3095"/>
        <v>Запределами России</v>
      </c>
      <c s="71"/>
    </row>
    <row r="99016" spans="1:10" ht="15">
      <c r="A99016">
        <v>247657</v>
      </c>
      <c>
        <v>301809</v>
      </c>
      <c s="2">
        <v>44398.995333333332</v>
      </c>
      <c>
        <v>249345</v>
      </c>
      <c s="71">
        <v>4</v>
      </c>
      <c>
        <v>23</v>
      </c>
      <c s="71" t="str">
        <f t="shared" si="3094"/>
        <v>среда</v>
      </c>
      <c s="71" t="str">
        <f>VLOOKUP(A99016,Подписчики!A:C,2,0)</f>
        <v>UTC-4</v>
      </c>
      <c s="71" t="str">
        <f t="shared" si="3095"/>
        <v>Запределами России</v>
      </c>
      <c s="71"/>
    </row>
    <row r="99017" spans="1:10" ht="15">
      <c r="A99017">
        <v>247657</v>
      </c>
      <c>
        <v>344100</v>
      </c>
      <c s="2">
        <v>44410.749378640772</v>
      </c>
      <c>
        <v>432277</v>
      </c>
      <c s="71">
        <v>2</v>
      </c>
      <c>
        <v>17</v>
      </c>
      <c s="71" t="str">
        <f t="shared" si="3094"/>
        <v>понедельник</v>
      </c>
      <c s="71" t="str">
        <f>VLOOKUP(A99017,Подписчики!A:C,2,0)</f>
        <v>UTC-4</v>
      </c>
      <c s="71" t="str">
        <f t="shared" si="3095"/>
        <v>Запределами России</v>
      </c>
      <c s="71"/>
    </row>
    <row r="99018" spans="1:10" ht="15">
      <c r="A99018">
        <v>247657</v>
      </c>
      <c>
        <v>352562</v>
      </c>
      <c s="2">
        <v>44413.817666666662</v>
      </c>
      <c>
        <v>192331</v>
      </c>
      <c s="71">
        <v>5</v>
      </c>
      <c>
        <v>19</v>
      </c>
      <c s="71" t="str">
        <f t="shared" si="3094"/>
        <v>четверг</v>
      </c>
      <c s="71" t="str">
        <f>VLOOKUP(A99018,Подписчики!A:C,2,0)</f>
        <v>UTC-4</v>
      </c>
      <c s="71" t="str">
        <f t="shared" si="3095"/>
        <v>Запределами России</v>
      </c>
      <c s="71"/>
    </row>
    <row r="99019" spans="1:10" ht="15">
      <c r="A99019">
        <v>247657</v>
      </c>
      <c>
        <v>355599</v>
      </c>
      <c s="2">
        <v>44414.739669902912</v>
      </c>
      <c>
        <v>179296</v>
      </c>
      <c s="71">
        <v>6</v>
      </c>
      <c>
        <v>17</v>
      </c>
      <c s="71" t="str">
        <f t="shared" si="3094"/>
        <v>пятница</v>
      </c>
      <c s="71" t="str">
        <f>VLOOKUP(A99019,Подписчики!A:C,2,0)</f>
        <v>UTC-4</v>
      </c>
      <c s="71" t="str">
        <f t="shared" si="3095"/>
        <v>Запределами России</v>
      </c>
      <c s="71"/>
    </row>
    <row r="99020" spans="1:10" ht="15">
      <c r="A99020">
        <v>247657</v>
      </c>
      <c>
        <v>403311</v>
      </c>
      <c s="2">
        <v>44429.105365695788</v>
      </c>
      <c>
        <v>300941</v>
      </c>
      <c s="71">
        <v>7</v>
      </c>
      <c>
        <v>2</v>
      </c>
      <c s="71" t="str">
        <f t="shared" si="3094"/>
        <v>суббота</v>
      </c>
      <c s="71" t="str">
        <f>VLOOKUP(A99020,Подписчики!A:C,2,0)</f>
        <v>UTC-4</v>
      </c>
      <c s="71" t="str">
        <f t="shared" si="3095"/>
        <v>Запределами России</v>
      </c>
      <c s="71"/>
    </row>
    <row r="99021" spans="1:10" ht="15">
      <c r="A99021">
        <v>247659</v>
      </c>
      <c>
        <v>120708</v>
      </c>
      <c s="2">
        <v>44345.989593188271</v>
      </c>
      <c>
        <v>411922</v>
      </c>
      <c s="71">
        <v>7</v>
      </c>
      <c>
        <v>23</v>
      </c>
      <c s="71" t="str">
        <f t="shared" si="3094"/>
        <v>суббота</v>
      </c>
      <c s="71" t="str">
        <f>VLOOKUP(A99021,Подписчики!A:C,2,0)</f>
        <v>UTC+2</v>
      </c>
      <c s="71" t="str">
        <f t="shared" si="3095"/>
        <v>Калиниградское время</v>
      </c>
      <c s="71"/>
    </row>
    <row r="99022" spans="1:10" ht="15">
      <c r="A99022">
        <v>247659</v>
      </c>
      <c>
        <v>139778</v>
      </c>
      <c s="2">
        <v>44351.970252427185</v>
      </c>
      <c>
        <v>304128</v>
      </c>
      <c s="71">
        <v>6</v>
      </c>
      <c>
        <v>23</v>
      </c>
      <c s="71" t="str">
        <f t="shared" si="3094"/>
        <v>пятница</v>
      </c>
      <c s="71" t="str">
        <f>VLOOKUP(A99022,Подписчики!A:C,2,0)</f>
        <v>UTC+2</v>
      </c>
      <c s="71" t="str">
        <f t="shared" si="3095"/>
        <v>Калиниградское время</v>
      </c>
      <c s="71"/>
    </row>
    <row r="99023" spans="1:10" ht="15">
      <c r="A99023">
        <v>247659</v>
      </c>
      <c>
        <v>144118</v>
      </c>
      <c s="2">
        <v>44353.035676137581</v>
      </c>
      <c>
        <v>138209</v>
      </c>
      <c s="71">
        <v>1</v>
      </c>
      <c>
        <v>0</v>
      </c>
      <c s="71" t="str">
        <f t="shared" si="3094"/>
        <v>воскресенье</v>
      </c>
      <c s="71" t="str">
        <f>VLOOKUP(A99023,Подписчики!A:C,2,0)</f>
        <v>UTC+2</v>
      </c>
      <c s="71" t="str">
        <f t="shared" si="3095"/>
        <v>Калиниградское время</v>
      </c>
      <c s="71"/>
    </row>
    <row r="99024" spans="1:10" ht="15">
      <c r="A99024">
        <v>247659</v>
      </c>
      <c>
        <v>176616</v>
      </c>
      <c s="2">
        <v>44362.680608414237</v>
      </c>
      <c>
        <v>3876</v>
      </c>
      <c s="71">
        <v>3</v>
      </c>
      <c>
        <v>16</v>
      </c>
      <c s="71" t="str">
        <f t="shared" si="3094"/>
        <v>вторник</v>
      </c>
      <c s="71" t="str">
        <f>VLOOKUP(A99024,Подписчики!A:C,2,0)</f>
        <v>UTC+2</v>
      </c>
      <c s="71" t="str">
        <f t="shared" si="3095"/>
        <v>Калиниградское время</v>
      </c>
      <c s="71"/>
    </row>
    <row r="99025" spans="1:10" ht="15">
      <c r="A99025">
        <v>247659</v>
      </c>
      <c>
        <v>196603</v>
      </c>
      <c s="2">
        <v>44367.868310679609</v>
      </c>
      <c>
        <v>245484</v>
      </c>
      <c s="71">
        <v>1</v>
      </c>
      <c>
        <v>20</v>
      </c>
      <c s="71" t="str">
        <f t="shared" si="3094"/>
        <v>воскресенье</v>
      </c>
      <c s="71" t="str">
        <f>VLOOKUP(A99025,Подписчики!A:C,2,0)</f>
        <v>UTC+2</v>
      </c>
      <c s="71" t="str">
        <f t="shared" si="3095"/>
        <v>Калиниградское время</v>
      </c>
      <c s="71"/>
    </row>
    <row r="99026" spans="1:10" ht="15">
      <c r="A99026">
        <v>247659</v>
      </c>
      <c>
        <v>206573</v>
      </c>
      <c s="2">
        <v>44371.234666666664</v>
      </c>
      <c>
        <v>433247</v>
      </c>
      <c s="71">
        <v>5</v>
      </c>
      <c>
        <v>5</v>
      </c>
      <c s="71" t="str">
        <f t="shared" si="3094"/>
        <v>четверг</v>
      </c>
      <c s="71" t="str">
        <f>VLOOKUP(A99026,Подписчики!A:C,2,0)</f>
        <v>UTC+2</v>
      </c>
      <c s="71" t="str">
        <f t="shared" si="3095"/>
        <v>Калиниградское время</v>
      </c>
      <c s="71"/>
    </row>
    <row r="99027" spans="1:10" ht="15">
      <c r="A99027">
        <v>247659</v>
      </c>
      <c>
        <v>237087</v>
      </c>
      <c s="2">
        <v>44379.780932038833</v>
      </c>
      <c>
        <v>392434</v>
      </c>
      <c s="71">
        <v>6</v>
      </c>
      <c>
        <v>18</v>
      </c>
      <c s="71" t="str">
        <f t="shared" si="3094"/>
        <v>пятница</v>
      </c>
      <c s="71" t="str">
        <f>VLOOKUP(A99027,Подписчики!A:C,2,0)</f>
        <v>UTC+2</v>
      </c>
      <c s="71" t="str">
        <f t="shared" si="3095"/>
        <v>Калиниградское время</v>
      </c>
      <c s="71"/>
    </row>
    <row r="99028" spans="1:10" ht="15">
      <c r="A99028">
        <v>247659</v>
      </c>
      <c>
        <v>259577</v>
      </c>
      <c s="2">
        <v>44386.79873139158</v>
      </c>
      <c>
        <v>250679</v>
      </c>
      <c s="71">
        <v>6</v>
      </c>
      <c>
        <v>19</v>
      </c>
      <c s="71" t="str">
        <f t="shared" si="3094"/>
        <v>пятница</v>
      </c>
      <c s="71" t="str">
        <f>VLOOKUP(A99028,Подписчики!A:C,2,0)</f>
        <v>UTC+2</v>
      </c>
      <c s="71" t="str">
        <f t="shared" si="3095"/>
        <v>Калиниградское время</v>
      </c>
      <c s="71"/>
    </row>
    <row r="99029" spans="1:10" ht="15">
      <c r="A99029">
        <v>247659</v>
      </c>
      <c>
        <v>311465</v>
      </c>
      <c s="2">
        <v>44401.767987055013</v>
      </c>
      <c>
        <v>230507</v>
      </c>
      <c s="71">
        <v>7</v>
      </c>
      <c>
        <v>18</v>
      </c>
      <c s="71" t="str">
        <f t="shared" si="3094"/>
        <v>суббота</v>
      </c>
      <c s="71" t="str">
        <f>VLOOKUP(A99029,Подписчики!A:C,2,0)</f>
        <v>UTC+2</v>
      </c>
      <c s="71" t="str">
        <f t="shared" si="3095"/>
        <v>Калиниградское время</v>
      </c>
      <c s="71"/>
    </row>
    <row r="99030" spans="1:10" ht="15">
      <c r="A99030">
        <v>247659</v>
      </c>
      <c>
        <v>340207</v>
      </c>
      <c s="2">
        <v>44409.615883495142</v>
      </c>
      <c>
        <v>111368</v>
      </c>
      <c s="71">
        <v>1</v>
      </c>
      <c>
        <v>14</v>
      </c>
      <c s="71" t="str">
        <f t="shared" si="3094"/>
        <v>воскресенье</v>
      </c>
      <c s="71" t="str">
        <f>VLOOKUP(A99030,Подписчики!A:C,2,0)</f>
        <v>UTC+2</v>
      </c>
      <c s="71" t="str">
        <f t="shared" si="3095"/>
        <v>Калиниградское время</v>
      </c>
      <c s="71"/>
    </row>
    <row r="99031" spans="1:10" ht="15">
      <c r="A99031">
        <v>247659</v>
      </c>
      <c>
        <v>356000</v>
      </c>
      <c s="2">
        <v>44414.790640776693</v>
      </c>
      <c>
        <v>301748</v>
      </c>
      <c s="71">
        <v>6</v>
      </c>
      <c>
        <v>18</v>
      </c>
      <c s="71" t="str">
        <f t="shared" si="3094"/>
        <v>пятница</v>
      </c>
      <c s="71" t="str">
        <f>VLOOKUP(A99031,Подписчики!A:C,2,0)</f>
        <v>UTC+2</v>
      </c>
      <c s="71" t="str">
        <f t="shared" si="3095"/>
        <v>Калиниградское время</v>
      </c>
      <c s="71"/>
    </row>
    <row r="99032" spans="1:10" ht="15">
      <c r="A99032">
        <v>247659</v>
      </c>
      <c>
        <v>420610</v>
      </c>
      <c s="2">
        <v>44434.848893203882</v>
      </c>
      <c>
        <v>88554</v>
      </c>
      <c s="71">
        <v>5</v>
      </c>
      <c>
        <v>20</v>
      </c>
      <c s="71" t="str">
        <f t="shared" si="3094"/>
        <v>четверг</v>
      </c>
      <c s="71" t="str">
        <f>VLOOKUP(A99032,Подписчики!A:C,2,0)</f>
        <v>UTC+2</v>
      </c>
      <c s="71" t="str">
        <f t="shared" si="3095"/>
        <v>Калиниградское время</v>
      </c>
      <c s="71"/>
    </row>
    <row r="99033" spans="1:10" ht="15">
      <c r="A99033">
        <v>247708</v>
      </c>
      <c>
        <v>20464</v>
      </c>
      <c s="2">
        <v>44308.878423948219</v>
      </c>
      <c>
        <v>222221</v>
      </c>
      <c s="71">
        <v>5</v>
      </c>
      <c>
        <v>21</v>
      </c>
      <c s="71" t="str">
        <f t="shared" si="3094"/>
        <v>четверг</v>
      </c>
      <c s="71" t="str">
        <f>VLOOKUP(A99033,Подписчики!A:C,2,0)</f>
        <v>UTC+3</v>
      </c>
      <c s="71" t="str">
        <f t="shared" si="3095"/>
        <v>Московское время</v>
      </c>
      <c s="71"/>
    </row>
    <row r="99034" spans="1:10" ht="15">
      <c r="A99034">
        <v>247708</v>
      </c>
      <c>
        <v>28198</v>
      </c>
      <c s="2">
        <v>44312.50787378641</v>
      </c>
      <c>
        <v>5151</v>
      </c>
      <c s="71">
        <v>2</v>
      </c>
      <c>
        <v>12</v>
      </c>
      <c s="71" t="str">
        <f t="shared" si="3094"/>
        <v>понедельник</v>
      </c>
      <c s="71" t="str">
        <f>VLOOKUP(A99034,Подписчики!A:C,2,0)</f>
        <v>UTC+3</v>
      </c>
      <c s="71" t="str">
        <f t="shared" si="3095"/>
        <v>Московское время</v>
      </c>
      <c s="71"/>
    </row>
    <row r="99035" spans="1:10" ht="15">
      <c r="A99035">
        <v>247708</v>
      </c>
      <c>
        <v>41425</v>
      </c>
      <c s="2">
        <v>44318.394</v>
      </c>
      <c>
        <v>438887</v>
      </c>
      <c s="71">
        <v>1</v>
      </c>
      <c>
        <v>9</v>
      </c>
      <c s="71" t="str">
        <f t="shared" si="3094"/>
        <v>воскресенье</v>
      </c>
      <c s="71" t="str">
        <f>VLOOKUP(A99035,Подписчики!A:C,2,0)</f>
        <v>UTC+3</v>
      </c>
      <c s="71" t="str">
        <f t="shared" si="3095"/>
        <v>Московское время</v>
      </c>
      <c s="71"/>
    </row>
    <row r="99036" spans="1:10" ht="15">
      <c r="A99036">
        <v>247708</v>
      </c>
      <c>
        <v>76270</v>
      </c>
      <c s="2">
        <v>44332.089</v>
      </c>
      <c>
        <v>158978</v>
      </c>
      <c s="71">
        <v>1</v>
      </c>
      <c>
        <v>2</v>
      </c>
      <c s="71" t="str">
        <f t="shared" si="3094"/>
        <v>воскресенье</v>
      </c>
      <c s="71" t="str">
        <f>VLOOKUP(A99036,Подписчики!A:C,2,0)</f>
        <v>UTC+3</v>
      </c>
      <c s="71" t="str">
        <f t="shared" si="3095"/>
        <v>Московское время</v>
      </c>
      <c s="71"/>
    </row>
    <row r="99037" spans="1:10" ht="15">
      <c r="A99037">
        <v>247708</v>
      </c>
      <c>
        <v>97090</v>
      </c>
      <c s="2">
        <v>44339.23899044771</v>
      </c>
      <c>
        <v>351192</v>
      </c>
      <c s="71">
        <v>1</v>
      </c>
      <c>
        <v>5</v>
      </c>
      <c s="71" t="str">
        <f t="shared" si="3094"/>
        <v>воскресенье</v>
      </c>
      <c s="71" t="str">
        <f>VLOOKUP(A99037,Подписчики!A:C,2,0)</f>
        <v>UTC+3</v>
      </c>
      <c s="71" t="str">
        <f t="shared" si="3095"/>
        <v>Московское время</v>
      </c>
      <c s="71"/>
    </row>
    <row r="99038" spans="1:10" ht="15">
      <c r="A99038">
        <v>247747</v>
      </c>
      <c>
        <v>241432</v>
      </c>
      <c s="2">
        <v>44380.736899929805</v>
      </c>
      <c>
        <v>394819</v>
      </c>
      <c s="71">
        <v>7</v>
      </c>
      <c>
        <v>17</v>
      </c>
      <c s="71" t="str">
        <f t="shared" si="3094"/>
        <v>суббота</v>
      </c>
      <c s="71" t="str">
        <f>VLOOKUP(A99038,Подписчики!A:C,2,0)</f>
        <v>UTC+1</v>
      </c>
      <c s="71" t="str">
        <f t="shared" si="3095"/>
        <v>Центральноевропейское время</v>
      </c>
      <c s="71"/>
    </row>
    <row r="99039" spans="1:10" ht="15">
      <c r="A99039">
        <v>247747</v>
      </c>
      <c>
        <v>293451</v>
      </c>
      <c s="2">
        <v>44395.971466019422</v>
      </c>
      <c>
        <v>351192</v>
      </c>
      <c s="71">
        <v>1</v>
      </c>
      <c>
        <v>23</v>
      </c>
      <c s="71" t="str">
        <f t="shared" si="3094"/>
        <v>воскресенье</v>
      </c>
      <c s="71" t="str">
        <f>VLOOKUP(A99039,Подписчики!A:C,2,0)</f>
        <v>UTC+1</v>
      </c>
      <c s="71" t="str">
        <f t="shared" si="3095"/>
        <v>Центральноевропейское время</v>
      </c>
      <c s="71"/>
    </row>
    <row r="99040" spans="1:10" ht="15">
      <c r="A99040">
        <v>247747</v>
      </c>
      <c>
        <v>303968</v>
      </c>
      <c s="2">
        <v>44399.837161812298</v>
      </c>
      <c>
        <v>470762</v>
      </c>
      <c s="71">
        <v>5</v>
      </c>
      <c>
        <v>20</v>
      </c>
      <c s="71" t="str">
        <f t="shared" si="3094"/>
        <v>четверг</v>
      </c>
      <c s="71" t="str">
        <f>VLOOKUP(A99040,Подписчики!A:C,2,0)</f>
        <v>UTC+1</v>
      </c>
      <c s="71" t="str">
        <f t="shared" si="3095"/>
        <v>Центральноевропейское время</v>
      </c>
      <c s="71"/>
    </row>
    <row r="99041" spans="1:10" ht="15">
      <c r="A99041">
        <v>247747</v>
      </c>
      <c>
        <v>342253</v>
      </c>
      <c s="2">
        <v>44409.957548753322</v>
      </c>
      <c>
        <v>49732</v>
      </c>
      <c s="71">
        <v>1</v>
      </c>
      <c>
        <v>22</v>
      </c>
      <c s="71" t="str">
        <f t="shared" si="3094"/>
        <v>воскресенье</v>
      </c>
      <c s="71" t="str">
        <f>VLOOKUP(A99041,Подписчики!A:C,2,0)</f>
        <v>UTC+1</v>
      </c>
      <c s="71" t="str">
        <f t="shared" si="3095"/>
        <v>Центральноевропейское время</v>
      </c>
      <c s="71"/>
    </row>
    <row r="99042" spans="1:10" ht="15">
      <c r="A99042">
        <v>247747</v>
      </c>
      <c>
        <v>347502</v>
      </c>
      <c s="2">
        <v>44411.882469255666</v>
      </c>
      <c>
        <v>20216</v>
      </c>
      <c s="71">
        <v>3</v>
      </c>
      <c>
        <v>21</v>
      </c>
      <c s="71" t="str">
        <f t="shared" si="3094"/>
        <v>вторник</v>
      </c>
      <c s="71" t="str">
        <f>VLOOKUP(A99042,Подписчики!A:C,2,0)</f>
        <v>UTC+1</v>
      </c>
      <c s="71" t="str">
        <f t="shared" si="3095"/>
        <v>Центральноевропейское время</v>
      </c>
      <c s="71"/>
    </row>
    <row r="99043" spans="1:10" ht="15">
      <c r="A99043">
        <v>247747</v>
      </c>
      <c>
        <v>354720</v>
      </c>
      <c s="2">
        <v>44414.610624595472</v>
      </c>
      <c>
        <v>89126</v>
      </c>
      <c s="71">
        <v>6</v>
      </c>
      <c>
        <v>14</v>
      </c>
      <c s="71" t="str">
        <f t="shared" si="3094"/>
        <v>пятница</v>
      </c>
      <c s="71" t="str">
        <f>VLOOKUP(A99043,Подписчики!A:C,2,0)</f>
        <v>UTC+1</v>
      </c>
      <c s="71" t="str">
        <f t="shared" si="3095"/>
        <v>Центральноевропейское время</v>
      </c>
      <c s="71"/>
    </row>
    <row r="99044" spans="1:10" ht="15">
      <c r="A99044">
        <v>247747</v>
      </c>
      <c>
        <v>361610</v>
      </c>
      <c s="2">
        <v>44415.854961165052</v>
      </c>
      <c>
        <v>95638</v>
      </c>
      <c s="71">
        <v>7</v>
      </c>
      <c>
        <v>20</v>
      </c>
      <c s="71" t="str">
        <f t="shared" si="3094"/>
        <v>суббота</v>
      </c>
      <c s="71" t="str">
        <f>VLOOKUP(A99044,Подписчики!A:C,2,0)</f>
        <v>UTC+1</v>
      </c>
      <c s="71" t="str">
        <f t="shared" si="3095"/>
        <v>Центральноевропейское время</v>
      </c>
      <c s="71"/>
    </row>
    <row r="99045" spans="1:10" ht="15">
      <c r="A99045">
        <v>247747</v>
      </c>
      <c>
        <v>393645</v>
      </c>
      <c s="2">
        <v>44425.916449838187</v>
      </c>
      <c>
        <v>133619</v>
      </c>
      <c s="71">
        <v>3</v>
      </c>
      <c>
        <v>21</v>
      </c>
      <c s="71" t="str">
        <f t="shared" si="3094"/>
        <v>вторник</v>
      </c>
      <c s="71" t="str">
        <f>VLOOKUP(A99045,Подписчики!A:C,2,0)</f>
        <v>UTC+1</v>
      </c>
      <c s="71" t="str">
        <f t="shared" si="3095"/>
        <v>Центральноевропейское время</v>
      </c>
      <c s="71"/>
    </row>
    <row r="99046" spans="1:10" ht="15">
      <c r="A99046">
        <v>247747</v>
      </c>
      <c>
        <v>403957</v>
      </c>
      <c s="2">
        <v>44429.386974700159</v>
      </c>
      <c>
        <v>278178</v>
      </c>
      <c s="71">
        <v>7</v>
      </c>
      <c>
        <v>9</v>
      </c>
      <c s="71" t="str">
        <f t="shared" si="3094"/>
        <v>суббота</v>
      </c>
      <c s="71" t="str">
        <f>VLOOKUP(A99046,Подписчики!A:C,2,0)</f>
        <v>UTC+1</v>
      </c>
      <c s="71" t="str">
        <f t="shared" si="3095"/>
        <v>Центральноевропейское время</v>
      </c>
      <c s="71"/>
    </row>
    <row r="99047" spans="1:10" ht="15">
      <c r="A99047">
        <v>247747</v>
      </c>
      <c>
        <v>412633</v>
      </c>
      <c s="2">
        <v>44431.722275080909</v>
      </c>
      <c>
        <v>411922</v>
      </c>
      <c s="71">
        <v>2</v>
      </c>
      <c>
        <v>17</v>
      </c>
      <c s="71" t="str">
        <f t="shared" si="3094"/>
        <v>понедельник</v>
      </c>
      <c s="71" t="str">
        <f>VLOOKUP(A99047,Подписчики!A:C,2,0)</f>
        <v>UTC+1</v>
      </c>
      <c s="71" t="str">
        <f t="shared" si="3095"/>
        <v>Центральноевропейское время</v>
      </c>
      <c s="71"/>
    </row>
    <row r="99048" spans="1:10" ht="15">
      <c r="A99048">
        <v>247747</v>
      </c>
      <c>
        <v>419039</v>
      </c>
      <c s="2">
        <v>44434.532954692557</v>
      </c>
      <c>
        <v>209122</v>
      </c>
      <c s="71">
        <v>5</v>
      </c>
      <c>
        <v>12</v>
      </c>
      <c s="71" t="str">
        <f t="shared" si="3094"/>
        <v>четверг</v>
      </c>
      <c s="71" t="str">
        <f>VLOOKUP(A99048,Подписчики!A:C,2,0)</f>
        <v>UTC+1</v>
      </c>
      <c s="71" t="str">
        <f t="shared" si="3095"/>
        <v>Центральноевропейское время</v>
      </c>
      <c s="71"/>
    </row>
    <row r="99049" spans="1:10" ht="15">
      <c r="A99049">
        <v>247761</v>
      </c>
      <c>
        <v>26039</v>
      </c>
      <c s="2">
        <v>44311.38166019418</v>
      </c>
      <c>
        <v>351192</v>
      </c>
      <c s="71">
        <v>1</v>
      </c>
      <c>
        <v>9</v>
      </c>
      <c s="71" t="str">
        <f t="shared" si="3094"/>
        <v>воскресенье</v>
      </c>
      <c s="71" t="str">
        <f>VLOOKUP(A99049,Подписчики!A:C,2,0)</f>
        <v>UTC+7</v>
      </c>
      <c s="71" t="str">
        <f t="shared" si="3095"/>
        <v>Красноярское время</v>
      </c>
      <c s="71"/>
    </row>
    <row r="99050" spans="1:10" ht="15">
      <c r="A99050">
        <v>247761</v>
      </c>
      <c>
        <v>27292</v>
      </c>
      <c s="2">
        <v>44311.759666737875</v>
      </c>
      <c>
        <v>158978</v>
      </c>
      <c s="71">
        <v>1</v>
      </c>
      <c>
        <v>18</v>
      </c>
      <c s="71" t="str">
        <f t="shared" si="3094"/>
        <v>воскресенье</v>
      </c>
      <c s="71" t="str">
        <f>VLOOKUP(A99050,Подписчики!A:C,2,0)</f>
        <v>UTC+7</v>
      </c>
      <c s="71" t="str">
        <f t="shared" si="3095"/>
        <v>Красноярское время</v>
      </c>
      <c s="71"/>
    </row>
    <row r="99051" spans="1:10" ht="15">
      <c r="A99051">
        <v>247761</v>
      </c>
      <c>
        <v>46400</v>
      </c>
      <c s="2">
        <v>44320.567744336571</v>
      </c>
      <c>
        <v>357547</v>
      </c>
      <c s="71">
        <v>3</v>
      </c>
      <c>
        <v>13</v>
      </c>
      <c s="71" t="str">
        <f t="shared" si="3094"/>
        <v>вторник</v>
      </c>
      <c s="71" t="str">
        <f>VLOOKUP(A99051,Подписчики!A:C,2,0)</f>
        <v>UTC+7</v>
      </c>
      <c s="71" t="str">
        <f t="shared" si="3095"/>
        <v>Красноярское время</v>
      </c>
      <c s="71"/>
    </row>
    <row r="99052" spans="1:10" ht="15">
      <c r="A99052">
        <v>247761</v>
      </c>
      <c>
        <v>51764</v>
      </c>
      <c s="2">
        <v>44323.347679611652</v>
      </c>
      <c>
        <v>280701</v>
      </c>
      <c s="71">
        <v>6</v>
      </c>
      <c>
        <v>8</v>
      </c>
      <c s="71" t="str">
        <f t="shared" si="3094"/>
        <v>пятница</v>
      </c>
      <c s="71" t="str">
        <f>VLOOKUP(A99052,Подписчики!A:C,2,0)</f>
        <v>UTC+7</v>
      </c>
      <c s="71" t="str">
        <f t="shared" si="3095"/>
        <v>Красноярское время</v>
      </c>
      <c s="71"/>
    </row>
    <row r="99053" spans="1:10" ht="15">
      <c r="A99053">
        <v>247761</v>
      </c>
      <c>
        <v>84068</v>
      </c>
      <c s="2">
        <v>44335.454475728155</v>
      </c>
      <c>
        <v>98921</v>
      </c>
      <c s="71">
        <v>4</v>
      </c>
      <c>
        <v>10</v>
      </c>
      <c s="71" t="str">
        <f t="shared" si="3094"/>
        <v>среда</v>
      </c>
      <c s="71" t="str">
        <f>VLOOKUP(A99053,Подписчики!A:C,2,0)</f>
        <v>UTC+7</v>
      </c>
      <c s="71" t="str">
        <f t="shared" si="3095"/>
        <v>Красноярское время</v>
      </c>
      <c s="71"/>
    </row>
    <row r="99054" spans="1:10" ht="15">
      <c r="A99054">
        <v>247761</v>
      </c>
      <c>
        <v>112410</v>
      </c>
      <c s="2">
        <v>44344.616288025893</v>
      </c>
      <c>
        <v>71602</v>
      </c>
      <c s="71">
        <v>6</v>
      </c>
      <c>
        <v>14</v>
      </c>
      <c s="71" t="str">
        <f t="shared" si="3094"/>
        <v>пятница</v>
      </c>
      <c s="71" t="str">
        <f>VLOOKUP(A99054,Подписчики!A:C,2,0)</f>
        <v>UTC+7</v>
      </c>
      <c s="71" t="str">
        <f t="shared" si="3095"/>
        <v>Красноярское время</v>
      </c>
      <c s="71"/>
    </row>
    <row r="99055" spans="1:10" ht="15">
      <c r="A99055">
        <v>247761</v>
      </c>
      <c>
        <v>189215</v>
      </c>
      <c s="2">
        <v>44366.39136893204</v>
      </c>
      <c>
        <v>105352</v>
      </c>
      <c s="71">
        <v>7</v>
      </c>
      <c>
        <v>9</v>
      </c>
      <c s="71" t="str">
        <f t="shared" si="3094"/>
        <v>суббота</v>
      </c>
      <c s="71" t="str">
        <f>VLOOKUP(A99055,Подписчики!A:C,2,0)</f>
        <v>UTC+7</v>
      </c>
      <c s="71" t="str">
        <f t="shared" si="3095"/>
        <v>Красноярское время</v>
      </c>
      <c s="71"/>
    </row>
    <row r="99056" spans="1:10" ht="15">
      <c r="A99056">
        <v>247761</v>
      </c>
      <c>
        <v>206761</v>
      </c>
      <c s="2">
        <v>44371.40269579288</v>
      </c>
      <c>
        <v>331056</v>
      </c>
      <c s="71">
        <v>5</v>
      </c>
      <c>
        <v>9</v>
      </c>
      <c s="71" t="str">
        <f t="shared" si="3094"/>
        <v>четверг</v>
      </c>
      <c s="71" t="str">
        <f>VLOOKUP(A99056,Подписчики!A:C,2,0)</f>
        <v>UTC+7</v>
      </c>
      <c s="71" t="str">
        <f t="shared" si="3095"/>
        <v>Красноярское время</v>
      </c>
      <c s="71"/>
    </row>
    <row r="99057" spans="1:10" ht="15">
      <c r="A99057">
        <v>247769</v>
      </c>
      <c>
        <v>117099</v>
      </c>
      <c s="2">
        <v>44345.518796116499</v>
      </c>
      <c>
        <v>59485</v>
      </c>
      <c s="71">
        <v>7</v>
      </c>
      <c>
        <v>12</v>
      </c>
      <c s="71" t="str">
        <f t="shared" si="3094"/>
        <v>суббота</v>
      </c>
      <c s="71" t="str">
        <f>VLOOKUP(A99057,Подписчики!A:C,2,0)</f>
        <v>UTC+2</v>
      </c>
      <c s="71" t="str">
        <f t="shared" si="3095"/>
        <v>Калиниградское время</v>
      </c>
      <c s="71"/>
    </row>
    <row r="99058" spans="1:10" ht="15">
      <c r="A99058">
        <v>247769</v>
      </c>
      <c>
        <v>180256</v>
      </c>
      <c s="2">
        <v>44363.869928802589</v>
      </c>
      <c>
        <v>411922</v>
      </c>
      <c s="71">
        <v>4</v>
      </c>
      <c>
        <v>20</v>
      </c>
      <c s="71" t="str">
        <f t="shared" si="3094"/>
        <v>среда</v>
      </c>
      <c s="71" t="str">
        <f>VLOOKUP(A99058,Подписчики!A:C,2,0)</f>
        <v>UTC+2</v>
      </c>
      <c s="71" t="str">
        <f t="shared" si="3095"/>
        <v>Калиниградское время</v>
      </c>
      <c s="71"/>
    </row>
    <row r="99059" spans="1:10" ht="15">
      <c r="A99059">
        <v>247769</v>
      </c>
      <c>
        <v>181597</v>
      </c>
      <c s="2">
        <v>44364.623974110029</v>
      </c>
      <c>
        <v>417253</v>
      </c>
      <c s="71">
        <v>5</v>
      </c>
      <c>
        <v>14</v>
      </c>
      <c s="71" t="str">
        <f t="shared" si="3094"/>
        <v>четверг</v>
      </c>
      <c s="71" t="str">
        <f>VLOOKUP(A99059,Подписчики!A:C,2,0)</f>
        <v>UTC+2</v>
      </c>
      <c s="71" t="str">
        <f t="shared" si="3095"/>
        <v>Калиниградское время</v>
      </c>
      <c s="71"/>
    </row>
    <row r="99060" spans="1:10" ht="15">
      <c r="A99060">
        <v>247783</v>
      </c>
      <c>
        <v>45018</v>
      </c>
      <c s="2">
        <v>44319.753019417476</v>
      </c>
      <c>
        <v>40049</v>
      </c>
      <c s="71">
        <v>2</v>
      </c>
      <c>
        <v>18</v>
      </c>
      <c s="71" t="str">
        <f t="shared" si="3094"/>
        <v>понедельник</v>
      </c>
      <c s="71" t="str">
        <f>VLOOKUP(A99060,Подписчики!A:C,2,0)</f>
        <v>UTC-7</v>
      </c>
      <c s="71" t="str">
        <f t="shared" si="3095"/>
        <v>Запределами России</v>
      </c>
      <c s="71"/>
    </row>
    <row r="99061" spans="1:10" ht="15">
      <c r="A99061">
        <v>247783</v>
      </c>
      <c>
        <v>54234</v>
      </c>
      <c s="2">
        <v>44324.131660194173</v>
      </c>
      <c>
        <v>182191</v>
      </c>
      <c s="71">
        <v>7</v>
      </c>
      <c>
        <v>3</v>
      </c>
      <c s="71" t="str">
        <f t="shared" si="3094"/>
        <v>суббота</v>
      </c>
      <c s="71" t="str">
        <f>VLOOKUP(A99061,Подписчики!A:C,2,0)</f>
        <v>UTC-7</v>
      </c>
      <c s="71" t="str">
        <f t="shared" si="3095"/>
        <v>Запределами России</v>
      </c>
      <c s="71"/>
    </row>
    <row r="99062" spans="1:10" ht="15">
      <c r="A99062">
        <v>247878</v>
      </c>
      <c>
        <v>35145</v>
      </c>
      <c s="2">
        <v>44316.322194174754</v>
      </c>
      <c>
        <v>183290</v>
      </c>
      <c s="71">
        <v>6</v>
      </c>
      <c>
        <v>7</v>
      </c>
      <c s="71" t="str">
        <f t="shared" si="3094"/>
        <v>пятница</v>
      </c>
      <c s="71" t="str">
        <f>VLOOKUP(A99062,Подписчики!A:C,2,0)</f>
        <v>UTC+12</v>
      </c>
      <c s="71" t="str">
        <f t="shared" si="3095"/>
        <v>Камчатское время</v>
      </c>
      <c s="71"/>
    </row>
    <row r="99063" spans="1:10" ht="15">
      <c r="A99063">
        <v>247878</v>
      </c>
      <c>
        <v>38238</v>
      </c>
      <c s="2">
        <v>44317.064912621361</v>
      </c>
      <c>
        <v>294042</v>
      </c>
      <c s="71">
        <v>7</v>
      </c>
      <c>
        <v>1</v>
      </c>
      <c s="71" t="str">
        <f t="shared" si="3094"/>
        <v>суббота</v>
      </c>
      <c s="71" t="str">
        <f>VLOOKUP(A99063,Подписчики!A:C,2,0)</f>
        <v>UTC+12</v>
      </c>
      <c s="71" t="str">
        <f t="shared" si="3095"/>
        <v>Камчатское время</v>
      </c>
      <c s="71"/>
    </row>
    <row r="99064" spans="1:10" ht="15">
      <c r="A99064">
        <v>247878</v>
      </c>
      <c>
        <v>62782</v>
      </c>
      <c s="2">
        <v>44327.511514563106</v>
      </c>
      <c>
        <v>411922</v>
      </c>
      <c s="71">
        <v>3</v>
      </c>
      <c>
        <v>12</v>
      </c>
      <c s="71" t="str">
        <f t="shared" si="3094"/>
        <v>вторник</v>
      </c>
      <c s="71" t="str">
        <f>VLOOKUP(A99064,Подписчики!A:C,2,0)</f>
        <v>UTC+12</v>
      </c>
      <c s="71" t="str">
        <f t="shared" si="3095"/>
        <v>Камчатское время</v>
      </c>
      <c s="71"/>
    </row>
    <row r="99065" spans="1:10" ht="15">
      <c r="A99065">
        <v>247878</v>
      </c>
      <c>
        <v>67307</v>
      </c>
      <c s="2">
        <v>44329.511514563106</v>
      </c>
      <c>
        <v>262755</v>
      </c>
      <c s="71">
        <v>5</v>
      </c>
      <c>
        <v>12</v>
      </c>
      <c s="71" t="str">
        <f t="shared" si="3094"/>
        <v>четверг</v>
      </c>
      <c s="71" t="str">
        <f>VLOOKUP(A99065,Подписчики!A:C,2,0)</f>
        <v>UTC+12</v>
      </c>
      <c s="71" t="str">
        <f t="shared" si="3095"/>
        <v>Камчатское время</v>
      </c>
      <c s="71"/>
    </row>
    <row r="99066" spans="1:10" ht="15">
      <c r="A99066">
        <v>247878</v>
      </c>
      <c>
        <v>93712</v>
      </c>
      <c s="2">
        <v>44338.487242718445</v>
      </c>
      <c>
        <v>135843</v>
      </c>
      <c s="71">
        <v>7</v>
      </c>
      <c>
        <v>11</v>
      </c>
      <c s="71" t="str">
        <f t="shared" si="3094"/>
        <v>суббота</v>
      </c>
      <c s="71" t="str">
        <f>VLOOKUP(A99066,Подписчики!A:C,2,0)</f>
        <v>UTC+12</v>
      </c>
      <c s="71" t="str">
        <f t="shared" si="3095"/>
        <v>Камчатское время</v>
      </c>
      <c s="71"/>
    </row>
    <row r="99067" spans="1:10" ht="15">
      <c r="A99067">
        <v>247917</v>
      </c>
      <c>
        <v>7165</v>
      </c>
      <c s="2">
        <v>44296.781336569577</v>
      </c>
      <c>
        <v>182191</v>
      </c>
      <c s="71">
        <v>7</v>
      </c>
      <c>
        <v>18</v>
      </c>
      <c s="71" t="str">
        <f t="shared" si="3094"/>
        <v>суббота</v>
      </c>
      <c s="71" t="str">
        <f>VLOOKUP(A99067,Подписчики!A:C,2,0)</f>
        <v>UTC+3</v>
      </c>
      <c s="71" t="str">
        <f t="shared" si="3095"/>
        <v>Московское время</v>
      </c>
      <c s="71"/>
    </row>
    <row r="99068" spans="1:10" ht="15">
      <c r="A99068">
        <v>247917</v>
      </c>
      <c>
        <v>8910</v>
      </c>
      <c s="2">
        <v>44299.595252427185</v>
      </c>
      <c>
        <v>158978</v>
      </c>
      <c s="71">
        <v>3</v>
      </c>
      <c>
        <v>14</v>
      </c>
      <c s="71" t="str">
        <f t="shared" si="3094"/>
        <v>вторник</v>
      </c>
      <c s="71" t="str">
        <f>VLOOKUP(A99068,Подписчики!A:C,2,0)</f>
        <v>UTC+3</v>
      </c>
      <c s="71" t="str">
        <f t="shared" si="3095"/>
        <v>Московское время</v>
      </c>
      <c s="71"/>
    </row>
    <row r="99069" spans="1:10" ht="15">
      <c r="A99069">
        <v>247917</v>
      </c>
      <c>
        <v>10478</v>
      </c>
      <c s="2">
        <v>44301.625</v>
      </c>
      <c>
        <v>169991</v>
      </c>
      <c s="71">
        <v>5</v>
      </c>
      <c>
        <v>15</v>
      </c>
      <c s="71" t="str">
        <f t="shared" si="3094"/>
        <v>четверг</v>
      </c>
      <c s="71" t="str">
        <f>VLOOKUP(A99069,Подписчики!A:C,2,0)</f>
        <v>UTC+3</v>
      </c>
      <c s="71" t="str">
        <f t="shared" si="3095"/>
        <v>Московское время</v>
      </c>
      <c s="71"/>
    </row>
    <row r="99070" spans="1:10" ht="15">
      <c r="A99070">
        <v>247917</v>
      </c>
      <c>
        <v>10821</v>
      </c>
      <c s="2">
        <v>44301.79751779935</v>
      </c>
      <c>
        <v>417229</v>
      </c>
      <c s="71">
        <v>5</v>
      </c>
      <c>
        <v>19</v>
      </c>
      <c s="71" t="str">
        <f t="shared" si="3094"/>
        <v>четверг</v>
      </c>
      <c s="71" t="str">
        <f>VLOOKUP(A99070,Подписчики!A:C,2,0)</f>
        <v>UTC+3</v>
      </c>
      <c s="71" t="str">
        <f t="shared" si="3095"/>
        <v>Московское время</v>
      </c>
      <c s="71"/>
    </row>
    <row r="99071" spans="1:10" ht="15">
      <c r="A99071">
        <v>247917</v>
      </c>
      <c>
        <v>14595</v>
      </c>
      <c s="2">
        <v>44304.626728110597</v>
      </c>
      <c>
        <v>365060</v>
      </c>
      <c s="71">
        <v>1</v>
      </c>
      <c>
        <v>15</v>
      </c>
      <c s="71" t="str">
        <f t="shared" si="3094"/>
        <v>воскресенье</v>
      </c>
      <c s="71" t="str">
        <f>VLOOKUP(A99071,Подписчики!A:C,2,0)</f>
        <v>UTC+3</v>
      </c>
      <c s="71" t="str">
        <f t="shared" si="3095"/>
        <v>Московское время</v>
      </c>
      <c s="71"/>
    </row>
    <row r="99072" spans="1:10" ht="15">
      <c r="A99072">
        <v>247917</v>
      </c>
      <c>
        <v>38469</v>
      </c>
      <c s="2">
        <v>44317.200323496203</v>
      </c>
      <c>
        <v>88863</v>
      </c>
      <c s="71">
        <v>7</v>
      </c>
      <c>
        <v>4</v>
      </c>
      <c s="71" t="str">
        <f t="shared" si="3094"/>
        <v>суббота</v>
      </c>
      <c s="71" t="str">
        <f>VLOOKUP(A99072,Подписчики!A:C,2,0)</f>
        <v>UTC+3</v>
      </c>
      <c s="71" t="str">
        <f t="shared" si="3095"/>
        <v>Московское время</v>
      </c>
      <c s="71"/>
    </row>
    <row r="99073" spans="1:10" ht="15">
      <c r="A99073">
        <v>247917</v>
      </c>
      <c>
        <v>44833</v>
      </c>
      <c s="2">
        <v>44319.703666666668</v>
      </c>
      <c>
        <v>62068</v>
      </c>
      <c s="71">
        <v>2</v>
      </c>
      <c>
        <v>16</v>
      </c>
      <c s="71" t="str">
        <f t="shared" si="3094"/>
        <v>понедельник</v>
      </c>
      <c s="71" t="str">
        <f>VLOOKUP(A99073,Подписчики!A:C,2,0)</f>
        <v>UTC+3</v>
      </c>
      <c s="71" t="str">
        <f t="shared" si="3095"/>
        <v>Московское время</v>
      </c>
      <c s="71"/>
    </row>
    <row r="99074" spans="1:10" ht="15">
      <c r="A99074">
        <v>247917</v>
      </c>
      <c>
        <v>52695</v>
      </c>
      <c s="2">
        <v>44323.723084142395</v>
      </c>
      <c>
        <v>250679</v>
      </c>
      <c s="71">
        <v>6</v>
      </c>
      <c>
        <v>17</v>
      </c>
      <c s="71" t="str">
        <f t="shared" si="3094"/>
        <v>пятница</v>
      </c>
      <c s="71" t="str">
        <f>VLOOKUP(A99074,Подписчики!A:C,2,0)</f>
        <v>UTC+3</v>
      </c>
      <c s="71" t="str">
        <f t="shared" si="3095"/>
        <v>Московское время</v>
      </c>
      <c s="71"/>
    </row>
    <row r="99075" spans="1:10" ht="15">
      <c r="A99075">
        <v>247917</v>
      </c>
      <c>
        <v>59834</v>
      </c>
      <c s="2">
        <v>44325.8800420712</v>
      </c>
      <c>
        <v>357258</v>
      </c>
      <c s="71">
        <v>1</v>
      </c>
      <c>
        <v>21</v>
      </c>
      <c s="71" t="str">
        <f t="shared" si="3096" ref="G99075:G99138">TEXT(C99075,"дддд")</f>
        <v>воскресенье</v>
      </c>
      <c s="71" t="str">
        <f>VLOOKUP(A99075,Подписчики!A:C,2,0)</f>
        <v>UTC+3</v>
      </c>
      <c s="71" t="str">
        <f t="shared" si="3097" ref="I99075:I99138">IF(H99075="UTC+1","Центральноевропейское время",IF(H99075="UTC+2","Калиниградское время",IF(H99075="UTC+3","Московское время",IF(H99075="UTC+4","Самарское время",IF(H99075="UTC+5","Екатеринбургское время",IF(H99075="UTC+6","Омское время",IF(H99075="UTC+7","Красноярское время",IF(H99075="UTC+8","Иркутское время",IF(H99075="UTC+9","Якутское время",IF(H99075="UTC+10","Владивостокское время",IF(H99075="UTC+11","Магаданское время",IF(H99075="UTC+12","Камчатское время",IF(H99075="UTC+0","Запределами России",IF(H99075="UTC-1","Запределами России",IF(H99075="UTC-2","Запределами России",IF(H99075="UTC-3","Запределами России",IF(H99075="UTC-4","Запределами России",IF(H99075="UTC-5","Запределами России",IF(H99075="UTC-6","Запределами России",IF(H99075="UTC-7","Запределами России",IF(H99075="UTC-8","Запределами России",IF(H99075="UTC-9","Запределами России",0))))))))))))))))))))))</f>
        <v>Московское время</v>
      </c>
      <c s="71"/>
    </row>
    <row r="99076" spans="1:10" ht="15">
      <c r="A99076">
        <v>247917</v>
      </c>
      <c>
        <v>139887</v>
      </c>
      <c s="2">
        <v>44352.009094515823</v>
      </c>
      <c>
        <v>118549</v>
      </c>
      <c s="71">
        <v>7</v>
      </c>
      <c>
        <v>0</v>
      </c>
      <c s="71" t="str">
        <f t="shared" si="3096"/>
        <v>суббота</v>
      </c>
      <c s="71" t="str">
        <f>VLOOKUP(A99076,Подписчики!A:C,2,0)</f>
        <v>UTC+3</v>
      </c>
      <c s="71" t="str">
        <f t="shared" si="3097"/>
        <v>Московское время</v>
      </c>
      <c s="71"/>
    </row>
    <row r="99077" spans="1:10" ht="15">
      <c r="A99077">
        <v>247917</v>
      </c>
      <c>
        <v>176225</v>
      </c>
      <c s="2">
        <v>44362.604961165045</v>
      </c>
      <c>
        <v>257392</v>
      </c>
      <c s="71">
        <v>3</v>
      </c>
      <c>
        <v>14</v>
      </c>
      <c s="71" t="str">
        <f t="shared" si="3096"/>
        <v>вторник</v>
      </c>
      <c s="71" t="str">
        <f>VLOOKUP(A99077,Подписчики!A:C,2,0)</f>
        <v>UTC+3</v>
      </c>
      <c s="71" t="str">
        <f t="shared" si="3097"/>
        <v>Московское время</v>
      </c>
      <c s="71"/>
    </row>
    <row r="99078" spans="1:10" ht="15">
      <c r="A99078">
        <v>247917</v>
      </c>
      <c>
        <v>193586</v>
      </c>
      <c s="2">
        <v>44367.281014435255</v>
      </c>
      <c>
        <v>439981</v>
      </c>
      <c s="71">
        <v>1</v>
      </c>
      <c>
        <v>6</v>
      </c>
      <c s="71" t="str">
        <f t="shared" si="3096"/>
        <v>воскресенье</v>
      </c>
      <c s="71" t="str">
        <f>VLOOKUP(A99078,Подписчики!A:C,2,0)</f>
        <v>UTC+3</v>
      </c>
      <c s="71" t="str">
        <f t="shared" si="3097"/>
        <v>Московское время</v>
      </c>
      <c s="71"/>
    </row>
    <row r="99079" spans="1:10" ht="15">
      <c r="A99079">
        <v>247917</v>
      </c>
      <c>
        <v>267322</v>
      </c>
      <c s="2">
        <v>44388.587161812298</v>
      </c>
      <c>
        <v>449379</v>
      </c>
      <c s="71">
        <v>1</v>
      </c>
      <c>
        <v>14</v>
      </c>
      <c s="71" t="str">
        <f t="shared" si="3096"/>
        <v>воскресенье</v>
      </c>
      <c s="71" t="str">
        <f>VLOOKUP(A99079,Подписчики!A:C,2,0)</f>
        <v>UTC+3</v>
      </c>
      <c s="71" t="str">
        <f t="shared" si="3097"/>
        <v>Московское время</v>
      </c>
      <c s="71"/>
    </row>
    <row r="99080" spans="1:10" ht="15">
      <c r="A99080">
        <v>247917</v>
      </c>
      <c>
        <v>279042</v>
      </c>
      <c s="2">
        <v>44392.378423948219</v>
      </c>
      <c>
        <v>351192</v>
      </c>
      <c s="71">
        <v>5</v>
      </c>
      <c>
        <v>9</v>
      </c>
      <c s="71" t="str">
        <f t="shared" si="3096"/>
        <v>четверг</v>
      </c>
      <c s="71" t="str">
        <f>VLOOKUP(A99080,Подписчики!A:C,2,0)</f>
        <v>UTC+3</v>
      </c>
      <c s="71" t="str">
        <f t="shared" si="3097"/>
        <v>Московское время</v>
      </c>
      <c s="71"/>
    </row>
    <row r="99081" spans="1:10" ht="15">
      <c r="A99081">
        <v>247917</v>
      </c>
      <c>
        <v>310218</v>
      </c>
      <c s="2">
        <v>44401.554799352751</v>
      </c>
      <c>
        <v>228461</v>
      </c>
      <c s="71">
        <v>7</v>
      </c>
      <c>
        <v>13</v>
      </c>
      <c s="71" t="str">
        <f t="shared" si="3096"/>
        <v>суббота</v>
      </c>
      <c s="71" t="str">
        <f>VLOOKUP(A99081,Подписчики!A:C,2,0)</f>
        <v>UTC+3</v>
      </c>
      <c s="71" t="str">
        <f t="shared" si="3097"/>
        <v>Московское время</v>
      </c>
      <c s="71"/>
    </row>
    <row r="99082" spans="1:10" ht="15">
      <c r="A99082">
        <v>247917</v>
      </c>
      <c>
        <v>320194</v>
      </c>
      <c s="2">
        <v>44403.888132686086</v>
      </c>
      <c>
        <v>339123</v>
      </c>
      <c s="71">
        <v>2</v>
      </c>
      <c>
        <v>21</v>
      </c>
      <c s="71" t="str">
        <f t="shared" si="3096"/>
        <v>понедельник</v>
      </c>
      <c s="71" t="str">
        <f>VLOOKUP(A99082,Подписчики!A:C,2,0)</f>
        <v>UTC+3</v>
      </c>
      <c s="71" t="str">
        <f t="shared" si="3097"/>
        <v>Московское время</v>
      </c>
      <c s="71"/>
    </row>
    <row r="99083" spans="1:10" ht="15">
      <c r="A99083">
        <v>247917</v>
      </c>
      <c>
        <v>331102</v>
      </c>
      <c s="2">
        <v>44407.77324595469</v>
      </c>
      <c>
        <v>296608</v>
      </c>
      <c s="71">
        <v>6</v>
      </c>
      <c>
        <v>18</v>
      </c>
      <c s="71" t="str">
        <f t="shared" si="3096"/>
        <v>пятница</v>
      </c>
      <c s="71" t="str">
        <f>VLOOKUP(A99083,Подписчики!A:C,2,0)</f>
        <v>UTC+3</v>
      </c>
      <c s="71" t="str">
        <f t="shared" si="3097"/>
        <v>Московское время</v>
      </c>
      <c s="71"/>
    </row>
    <row r="99084" spans="1:10" ht="15">
      <c r="A99084">
        <v>247917</v>
      </c>
      <c>
        <v>346114</v>
      </c>
      <c s="2">
        <v>44411.643796116507</v>
      </c>
      <c>
        <v>246229</v>
      </c>
      <c s="71">
        <v>3</v>
      </c>
      <c>
        <v>15</v>
      </c>
      <c s="71" t="str">
        <f t="shared" si="3096"/>
        <v>вторник</v>
      </c>
      <c s="71" t="str">
        <f>VLOOKUP(A99084,Подписчики!A:C,2,0)</f>
        <v>UTC+3</v>
      </c>
      <c s="71" t="str">
        <f t="shared" si="3097"/>
        <v>Московское время</v>
      </c>
      <c s="71"/>
    </row>
    <row r="99085" spans="1:10" ht="15">
      <c r="A99085">
        <v>247917</v>
      </c>
      <c>
        <v>348248</v>
      </c>
      <c s="2">
        <v>44412.478747572815</v>
      </c>
      <c>
        <v>162939</v>
      </c>
      <c s="71">
        <v>4</v>
      </c>
      <c>
        <v>11</v>
      </c>
      <c s="71" t="str">
        <f t="shared" si="3096"/>
        <v>среда</v>
      </c>
      <c s="71" t="str">
        <f>VLOOKUP(A99085,Подписчики!A:C,2,0)</f>
        <v>UTC+3</v>
      </c>
      <c s="71" t="str">
        <f t="shared" si="3097"/>
        <v>Московское время</v>
      </c>
      <c s="71"/>
    </row>
    <row r="99086" spans="1:10" ht="15">
      <c r="A99086">
        <v>247917</v>
      </c>
      <c>
        <v>360418</v>
      </c>
      <c s="2">
        <v>44415.708521035602</v>
      </c>
      <c>
        <v>411922</v>
      </c>
      <c s="71">
        <v>7</v>
      </c>
      <c>
        <v>17</v>
      </c>
      <c s="71" t="str">
        <f t="shared" si="3096"/>
        <v>суббота</v>
      </c>
      <c s="71" t="str">
        <f>VLOOKUP(A99086,Подписчики!A:C,2,0)</f>
        <v>UTC+3</v>
      </c>
      <c s="71" t="str">
        <f t="shared" si="3097"/>
        <v>Московское время</v>
      </c>
      <c s="71"/>
    </row>
    <row r="99087" spans="1:10" ht="15">
      <c r="A99087">
        <v>247917</v>
      </c>
      <c>
        <v>370869</v>
      </c>
      <c s="2">
        <v>44418.740883495142</v>
      </c>
      <c>
        <v>242428</v>
      </c>
      <c s="71">
        <v>3</v>
      </c>
      <c>
        <v>17</v>
      </c>
      <c s="71" t="str">
        <f t="shared" si="3096"/>
        <v>вторник</v>
      </c>
      <c s="71" t="str">
        <f>VLOOKUP(A99087,Подписчики!A:C,2,0)</f>
        <v>UTC+3</v>
      </c>
      <c s="71" t="str">
        <f t="shared" si="3097"/>
        <v>Московское время</v>
      </c>
      <c s="71"/>
    </row>
    <row r="99088" spans="1:10" ht="15">
      <c r="A99088">
        <v>247917</v>
      </c>
      <c>
        <v>390176</v>
      </c>
      <c s="2">
        <v>44424.656741100327</v>
      </c>
      <c>
        <v>429857</v>
      </c>
      <c s="71">
        <v>2</v>
      </c>
      <c>
        <v>15</v>
      </c>
      <c s="71" t="str">
        <f t="shared" si="3096"/>
        <v>понедельник</v>
      </c>
      <c s="71" t="str">
        <f>VLOOKUP(A99088,Подписчики!A:C,2,0)</f>
        <v>UTC+3</v>
      </c>
      <c s="71" t="str">
        <f t="shared" si="3097"/>
        <v>Московское время</v>
      </c>
      <c s="71"/>
    </row>
    <row r="99089" spans="1:10" ht="15">
      <c r="A99089">
        <v>247917</v>
      </c>
      <c>
        <v>419435</v>
      </c>
      <c s="2">
        <v>44434.64541423948</v>
      </c>
      <c>
        <v>155428</v>
      </c>
      <c s="71">
        <v>5</v>
      </c>
      <c>
        <v>15</v>
      </c>
      <c s="71" t="str">
        <f t="shared" si="3096"/>
        <v>четверг</v>
      </c>
      <c s="71" t="str">
        <f>VLOOKUP(A99089,Подписчики!A:C,2,0)</f>
        <v>UTC+3</v>
      </c>
      <c s="71" t="str">
        <f t="shared" si="3097"/>
        <v>Московское время</v>
      </c>
      <c s="71"/>
    </row>
    <row r="99090" spans="1:10" ht="15">
      <c r="A99090">
        <v>247936</v>
      </c>
      <c>
        <v>287036</v>
      </c>
      <c s="2">
        <v>44394.556417475731</v>
      </c>
      <c>
        <v>189009</v>
      </c>
      <c s="71">
        <v>7</v>
      </c>
      <c>
        <v>13</v>
      </c>
      <c s="71" t="str">
        <f t="shared" si="3096"/>
        <v>суббота</v>
      </c>
      <c s="71" t="str">
        <f>VLOOKUP(A99090,Подписчики!A:C,2,0)</f>
        <v>UTC+3</v>
      </c>
      <c s="71" t="str">
        <f t="shared" si="3097"/>
        <v>Московское время</v>
      </c>
      <c s="71"/>
    </row>
    <row r="99091" spans="1:10" ht="15">
      <c r="A99091">
        <v>247936</v>
      </c>
      <c>
        <v>303249</v>
      </c>
      <c s="2">
        <v>44399.685867313914</v>
      </c>
      <c>
        <v>397531</v>
      </c>
      <c s="71">
        <v>5</v>
      </c>
      <c>
        <v>16</v>
      </c>
      <c s="71" t="str">
        <f t="shared" si="3096"/>
        <v>четверг</v>
      </c>
      <c s="71" t="str">
        <f>VLOOKUP(A99091,Подписчики!A:C,2,0)</f>
        <v>UTC+3</v>
      </c>
      <c s="71" t="str">
        <f t="shared" si="3097"/>
        <v>Московское время</v>
      </c>
      <c s="71"/>
    </row>
    <row r="99092" spans="1:10" ht="15">
      <c r="A99092">
        <v>247936</v>
      </c>
      <c>
        <v>304440</v>
      </c>
      <c s="2">
        <v>44399.946385113268</v>
      </c>
      <c>
        <v>439981</v>
      </c>
      <c s="71">
        <v>5</v>
      </c>
      <c>
        <v>22</v>
      </c>
      <c s="71" t="str">
        <f t="shared" si="3096"/>
        <v>четверг</v>
      </c>
      <c s="71" t="str">
        <f>VLOOKUP(A99092,Подписчики!A:C,2,0)</f>
        <v>UTC+3</v>
      </c>
      <c s="71" t="str">
        <f t="shared" si="3097"/>
        <v>Московское время</v>
      </c>
      <c s="71"/>
    </row>
    <row r="99093" spans="1:10" ht="15">
      <c r="A99093">
        <v>247936</v>
      </c>
      <c>
        <v>321544</v>
      </c>
      <c s="2">
        <v>44404.692339805828</v>
      </c>
      <c>
        <v>73365</v>
      </c>
      <c s="71">
        <v>3</v>
      </c>
      <c>
        <v>16</v>
      </c>
      <c s="71" t="str">
        <f t="shared" si="3096"/>
        <v>вторник</v>
      </c>
      <c s="71" t="str">
        <f>VLOOKUP(A99093,Подписчики!A:C,2,0)</f>
        <v>UTC+3</v>
      </c>
      <c s="71" t="str">
        <f t="shared" si="3097"/>
        <v>Московское время</v>
      </c>
      <c s="71"/>
    </row>
    <row r="99094" spans="1:10" ht="15">
      <c r="A99094">
        <v>247936</v>
      </c>
      <c>
        <v>352495</v>
      </c>
      <c s="2">
        <v>44413.810462783171</v>
      </c>
      <c>
        <v>88863</v>
      </c>
      <c s="71">
        <v>5</v>
      </c>
      <c>
        <v>19</v>
      </c>
      <c s="71" t="str">
        <f t="shared" si="3096"/>
        <v>четверг</v>
      </c>
      <c s="71" t="str">
        <f>VLOOKUP(A99094,Подписчики!A:C,2,0)</f>
        <v>UTC+3</v>
      </c>
      <c s="71" t="str">
        <f t="shared" si="3097"/>
        <v>Московское время</v>
      </c>
      <c s="71"/>
    </row>
    <row r="99095" spans="1:10" ht="15">
      <c r="A99095">
        <v>247936</v>
      </c>
      <c>
        <v>364762</v>
      </c>
      <c s="2">
        <v>44416.674540453074</v>
      </c>
      <c>
        <v>241927</v>
      </c>
      <c s="71">
        <v>1</v>
      </c>
      <c>
        <v>16</v>
      </c>
      <c s="71" t="str">
        <f t="shared" si="3096"/>
        <v>воскресенье</v>
      </c>
      <c s="71" t="str">
        <f>VLOOKUP(A99095,Подписчики!A:C,2,0)</f>
        <v>UTC+3</v>
      </c>
      <c s="71" t="str">
        <f t="shared" si="3097"/>
        <v>Московское время</v>
      </c>
      <c s="71"/>
    </row>
    <row r="99096" spans="1:10" ht="15">
      <c r="A99096">
        <v>247936</v>
      </c>
      <c>
        <v>373031</v>
      </c>
      <c s="2">
        <v>44419.685867313914</v>
      </c>
      <c>
        <v>411922</v>
      </c>
      <c s="71">
        <v>4</v>
      </c>
      <c>
        <v>16</v>
      </c>
      <c s="71" t="str">
        <f t="shared" si="3096"/>
        <v>среда</v>
      </c>
      <c s="71" t="str">
        <f>VLOOKUP(A99096,Подписчики!A:C,2,0)</f>
        <v>UTC+3</v>
      </c>
      <c s="71" t="str">
        <f t="shared" si="3097"/>
        <v>Московское время</v>
      </c>
      <c s="71"/>
    </row>
    <row r="99097" spans="1:10" ht="15">
      <c r="A99097">
        <v>247936</v>
      </c>
      <c>
        <v>375084</v>
      </c>
      <c s="2">
        <v>44420.501401294496</v>
      </c>
      <c>
        <v>105352</v>
      </c>
      <c s="71">
        <v>5</v>
      </c>
      <c>
        <v>12</v>
      </c>
      <c s="71" t="str">
        <f t="shared" si="3096"/>
        <v>четверг</v>
      </c>
      <c s="71" t="str">
        <f>VLOOKUP(A99097,Подписчики!A:C,2,0)</f>
        <v>UTC+3</v>
      </c>
      <c s="71" t="str">
        <f t="shared" si="3097"/>
        <v>Московское время</v>
      </c>
      <c s="71"/>
    </row>
    <row r="99098" spans="1:10" ht="15">
      <c r="A99098">
        <v>247936</v>
      </c>
      <c>
        <v>416903</v>
      </c>
      <c s="2">
        <v>44433.684249190941</v>
      </c>
      <c>
        <v>132641</v>
      </c>
      <c s="71">
        <v>4</v>
      </c>
      <c>
        <v>16</v>
      </c>
      <c s="71" t="str">
        <f t="shared" si="3096"/>
        <v>среда</v>
      </c>
      <c s="71" t="str">
        <f>VLOOKUP(A99098,Подписчики!A:C,2,0)</f>
        <v>UTC+3</v>
      </c>
      <c s="71" t="str">
        <f t="shared" si="3097"/>
        <v>Московское время</v>
      </c>
      <c s="71"/>
    </row>
    <row r="99099" spans="1:10" ht="15">
      <c r="A99099">
        <v>247936</v>
      </c>
      <c>
        <v>422509</v>
      </c>
      <c s="2">
        <v>44436.548326860844</v>
      </c>
      <c>
        <v>320523</v>
      </c>
      <c s="71">
        <v>7</v>
      </c>
      <c>
        <v>13</v>
      </c>
      <c s="71" t="str">
        <f t="shared" si="3096"/>
        <v>суббота</v>
      </c>
      <c s="71" t="str">
        <f>VLOOKUP(A99099,Подписчики!A:C,2,0)</f>
        <v>UTC+3</v>
      </c>
      <c s="71" t="str">
        <f t="shared" si="3097"/>
        <v>Московское время</v>
      </c>
      <c s="71"/>
    </row>
    <row r="99100" spans="1:10" ht="15">
      <c r="A99100">
        <v>247942</v>
      </c>
      <c>
        <v>342237</v>
      </c>
      <c s="2">
        <v>44409.953001495407</v>
      </c>
      <c>
        <v>250679</v>
      </c>
      <c s="71">
        <v>1</v>
      </c>
      <c>
        <v>22</v>
      </c>
      <c s="71" t="str">
        <f t="shared" si="3096"/>
        <v>воскресенье</v>
      </c>
      <c s="71" t="str">
        <f>VLOOKUP(A99100,Подписчики!A:C,2,0)</f>
        <v>UTC+4</v>
      </c>
      <c s="71" t="str">
        <f t="shared" si="3097"/>
        <v>Самарское время</v>
      </c>
      <c s="71"/>
    </row>
    <row r="99101" spans="1:10" ht="15">
      <c r="A99101">
        <v>247942</v>
      </c>
      <c>
        <v>345569</v>
      </c>
      <c s="2">
        <v>44411.564912621361</v>
      </c>
      <c>
        <v>128523</v>
      </c>
      <c s="71">
        <v>3</v>
      </c>
      <c>
        <v>13</v>
      </c>
      <c s="71" t="str">
        <f t="shared" si="3096"/>
        <v>вторник</v>
      </c>
      <c s="71" t="str">
        <f>VLOOKUP(A99101,Подписчики!A:C,2,0)</f>
        <v>UTC+4</v>
      </c>
      <c s="71" t="str">
        <f t="shared" si="3097"/>
        <v>Самарское время</v>
      </c>
      <c s="71"/>
    </row>
    <row r="99102" spans="1:10" ht="15">
      <c r="A99102">
        <v>247942</v>
      </c>
      <c>
        <v>369901</v>
      </c>
      <c s="2">
        <v>44418.589184466022</v>
      </c>
      <c>
        <v>392493</v>
      </c>
      <c s="71">
        <v>3</v>
      </c>
      <c>
        <v>14</v>
      </c>
      <c s="71" t="str">
        <f t="shared" si="3096"/>
        <v>вторник</v>
      </c>
      <c s="71" t="str">
        <f>VLOOKUP(A99102,Подписчики!A:C,2,0)</f>
        <v>UTC+4</v>
      </c>
      <c s="71" t="str">
        <f t="shared" si="3097"/>
        <v>Самарское время</v>
      </c>
      <c s="71"/>
    </row>
    <row r="99103" spans="1:10" ht="15">
      <c r="A99103">
        <v>247942</v>
      </c>
      <c>
        <v>389625</v>
      </c>
      <c s="2">
        <v>44424.509896440133</v>
      </c>
      <c>
        <v>209122</v>
      </c>
      <c s="71">
        <v>2</v>
      </c>
      <c>
        <v>12</v>
      </c>
      <c s="71" t="str">
        <f t="shared" si="3096"/>
        <v>понедельник</v>
      </c>
      <c s="71" t="str">
        <f>VLOOKUP(A99103,Подписчики!A:C,2,0)</f>
        <v>UTC+4</v>
      </c>
      <c s="71" t="str">
        <f t="shared" si="3097"/>
        <v>Самарское время</v>
      </c>
      <c s="71"/>
    </row>
    <row r="99104" spans="1:10" ht="15">
      <c r="A99104">
        <v>247967</v>
      </c>
      <c>
        <v>97161</v>
      </c>
      <c s="2">
        <v>44339.273903622547</v>
      </c>
      <c>
        <v>245484</v>
      </c>
      <c s="71">
        <v>1</v>
      </c>
      <c>
        <v>6</v>
      </c>
      <c s="71" t="str">
        <f t="shared" si="3096"/>
        <v>воскресенье</v>
      </c>
      <c s="71" t="str">
        <f>VLOOKUP(A99104,Подписчики!A:C,2,0)</f>
        <v>UTC+4</v>
      </c>
      <c s="71" t="str">
        <f t="shared" si="3097"/>
        <v>Самарское время</v>
      </c>
      <c s="71"/>
    </row>
    <row r="99105" spans="1:10" ht="15">
      <c r="A99105">
        <v>247967</v>
      </c>
      <c>
        <v>102402</v>
      </c>
      <c s="2">
        <v>44340.781741100327</v>
      </c>
      <c>
        <v>191238</v>
      </c>
      <c s="71">
        <v>2</v>
      </c>
      <c>
        <v>18</v>
      </c>
      <c s="71" t="str">
        <f t="shared" si="3096"/>
        <v>понедельник</v>
      </c>
      <c s="71" t="str">
        <f>VLOOKUP(A99105,Подписчики!A:C,2,0)</f>
        <v>UTC+4</v>
      </c>
      <c s="71" t="str">
        <f t="shared" si="3097"/>
        <v>Самарское время</v>
      </c>
      <c s="71"/>
    </row>
    <row r="99106" spans="1:10" ht="15">
      <c r="A99106">
        <v>247975</v>
      </c>
      <c>
        <v>8501</v>
      </c>
      <c s="2">
        <v>44298.824621359221</v>
      </c>
      <c>
        <v>411922</v>
      </c>
      <c s="71">
        <v>2</v>
      </c>
      <c>
        <v>19</v>
      </c>
      <c s="71" t="str">
        <f t="shared" si="3096"/>
        <v>понедельник</v>
      </c>
      <c s="71" t="str">
        <f>VLOOKUP(A99106,Подписчики!A:C,2,0)</f>
        <v>UTC+2</v>
      </c>
      <c s="71" t="str">
        <f t="shared" si="3097"/>
        <v>Калиниградское время</v>
      </c>
      <c s="71"/>
    </row>
    <row r="99107" spans="1:10" ht="15">
      <c r="A99107">
        <v>247975</v>
      </c>
      <c>
        <v>14311</v>
      </c>
      <c s="2">
        <v>44304.349345377974</v>
      </c>
      <c>
        <v>227775</v>
      </c>
      <c s="71">
        <v>1</v>
      </c>
      <c>
        <v>8</v>
      </c>
      <c s="71" t="str">
        <f t="shared" si="3096"/>
        <v>воскресенье</v>
      </c>
      <c s="71" t="str">
        <f>VLOOKUP(A99107,Подписчики!A:C,2,0)</f>
        <v>UTC+2</v>
      </c>
      <c s="71" t="str">
        <f t="shared" si="3097"/>
        <v>Калиниградское время</v>
      </c>
      <c s="71"/>
    </row>
    <row r="99108" spans="1:10" ht="15">
      <c r="A99108">
        <v>247975</v>
      </c>
      <c>
        <v>17889</v>
      </c>
      <c s="2">
        <v>44307.433035598704</v>
      </c>
      <c>
        <v>179296</v>
      </c>
      <c s="71">
        <v>4</v>
      </c>
      <c>
        <v>10</v>
      </c>
      <c s="71" t="str">
        <f t="shared" si="3096"/>
        <v>среда</v>
      </c>
      <c s="71" t="str">
        <f>VLOOKUP(A99108,Подписчики!A:C,2,0)</f>
        <v>UTC+2</v>
      </c>
      <c s="71" t="str">
        <f t="shared" si="3097"/>
        <v>Калиниградское время</v>
      </c>
      <c s="71"/>
    </row>
    <row r="99109" spans="1:10" ht="15">
      <c r="A99109">
        <v>247975</v>
      </c>
      <c>
        <v>39646</v>
      </c>
      <c s="2">
        <v>44317.675754045304</v>
      </c>
      <c>
        <v>230507</v>
      </c>
      <c s="71">
        <v>7</v>
      </c>
      <c>
        <v>16</v>
      </c>
      <c s="71" t="str">
        <f t="shared" si="3096"/>
        <v>суббота</v>
      </c>
      <c s="71" t="str">
        <f>VLOOKUP(A99109,Подписчики!A:C,2,0)</f>
        <v>UTC+2</v>
      </c>
      <c s="71" t="str">
        <f t="shared" si="3097"/>
        <v>Калиниградское время</v>
      </c>
      <c s="71"/>
    </row>
    <row r="99110" spans="1:10" ht="15">
      <c r="A99110">
        <v>247975</v>
      </c>
      <c>
        <v>56182</v>
      </c>
      <c s="2">
        <v>44324.784168284787</v>
      </c>
      <c>
        <v>379466</v>
      </c>
      <c s="71">
        <v>7</v>
      </c>
      <c>
        <v>18</v>
      </c>
      <c s="71" t="str">
        <f t="shared" si="3096"/>
        <v>суббота</v>
      </c>
      <c s="71" t="str">
        <f>VLOOKUP(A99110,Подписчики!A:C,2,0)</f>
        <v>UTC+2</v>
      </c>
      <c s="71" t="str">
        <f t="shared" si="3097"/>
        <v>Калиниградское время</v>
      </c>
      <c s="71"/>
    </row>
    <row r="99111" spans="1:10" ht="15">
      <c r="A99111">
        <v>247975</v>
      </c>
      <c>
        <v>102833</v>
      </c>
      <c s="2">
        <v>44340.904666666662</v>
      </c>
      <c>
        <v>250679</v>
      </c>
      <c s="71">
        <v>2</v>
      </c>
      <c>
        <v>21</v>
      </c>
      <c s="71" t="str">
        <f t="shared" si="3096"/>
        <v>понедельник</v>
      </c>
      <c s="71" t="str">
        <f>VLOOKUP(A99111,Подписчики!A:C,2,0)</f>
        <v>UTC+2</v>
      </c>
      <c s="71" t="str">
        <f t="shared" si="3097"/>
        <v>Калиниградское время</v>
      </c>
      <c s="71"/>
    </row>
    <row r="99112" spans="1:10" ht="15">
      <c r="A99112">
        <v>247975</v>
      </c>
      <c>
        <v>104480</v>
      </c>
      <c s="2">
        <v>44341.772841423946</v>
      </c>
      <c>
        <v>276751</v>
      </c>
      <c s="71">
        <v>3</v>
      </c>
      <c>
        <v>18</v>
      </c>
      <c s="71" t="str">
        <f t="shared" si="3096"/>
        <v>вторник</v>
      </c>
      <c s="71" t="str">
        <f>VLOOKUP(A99112,Подписчики!A:C,2,0)</f>
        <v>UTC+2</v>
      </c>
      <c s="71" t="str">
        <f t="shared" si="3097"/>
        <v>Калиниградское время</v>
      </c>
      <c s="71"/>
    </row>
    <row r="99113" spans="1:10" ht="15">
      <c r="A99113">
        <v>247975</v>
      </c>
      <c>
        <v>137206</v>
      </c>
      <c s="2">
        <v>44351.627210355982</v>
      </c>
      <c>
        <v>153893</v>
      </c>
      <c s="71">
        <v>6</v>
      </c>
      <c>
        <v>15</v>
      </c>
      <c s="71" t="str">
        <f t="shared" si="3096"/>
        <v>пятница</v>
      </c>
      <c s="71" t="str">
        <f>VLOOKUP(A99113,Подписчики!A:C,2,0)</f>
        <v>UTC+2</v>
      </c>
      <c s="71" t="str">
        <f t="shared" si="3097"/>
        <v>Калиниградское время</v>
      </c>
      <c s="71"/>
    </row>
    <row r="99114" spans="1:10" ht="15">
      <c r="A99114">
        <v>247975</v>
      </c>
      <c>
        <v>171488</v>
      </c>
      <c s="2">
        <v>44360.737666666668</v>
      </c>
      <c>
        <v>191048</v>
      </c>
      <c s="71">
        <v>1</v>
      </c>
      <c>
        <v>17</v>
      </c>
      <c s="71" t="str">
        <f t="shared" si="3096"/>
        <v>воскресенье</v>
      </c>
      <c s="71" t="str">
        <f>VLOOKUP(A99114,Подписчики!A:C,2,0)</f>
        <v>UTC+2</v>
      </c>
      <c s="71" t="str">
        <f t="shared" si="3097"/>
        <v>Калиниградское время</v>
      </c>
      <c s="71"/>
    </row>
    <row r="99115" spans="1:10" ht="15">
      <c r="A99115">
        <v>247975</v>
      </c>
      <c>
        <v>172744</v>
      </c>
      <c s="2">
        <v>44360.924527726063</v>
      </c>
      <c>
        <v>80850</v>
      </c>
      <c s="71">
        <v>1</v>
      </c>
      <c>
        <v>22</v>
      </c>
      <c s="71" t="str">
        <f t="shared" si="3096"/>
        <v>воскресенье</v>
      </c>
      <c s="71" t="str">
        <f>VLOOKUP(A99115,Подписчики!A:C,2,0)</f>
        <v>UTC+2</v>
      </c>
      <c s="71" t="str">
        <f t="shared" si="3097"/>
        <v>Калиниградское время</v>
      </c>
      <c s="71"/>
    </row>
    <row r="99116" spans="1:10" ht="15">
      <c r="A99116">
        <v>247975</v>
      </c>
      <c>
        <v>179608</v>
      </c>
      <c s="2">
        <v>44363.753423948219</v>
      </c>
      <c>
        <v>209122</v>
      </c>
      <c s="71">
        <v>4</v>
      </c>
      <c>
        <v>18</v>
      </c>
      <c s="71" t="str">
        <f t="shared" si="3096"/>
        <v>среда</v>
      </c>
      <c s="71" t="str">
        <f>VLOOKUP(A99116,Подписчики!A:C,2,0)</f>
        <v>UTC+2</v>
      </c>
      <c s="71" t="str">
        <f t="shared" si="3097"/>
        <v>Калиниградское время</v>
      </c>
      <c s="71"/>
    </row>
    <row r="99117" spans="1:10" ht="15">
      <c r="A99117">
        <v>247975</v>
      </c>
      <c>
        <v>202635</v>
      </c>
      <c s="2">
        <v>44369.814912621354</v>
      </c>
      <c>
        <v>154256</v>
      </c>
      <c s="71">
        <v>3</v>
      </c>
      <c>
        <v>19</v>
      </c>
      <c s="71" t="str">
        <f t="shared" si="3096"/>
        <v>вторник</v>
      </c>
      <c s="71" t="str">
        <f>VLOOKUP(A99117,Подписчики!A:C,2,0)</f>
        <v>UTC+2</v>
      </c>
      <c s="71" t="str">
        <f t="shared" si="3097"/>
        <v>Калиниградское время</v>
      </c>
      <c s="71"/>
    </row>
    <row r="99118" spans="1:10" ht="15">
      <c r="A99118">
        <v>247975</v>
      </c>
      <c>
        <v>258592</v>
      </c>
      <c s="2">
        <v>44386.685462783171</v>
      </c>
      <c>
        <v>47419</v>
      </c>
      <c s="71">
        <v>6</v>
      </c>
      <c>
        <v>16</v>
      </c>
      <c s="71" t="str">
        <f t="shared" si="3096"/>
        <v>пятница</v>
      </c>
      <c s="71" t="str">
        <f>VLOOKUP(A99118,Подписчики!A:C,2,0)</f>
        <v>UTC+2</v>
      </c>
      <c s="71" t="str">
        <f t="shared" si="3097"/>
        <v>Калиниградское время</v>
      </c>
      <c s="71"/>
    </row>
    <row r="99119" spans="1:10" ht="15">
      <c r="A99119">
        <v>247975</v>
      </c>
      <c>
        <v>267940</v>
      </c>
      <c s="2">
        <v>44388.687080906144</v>
      </c>
      <c>
        <v>405774</v>
      </c>
      <c s="71">
        <v>1</v>
      </c>
      <c>
        <v>16</v>
      </c>
      <c s="71" t="str">
        <f t="shared" si="3096"/>
        <v>воскресенье</v>
      </c>
      <c s="71" t="str">
        <f>VLOOKUP(A99119,Подписчики!A:C,2,0)</f>
        <v>UTC+2</v>
      </c>
      <c s="71" t="str">
        <f t="shared" si="3097"/>
        <v>Калиниградское время</v>
      </c>
      <c s="71"/>
    </row>
    <row r="99120" spans="1:10" ht="15">
      <c r="A99120">
        <v>247975</v>
      </c>
      <c>
        <v>314712</v>
      </c>
      <c s="2">
        <v>44402.623974110029</v>
      </c>
      <c>
        <v>158978</v>
      </c>
      <c s="71">
        <v>1</v>
      </c>
      <c>
        <v>14</v>
      </c>
      <c s="71" t="str">
        <f t="shared" si="3096"/>
        <v>воскресенье</v>
      </c>
      <c s="71" t="str">
        <f>VLOOKUP(A99120,Подписчики!A:C,2,0)</f>
        <v>UTC+2</v>
      </c>
      <c s="71" t="str">
        <f t="shared" si="3097"/>
        <v>Калиниградское время</v>
      </c>
      <c s="71"/>
    </row>
    <row r="99121" spans="1:10" ht="15">
      <c r="A99121">
        <v>247975</v>
      </c>
      <c>
        <v>365294</v>
      </c>
      <c s="2">
        <v>44416.755042071192</v>
      </c>
      <c>
        <v>384668</v>
      </c>
      <c s="71">
        <v>1</v>
      </c>
      <c>
        <v>18</v>
      </c>
      <c s="71" t="str">
        <f t="shared" si="3096"/>
        <v>воскресенье</v>
      </c>
      <c s="71" t="str">
        <f>VLOOKUP(A99121,Подписчики!A:C,2,0)</f>
        <v>UTC+2</v>
      </c>
      <c s="71" t="str">
        <f t="shared" si="3097"/>
        <v>Калиниградское время</v>
      </c>
      <c s="71"/>
    </row>
    <row r="99122" spans="1:10" ht="15">
      <c r="A99122">
        <v>247975</v>
      </c>
      <c>
        <v>370582</v>
      </c>
      <c s="2">
        <v>44418.714588996758</v>
      </c>
      <c>
        <v>425786</v>
      </c>
      <c s="71">
        <v>3</v>
      </c>
      <c>
        <v>17</v>
      </c>
      <c s="71" t="str">
        <f t="shared" si="3096"/>
        <v>вторник</v>
      </c>
      <c s="71" t="str">
        <f>VLOOKUP(A99122,Подписчики!A:C,2,0)</f>
        <v>UTC+2</v>
      </c>
      <c s="71" t="str">
        <f t="shared" si="3097"/>
        <v>Калиниградское время</v>
      </c>
      <c s="71"/>
    </row>
    <row r="99123" spans="1:10" ht="15">
      <c r="A99123">
        <v>247975</v>
      </c>
      <c>
        <v>389350</v>
      </c>
      <c s="2">
        <v>44424.265666666666</v>
      </c>
      <c>
        <v>228405</v>
      </c>
      <c s="71">
        <v>2</v>
      </c>
      <c>
        <v>6</v>
      </c>
      <c s="71" t="str">
        <f t="shared" si="3096"/>
        <v>понедельник</v>
      </c>
      <c s="71" t="str">
        <f>VLOOKUP(A99123,Подписчики!A:C,2,0)</f>
        <v>UTC+2</v>
      </c>
      <c s="71" t="str">
        <f t="shared" si="3097"/>
        <v>Калиниградское время</v>
      </c>
      <c s="71"/>
    </row>
    <row r="99124" spans="1:10" ht="15">
      <c r="A99124">
        <v>247975</v>
      </c>
      <c>
        <v>402134</v>
      </c>
      <c s="2">
        <v>44428.818148867314</v>
      </c>
      <c>
        <v>471403</v>
      </c>
      <c s="71">
        <v>6</v>
      </c>
      <c>
        <v>19</v>
      </c>
      <c s="71" t="str">
        <f t="shared" si="3096"/>
        <v>пятница</v>
      </c>
      <c s="71" t="str">
        <f>VLOOKUP(A99124,Подписчики!A:C,2,0)</f>
        <v>UTC+2</v>
      </c>
      <c s="71" t="str">
        <f t="shared" si="3097"/>
        <v>Калиниградское время</v>
      </c>
      <c s="71"/>
    </row>
    <row r="99125" spans="1:10" ht="15">
      <c r="A99125">
        <v>247975</v>
      </c>
      <c>
        <v>413106</v>
      </c>
      <c s="2">
        <v>44431.79873139158</v>
      </c>
      <c>
        <v>4199</v>
      </c>
      <c s="71">
        <v>2</v>
      </c>
      <c>
        <v>19</v>
      </c>
      <c s="71" t="str">
        <f t="shared" si="3096"/>
        <v>понедельник</v>
      </c>
      <c s="71" t="str">
        <f>VLOOKUP(A99125,Подписчики!A:C,2,0)</f>
        <v>UTC+2</v>
      </c>
      <c s="71" t="str">
        <f t="shared" si="3097"/>
        <v>Калиниградское время</v>
      </c>
      <c s="71"/>
    </row>
    <row r="99126" spans="1:10" ht="15">
      <c r="A99126">
        <v>247998</v>
      </c>
      <c>
        <v>225919</v>
      </c>
      <c s="2">
        <v>44376.027999999998</v>
      </c>
      <c>
        <v>473327</v>
      </c>
      <c s="71">
        <v>3</v>
      </c>
      <c>
        <v>0</v>
      </c>
      <c s="71" t="str">
        <f t="shared" si="3096"/>
        <v>вторник</v>
      </c>
      <c s="71" t="str">
        <f>VLOOKUP(A99126,Подписчики!A:C,2,0)</f>
        <v>UTC+0</v>
      </c>
      <c s="71" t="str">
        <f t="shared" si="3097"/>
        <v>Запределами России</v>
      </c>
      <c s="71"/>
    </row>
    <row r="99127" spans="1:10" ht="15">
      <c r="A99127">
        <v>247998</v>
      </c>
      <c>
        <v>230991</v>
      </c>
      <c s="2">
        <v>44377.762323624593</v>
      </c>
      <c>
        <v>112334</v>
      </c>
      <c s="71">
        <v>4</v>
      </c>
      <c>
        <v>18</v>
      </c>
      <c s="71" t="str">
        <f t="shared" si="3096"/>
        <v>среда</v>
      </c>
      <c s="71" t="str">
        <f>VLOOKUP(A99127,Подписчики!A:C,2,0)</f>
        <v>UTC+0</v>
      </c>
      <c s="71" t="str">
        <f t="shared" si="3097"/>
        <v>Запределами России</v>
      </c>
      <c s="71"/>
    </row>
    <row r="99128" spans="1:10" ht="15">
      <c r="A99128">
        <v>247998</v>
      </c>
      <c>
        <v>311081</v>
      </c>
      <c s="2">
        <v>44401.721870550158</v>
      </c>
      <c>
        <v>158978</v>
      </c>
      <c s="71">
        <v>7</v>
      </c>
      <c>
        <v>17</v>
      </c>
      <c s="71" t="str">
        <f t="shared" si="3096"/>
        <v>суббота</v>
      </c>
      <c s="71" t="str">
        <f>VLOOKUP(A99128,Подписчики!A:C,2,0)</f>
        <v>UTC+0</v>
      </c>
      <c s="71" t="str">
        <f t="shared" si="3097"/>
        <v>Запределами России</v>
      </c>
      <c s="71"/>
    </row>
    <row r="99129" spans="1:10" ht="15">
      <c r="A99129">
        <v>247998</v>
      </c>
      <c>
        <v>325911</v>
      </c>
      <c s="2">
        <v>44405.883682847896</v>
      </c>
      <c>
        <v>148630</v>
      </c>
      <c s="71">
        <v>4</v>
      </c>
      <c>
        <v>21</v>
      </c>
      <c s="71" t="str">
        <f t="shared" si="3096"/>
        <v>среда</v>
      </c>
      <c s="71" t="str">
        <f>VLOOKUP(A99129,Подписчики!A:C,2,0)</f>
        <v>UTC+0</v>
      </c>
      <c s="71" t="str">
        <f t="shared" si="3097"/>
        <v>Запределами России</v>
      </c>
      <c s="71"/>
    </row>
    <row r="99130" spans="1:10" ht="15">
      <c r="A99130">
        <v>247998</v>
      </c>
      <c>
        <v>328381</v>
      </c>
      <c s="2">
        <v>44406.796304207121</v>
      </c>
      <c>
        <v>285365</v>
      </c>
      <c s="71">
        <v>5</v>
      </c>
      <c>
        <v>19</v>
      </c>
      <c s="71" t="str">
        <f t="shared" si="3096"/>
        <v>четверг</v>
      </c>
      <c s="71" t="str">
        <f>VLOOKUP(A99130,Подписчики!A:C,2,0)</f>
        <v>UTC+0</v>
      </c>
      <c s="71" t="str">
        <f t="shared" si="3097"/>
        <v>Запределами России</v>
      </c>
      <c s="71"/>
    </row>
    <row r="99131" spans="1:10" ht="15">
      <c r="A99131">
        <v>247998</v>
      </c>
      <c>
        <v>335441</v>
      </c>
      <c s="2">
        <v>44408.671000000002</v>
      </c>
      <c>
        <v>119655</v>
      </c>
      <c s="71">
        <v>7</v>
      </c>
      <c>
        <v>16</v>
      </c>
      <c s="71" t="str">
        <f t="shared" si="3096"/>
        <v>суббота</v>
      </c>
      <c s="71" t="str">
        <f>VLOOKUP(A99131,Подписчики!A:C,2,0)</f>
        <v>UTC+0</v>
      </c>
      <c s="71" t="str">
        <f t="shared" si="3097"/>
        <v>Запределами России</v>
      </c>
      <c s="71"/>
    </row>
    <row r="99132" spans="1:10" ht="15">
      <c r="A99132">
        <v>247998</v>
      </c>
      <c>
        <v>337060</v>
      </c>
      <c s="2">
        <v>44408.864265372169</v>
      </c>
      <c>
        <v>106079</v>
      </c>
      <c s="71">
        <v>7</v>
      </c>
      <c>
        <v>20</v>
      </c>
      <c s="71" t="str">
        <f t="shared" si="3096"/>
        <v>суббота</v>
      </c>
      <c s="71" t="str">
        <f>VLOOKUP(A99132,Подписчики!A:C,2,0)</f>
        <v>UTC+0</v>
      </c>
      <c s="71" t="str">
        <f t="shared" si="3097"/>
        <v>Запределами России</v>
      </c>
      <c s="71"/>
    </row>
    <row r="99133" spans="1:10" ht="15">
      <c r="A99133">
        <v>247998</v>
      </c>
      <c>
        <v>345425</v>
      </c>
      <c s="2">
        <v>44411.508278317153</v>
      </c>
      <c>
        <v>351192</v>
      </c>
      <c s="71">
        <v>3</v>
      </c>
      <c>
        <v>12</v>
      </c>
      <c s="71" t="str">
        <f t="shared" si="3096"/>
        <v>вторник</v>
      </c>
      <c s="71" t="str">
        <f>VLOOKUP(A99133,Подписчики!A:C,2,0)</f>
        <v>UTC+0</v>
      </c>
      <c s="71" t="str">
        <f t="shared" si="3097"/>
        <v>Запределами России</v>
      </c>
      <c s="71"/>
    </row>
    <row r="99134" spans="1:10" ht="15">
      <c r="A99134">
        <v>247998</v>
      </c>
      <c>
        <v>357414</v>
      </c>
      <c s="2">
        <v>44415.003423948219</v>
      </c>
      <c>
        <v>182191</v>
      </c>
      <c s="71">
        <v>7</v>
      </c>
      <c>
        <v>0</v>
      </c>
      <c s="71" t="str">
        <f t="shared" si="3096"/>
        <v>суббота</v>
      </c>
      <c s="71" t="str">
        <f>VLOOKUP(A99134,Подписчики!A:C,2,0)</f>
        <v>UTC+0</v>
      </c>
      <c s="71" t="str">
        <f t="shared" si="3097"/>
        <v>Запределами России</v>
      </c>
      <c s="71"/>
    </row>
    <row r="99135" spans="1:10" ht="15">
      <c r="A99135">
        <v>247998</v>
      </c>
      <c>
        <v>367565</v>
      </c>
      <c s="2">
        <v>44417.629637540456</v>
      </c>
      <c>
        <v>347393</v>
      </c>
      <c s="71">
        <v>2</v>
      </c>
      <c>
        <v>15</v>
      </c>
      <c s="71" t="str">
        <f t="shared" si="3096"/>
        <v>понедельник</v>
      </c>
      <c s="71" t="str">
        <f>VLOOKUP(A99135,Подписчики!A:C,2,0)</f>
        <v>UTC+0</v>
      </c>
      <c s="71" t="str">
        <f t="shared" si="3097"/>
        <v>Запределами России</v>
      </c>
      <c s="71"/>
    </row>
    <row r="99136" spans="1:10" ht="15">
      <c r="A99136">
        <v>247998</v>
      </c>
      <c>
        <v>392263</v>
      </c>
      <c s="2">
        <v>44425.598893203882</v>
      </c>
      <c>
        <v>230507</v>
      </c>
      <c s="71">
        <v>3</v>
      </c>
      <c>
        <v>14</v>
      </c>
      <c s="71" t="str">
        <f t="shared" si="3096"/>
        <v>вторник</v>
      </c>
      <c s="71" t="str">
        <f>VLOOKUP(A99136,Подписчики!A:C,2,0)</f>
        <v>UTC+0</v>
      </c>
      <c s="71" t="str">
        <f t="shared" si="3097"/>
        <v>Запределами России</v>
      </c>
      <c s="71"/>
    </row>
    <row r="99137" spans="1:10" ht="15">
      <c r="A99137">
        <v>247998</v>
      </c>
      <c>
        <v>406060</v>
      </c>
      <c s="2">
        <v>44429.796304207121</v>
      </c>
      <c>
        <v>168838</v>
      </c>
      <c s="71">
        <v>7</v>
      </c>
      <c>
        <v>19</v>
      </c>
      <c s="71" t="str">
        <f t="shared" si="3096"/>
        <v>суббота</v>
      </c>
      <c s="71" t="str">
        <f>VLOOKUP(A99137,Подписчики!A:C,2,0)</f>
        <v>UTC+0</v>
      </c>
      <c s="71" t="str">
        <f t="shared" si="3097"/>
        <v>Запределами России</v>
      </c>
      <c s="71"/>
    </row>
    <row r="99138" spans="1:10" ht="15">
      <c r="A99138">
        <v>247998</v>
      </c>
      <c>
        <v>413897</v>
      </c>
      <c s="2">
        <v>44432.072999999997</v>
      </c>
      <c>
        <v>81226</v>
      </c>
      <c s="71">
        <v>3</v>
      </c>
      <c>
        <v>1</v>
      </c>
      <c s="71" t="str">
        <f t="shared" si="3096"/>
        <v>вторник</v>
      </c>
      <c s="71" t="str">
        <f>VLOOKUP(A99138,Подписчики!A:C,2,0)</f>
        <v>UTC+0</v>
      </c>
      <c s="71" t="str">
        <f t="shared" si="3097"/>
        <v>Запределами России</v>
      </c>
      <c s="71"/>
    </row>
    <row r="99139" spans="1:10" ht="15">
      <c r="A99139">
        <v>248011</v>
      </c>
      <c>
        <v>115884</v>
      </c>
      <c s="2">
        <v>44345.118594927822</v>
      </c>
      <c>
        <v>461533</v>
      </c>
      <c s="71">
        <v>7</v>
      </c>
      <c>
        <v>2</v>
      </c>
      <c s="71" t="str">
        <f t="shared" si="3098" ref="G99139:G99202">TEXT(C99139,"дддд")</f>
        <v>суббота</v>
      </c>
      <c s="71" t="str">
        <f>VLOOKUP(A99139,Подписчики!A:C,2,0)</f>
        <v>UTC+1</v>
      </c>
      <c s="71" t="str">
        <f t="shared" si="3099" ref="I99139:I99202">IF(H99139="UTC+1","Центральноевропейское время",IF(H99139="UTC+2","Калиниградское время",IF(H99139="UTC+3","Московское время",IF(H99139="UTC+4","Самарское время",IF(H99139="UTC+5","Екатеринбургское время",IF(H99139="UTC+6","Омское время",IF(H99139="UTC+7","Красноярское время",IF(H99139="UTC+8","Иркутское время",IF(H99139="UTC+9","Якутское время",IF(H99139="UTC+10","Владивостокское время",IF(H99139="UTC+11","Магаданское время",IF(H99139="UTC+12","Камчатское время",IF(H99139="UTC+0","Запределами России",IF(H99139="UTC-1","Запределами России",IF(H99139="UTC-2","Запределами России",IF(H99139="UTC-3","Запределами России",IF(H99139="UTC-4","Запределами России",IF(H99139="UTC-5","Запределами России",IF(H99139="UTC-6","Запределами России",IF(H99139="UTC-7","Запределами России",IF(H99139="UTC-8","Запределами России",IF(H99139="UTC-9","Запределами России",0))))))))))))))))))))))</f>
        <v>Центральноевропейское время</v>
      </c>
      <c s="71"/>
    </row>
    <row r="99140" spans="1:10" ht="15">
      <c r="A99140">
        <v>248011</v>
      </c>
      <c>
        <v>122408</v>
      </c>
      <c s="2">
        <v>44346.552140873442</v>
      </c>
      <c>
        <v>411922</v>
      </c>
      <c s="71">
        <v>1</v>
      </c>
      <c>
        <v>13</v>
      </c>
      <c s="71" t="str">
        <f t="shared" si="3098"/>
        <v>воскресенье</v>
      </c>
      <c s="71" t="str">
        <f>VLOOKUP(A99140,Подписчики!A:C,2,0)</f>
        <v>UTC+1</v>
      </c>
      <c s="71" t="str">
        <f t="shared" si="3099"/>
        <v>Центральноевропейское время</v>
      </c>
      <c s="71"/>
    </row>
    <row r="99141" spans="1:10" ht="15">
      <c r="A99141">
        <v>248011</v>
      </c>
      <c>
        <v>138754</v>
      </c>
      <c s="2">
        <v>44351.808035598711</v>
      </c>
      <c>
        <v>369308</v>
      </c>
      <c s="71">
        <v>6</v>
      </c>
      <c>
        <v>19</v>
      </c>
      <c s="71" t="str">
        <f t="shared" si="3098"/>
        <v>пятница</v>
      </c>
      <c s="71" t="str">
        <f>VLOOKUP(A99141,Подписчики!A:C,2,0)</f>
        <v>UTC+1</v>
      </c>
      <c s="71" t="str">
        <f t="shared" si="3099"/>
        <v>Центральноевропейское время</v>
      </c>
      <c s="71"/>
    </row>
    <row r="99142" spans="1:10" ht="15">
      <c r="A99142">
        <v>248011</v>
      </c>
      <c>
        <v>148487</v>
      </c>
      <c s="2">
        <v>44354.602533980586</v>
      </c>
      <c>
        <v>343491</v>
      </c>
      <c s="71">
        <v>2</v>
      </c>
      <c>
        <v>14</v>
      </c>
      <c s="71" t="str">
        <f t="shared" si="3098"/>
        <v>понедельник</v>
      </c>
      <c s="71" t="str">
        <f>VLOOKUP(A99142,Подписчики!A:C,2,0)</f>
        <v>UTC+1</v>
      </c>
      <c s="71" t="str">
        <f t="shared" si="3099"/>
        <v>Центральноевропейское время</v>
      </c>
      <c s="71"/>
    </row>
    <row r="99143" spans="1:10" ht="15">
      <c r="A99143">
        <v>248011</v>
      </c>
      <c>
        <v>162658</v>
      </c>
      <c s="2">
        <v>44358.877614886733</v>
      </c>
      <c>
        <v>455878</v>
      </c>
      <c s="71">
        <v>6</v>
      </c>
      <c>
        <v>21</v>
      </c>
      <c s="71" t="str">
        <f t="shared" si="3098"/>
        <v>пятница</v>
      </c>
      <c s="71" t="str">
        <f>VLOOKUP(A99143,Подписчики!A:C,2,0)</f>
        <v>UTC+1</v>
      </c>
      <c s="71" t="str">
        <f t="shared" si="3099"/>
        <v>Центральноевропейское время</v>
      </c>
      <c s="71"/>
    </row>
    <row r="99144" spans="1:10" ht="15">
      <c r="A99144">
        <v>248011</v>
      </c>
      <c>
        <v>166365</v>
      </c>
      <c s="2">
        <v>44359.727774895473</v>
      </c>
      <c>
        <v>54742</v>
      </c>
      <c s="71">
        <v>7</v>
      </c>
      <c>
        <v>17</v>
      </c>
      <c s="71" t="str">
        <f t="shared" si="3098"/>
        <v>суббота</v>
      </c>
      <c s="71" t="str">
        <f>VLOOKUP(A99144,Подписчики!A:C,2,0)</f>
        <v>UTC+1</v>
      </c>
      <c s="71" t="str">
        <f t="shared" si="3099"/>
        <v>Центральноевропейское время</v>
      </c>
      <c s="71"/>
    </row>
    <row r="99145" spans="1:10" ht="15">
      <c r="A99145">
        <v>248011</v>
      </c>
      <c>
        <v>180496</v>
      </c>
      <c s="2">
        <v>44363.928333333337</v>
      </c>
      <c>
        <v>204394</v>
      </c>
      <c s="71">
        <v>4</v>
      </c>
      <c>
        <v>22</v>
      </c>
      <c s="71" t="str">
        <f t="shared" si="3098"/>
        <v>среда</v>
      </c>
      <c s="71" t="str">
        <f>VLOOKUP(A99145,Подписчики!A:C,2,0)</f>
        <v>UTC+1</v>
      </c>
      <c s="71" t="str">
        <f t="shared" si="3099"/>
        <v>Центральноевропейское время</v>
      </c>
      <c s="71"/>
    </row>
    <row r="99146" spans="1:10" ht="15">
      <c r="A99146">
        <v>248011</v>
      </c>
      <c>
        <v>187100</v>
      </c>
      <c s="2">
        <v>44365.820980582524</v>
      </c>
      <c>
        <v>270101</v>
      </c>
      <c s="71">
        <v>6</v>
      </c>
      <c>
        <v>19</v>
      </c>
      <c s="71" t="str">
        <f t="shared" si="3098"/>
        <v>пятница</v>
      </c>
      <c s="71" t="str">
        <f>VLOOKUP(A99146,Подписчики!A:C,2,0)</f>
        <v>UTC+1</v>
      </c>
      <c s="71" t="str">
        <f t="shared" si="3099"/>
        <v>Центральноевропейское время</v>
      </c>
      <c s="71"/>
    </row>
    <row r="99147" spans="1:10" ht="15">
      <c r="A99147">
        <v>248011</v>
      </c>
      <c>
        <v>198632</v>
      </c>
      <c s="2">
        <v>44368.691530744341</v>
      </c>
      <c>
        <v>56136</v>
      </c>
      <c s="71">
        <v>2</v>
      </c>
      <c>
        <v>16</v>
      </c>
      <c s="71" t="str">
        <f t="shared" si="3098"/>
        <v>понедельник</v>
      </c>
      <c s="71" t="str">
        <f>VLOOKUP(A99147,Подписчики!A:C,2,0)</f>
        <v>UTC+1</v>
      </c>
      <c s="71" t="str">
        <f t="shared" si="3099"/>
        <v>Центральноевропейское время</v>
      </c>
      <c s="71"/>
    </row>
    <row r="99148" spans="1:10" ht="15">
      <c r="A99148">
        <v>248011</v>
      </c>
      <c>
        <v>203154</v>
      </c>
      <c s="2">
        <v>44369.931012944988</v>
      </c>
      <c>
        <v>298026</v>
      </c>
      <c s="71">
        <v>3</v>
      </c>
      <c>
        <v>22</v>
      </c>
      <c s="71" t="str">
        <f t="shared" si="3098"/>
        <v>вторник</v>
      </c>
      <c s="71" t="str">
        <f>VLOOKUP(A99148,Подписчики!A:C,2,0)</f>
        <v>UTC+1</v>
      </c>
      <c s="71" t="str">
        <f t="shared" si="3099"/>
        <v>Центральноевропейское время</v>
      </c>
      <c s="71"/>
    </row>
    <row r="99149" spans="1:10" ht="15">
      <c r="A99149">
        <v>248011</v>
      </c>
      <c>
        <v>208324</v>
      </c>
      <c s="2">
        <v>44371.75949190939</v>
      </c>
      <c>
        <v>154256</v>
      </c>
      <c s="71">
        <v>5</v>
      </c>
      <c>
        <v>18</v>
      </c>
      <c s="71" t="str">
        <f t="shared" si="3098"/>
        <v>четверг</v>
      </c>
      <c s="71" t="str">
        <f>VLOOKUP(A99149,Подписчики!A:C,2,0)</f>
        <v>UTC+1</v>
      </c>
      <c s="71" t="str">
        <f t="shared" si="3099"/>
        <v>Центральноевропейское время</v>
      </c>
      <c s="71"/>
    </row>
    <row r="99150" spans="1:10" ht="15">
      <c r="A99150">
        <v>248011</v>
      </c>
      <c>
        <v>227128</v>
      </c>
      <c s="2">
        <v>44376.633278317153</v>
      </c>
      <c>
        <v>36491</v>
      </c>
      <c s="71">
        <v>3</v>
      </c>
      <c>
        <v>15</v>
      </c>
      <c s="71" t="str">
        <f t="shared" si="3098"/>
        <v>вторник</v>
      </c>
      <c s="71" t="str">
        <f>VLOOKUP(A99150,Подписчики!A:C,2,0)</f>
        <v>UTC+1</v>
      </c>
      <c s="71" t="str">
        <f t="shared" si="3099"/>
        <v>Центральноевропейское время</v>
      </c>
      <c s="71"/>
    </row>
    <row r="99151" spans="1:10" ht="15">
      <c r="A99151">
        <v>248011</v>
      </c>
      <c>
        <v>308302</v>
      </c>
      <c s="2">
        <v>44400.950430420715</v>
      </c>
      <c>
        <v>336616</v>
      </c>
      <c s="71">
        <v>6</v>
      </c>
      <c>
        <v>22</v>
      </c>
      <c s="71" t="str">
        <f t="shared" si="3098"/>
        <v>пятница</v>
      </c>
      <c s="71" t="str">
        <f>VLOOKUP(A99151,Подписчики!A:C,2,0)</f>
        <v>UTC+1</v>
      </c>
      <c s="71" t="str">
        <f t="shared" si="3099"/>
        <v>Центральноевропейское время</v>
      </c>
      <c s="71"/>
    </row>
    <row r="99152" spans="1:10" ht="15">
      <c r="A99152">
        <v>248039</v>
      </c>
      <c>
        <v>13634</v>
      </c>
      <c s="2">
        <v>44303.810058252428</v>
      </c>
      <c>
        <v>347008</v>
      </c>
      <c s="71">
        <v>7</v>
      </c>
      <c>
        <v>19</v>
      </c>
      <c s="71" t="str">
        <f t="shared" si="3098"/>
        <v>суббота</v>
      </c>
      <c s="71" t="str">
        <f>VLOOKUP(A99152,Подписчики!A:C,2,0)</f>
        <v>UTC+2</v>
      </c>
      <c s="71" t="str">
        <f t="shared" si="3099"/>
        <v>Калиниградское время</v>
      </c>
      <c s="71"/>
    </row>
    <row r="99153" spans="1:10" ht="15">
      <c r="A99153">
        <v>248039</v>
      </c>
      <c>
        <v>18772</v>
      </c>
      <c s="2">
        <v>44307.855365695788</v>
      </c>
      <c>
        <v>149737</v>
      </c>
      <c s="71">
        <v>4</v>
      </c>
      <c>
        <v>20</v>
      </c>
      <c s="71" t="str">
        <f t="shared" si="3098"/>
        <v>среда</v>
      </c>
      <c s="71" t="str">
        <f>VLOOKUP(A99153,Подписчики!A:C,2,0)</f>
        <v>UTC+2</v>
      </c>
      <c s="71" t="str">
        <f t="shared" si="3099"/>
        <v>Калиниградское время</v>
      </c>
      <c s="71"/>
    </row>
    <row r="99154" spans="1:10" ht="15">
      <c r="A99154">
        <v>248039</v>
      </c>
      <c>
        <v>47271</v>
      </c>
      <c s="2">
        <v>44320.78902265372</v>
      </c>
      <c>
        <v>227775</v>
      </c>
      <c s="71">
        <v>3</v>
      </c>
      <c>
        <v>18</v>
      </c>
      <c s="71" t="str">
        <f t="shared" si="3098"/>
        <v>вторник</v>
      </c>
      <c s="71" t="str">
        <f>VLOOKUP(A99154,Подписчики!A:C,2,0)</f>
        <v>UTC+2</v>
      </c>
      <c s="71" t="str">
        <f t="shared" si="3099"/>
        <v>Калиниградское время</v>
      </c>
      <c s="71"/>
    </row>
    <row r="99155" spans="1:10" ht="15">
      <c r="A99155">
        <v>248039</v>
      </c>
      <c>
        <v>50903</v>
      </c>
      <c s="2">
        <v>44322.826239482201</v>
      </c>
      <c>
        <v>37644</v>
      </c>
      <c s="71">
        <v>5</v>
      </c>
      <c>
        <v>19</v>
      </c>
      <c s="71" t="str">
        <f t="shared" si="3098"/>
        <v>четверг</v>
      </c>
      <c s="71" t="str">
        <f>VLOOKUP(A99155,Подписчики!A:C,2,0)</f>
        <v>UTC+2</v>
      </c>
      <c s="71" t="str">
        <f t="shared" si="3099"/>
        <v>Калиниградское время</v>
      </c>
      <c s="71"/>
    </row>
    <row r="99156" spans="1:10" ht="15">
      <c r="A99156">
        <v>248039</v>
      </c>
      <c>
        <v>55146</v>
      </c>
      <c s="2">
        <v>44324.552385021518</v>
      </c>
      <c>
        <v>251823</v>
      </c>
      <c s="71">
        <v>7</v>
      </c>
      <c>
        <v>13</v>
      </c>
      <c s="71" t="str">
        <f t="shared" si="3098"/>
        <v>суббота</v>
      </c>
      <c s="71" t="str">
        <f>VLOOKUP(A99156,Подписчики!A:C,2,0)</f>
        <v>UTC+2</v>
      </c>
      <c s="71" t="str">
        <f t="shared" si="3099"/>
        <v>Калиниградское время</v>
      </c>
      <c s="71"/>
    </row>
    <row r="99157" spans="1:10" ht="15">
      <c r="A99157">
        <v>248039</v>
      </c>
      <c>
        <v>61656</v>
      </c>
      <c s="2">
        <v>44326.78740453074</v>
      </c>
      <c>
        <v>250679</v>
      </c>
      <c s="71">
        <v>2</v>
      </c>
      <c>
        <v>18</v>
      </c>
      <c s="71" t="str">
        <f t="shared" si="3098"/>
        <v>понедельник</v>
      </c>
      <c s="71" t="str">
        <f>VLOOKUP(A99157,Подписчики!A:C,2,0)</f>
        <v>UTC+2</v>
      </c>
      <c s="71" t="str">
        <f t="shared" si="3099"/>
        <v>Калиниградское время</v>
      </c>
      <c s="71"/>
    </row>
    <row r="99158" spans="1:10" ht="15">
      <c r="A99158">
        <v>248039</v>
      </c>
      <c>
        <v>86386</v>
      </c>
      <c s="2">
        <v>44336.473488673138</v>
      </c>
      <c>
        <v>230507</v>
      </c>
      <c s="71">
        <v>5</v>
      </c>
      <c>
        <v>11</v>
      </c>
      <c s="71" t="str">
        <f t="shared" si="3098"/>
        <v>четверг</v>
      </c>
      <c s="71" t="str">
        <f>VLOOKUP(A99158,Подписчики!A:C,2,0)</f>
        <v>UTC+2</v>
      </c>
      <c s="71" t="str">
        <f t="shared" si="3099"/>
        <v>Калиниградское время</v>
      </c>
      <c s="71"/>
    </row>
    <row r="99159" spans="1:10" ht="15">
      <c r="A99159">
        <v>248039</v>
      </c>
      <c>
        <v>104767</v>
      </c>
      <c s="2">
        <v>44341.819766990287</v>
      </c>
      <c>
        <v>4199</v>
      </c>
      <c s="71">
        <v>3</v>
      </c>
      <c>
        <v>19</v>
      </c>
      <c s="71" t="str">
        <f t="shared" si="3098"/>
        <v>вторник</v>
      </c>
      <c s="71" t="str">
        <f>VLOOKUP(A99159,Подписчики!A:C,2,0)</f>
        <v>UTC+2</v>
      </c>
      <c s="71" t="str">
        <f t="shared" si="3099"/>
        <v>Калиниградское время</v>
      </c>
      <c s="71"/>
    </row>
    <row r="99160" spans="1:10" ht="15">
      <c r="A99160">
        <v>248039</v>
      </c>
      <c>
        <v>108815</v>
      </c>
      <c s="2">
        <v>44343.614265372169</v>
      </c>
      <c>
        <v>86587</v>
      </c>
      <c s="71">
        <v>5</v>
      </c>
      <c>
        <v>14</v>
      </c>
      <c s="71" t="str">
        <f t="shared" si="3098"/>
        <v>четверг</v>
      </c>
      <c s="71" t="str">
        <f>VLOOKUP(A99160,Подписчики!A:C,2,0)</f>
        <v>UTC+2</v>
      </c>
      <c s="71" t="str">
        <f t="shared" si="3099"/>
        <v>Калиниградское время</v>
      </c>
      <c s="71"/>
    </row>
    <row r="99161" spans="1:10" ht="15">
      <c r="A99161">
        <v>248039</v>
      </c>
      <c>
        <v>118063</v>
      </c>
      <c s="2">
        <v>44345.643391585756</v>
      </c>
      <c>
        <v>21760</v>
      </c>
      <c s="71">
        <v>7</v>
      </c>
      <c>
        <v>15</v>
      </c>
      <c s="71" t="str">
        <f t="shared" si="3098"/>
        <v>суббота</v>
      </c>
      <c s="71" t="str">
        <f>VLOOKUP(A99161,Подписчики!A:C,2,0)</f>
        <v>UTC+2</v>
      </c>
      <c s="71" t="str">
        <f t="shared" si="3099"/>
        <v>Калиниградское время</v>
      </c>
      <c s="71"/>
    </row>
    <row r="99162" spans="1:10" ht="15">
      <c r="A99162">
        <v>248039</v>
      </c>
      <c>
        <v>127210</v>
      </c>
      <c s="2">
        <v>44347.725915857605</v>
      </c>
      <c>
        <v>411922</v>
      </c>
      <c s="71">
        <v>2</v>
      </c>
      <c>
        <v>17</v>
      </c>
      <c s="71" t="str">
        <f t="shared" si="3098"/>
        <v>понедельник</v>
      </c>
      <c s="71" t="str">
        <f>VLOOKUP(A99162,Подписчики!A:C,2,0)</f>
        <v>UTC+2</v>
      </c>
      <c s="71" t="str">
        <f t="shared" si="3099"/>
        <v>Калиниградское время</v>
      </c>
      <c s="71"/>
    </row>
    <row r="99163" spans="1:10" ht="15">
      <c r="A99163">
        <v>248039</v>
      </c>
      <c>
        <v>157410</v>
      </c>
      <c s="2">
        <v>44357.667663430417</v>
      </c>
      <c>
        <v>389689</v>
      </c>
      <c s="71">
        <v>5</v>
      </c>
      <c>
        <v>16</v>
      </c>
      <c s="71" t="str">
        <f t="shared" si="3098"/>
        <v>четверг</v>
      </c>
      <c s="71" t="str">
        <f>VLOOKUP(A99163,Подписчики!A:C,2,0)</f>
        <v>UTC+2</v>
      </c>
      <c s="71" t="str">
        <f t="shared" si="3099"/>
        <v>Калиниградское время</v>
      </c>
      <c s="71"/>
    </row>
    <row r="99164" spans="1:10" ht="15">
      <c r="A99164">
        <v>248039</v>
      </c>
      <c>
        <v>161835</v>
      </c>
      <c s="2">
        <v>44358.7760776699</v>
      </c>
      <c>
        <v>154228</v>
      </c>
      <c s="71">
        <v>6</v>
      </c>
      <c>
        <v>18</v>
      </c>
      <c s="71" t="str">
        <f t="shared" si="3098"/>
        <v>пятница</v>
      </c>
      <c s="71" t="str">
        <f>VLOOKUP(A99164,Подписчики!A:C,2,0)</f>
        <v>UTC+2</v>
      </c>
      <c s="71" t="str">
        <f t="shared" si="3099"/>
        <v>Калиниградское время</v>
      </c>
      <c s="71"/>
    </row>
    <row r="99165" spans="1:10" ht="15">
      <c r="A99165">
        <v>248039</v>
      </c>
      <c>
        <v>216460</v>
      </c>
      <c s="2">
        <v>44373.714041566207</v>
      </c>
      <c>
        <v>179296</v>
      </c>
      <c s="71">
        <v>7</v>
      </c>
      <c>
        <v>17</v>
      </c>
      <c s="71" t="str">
        <f t="shared" si="3098"/>
        <v>суббота</v>
      </c>
      <c s="71" t="str">
        <f>VLOOKUP(A99165,Подписчики!A:C,2,0)</f>
        <v>UTC+2</v>
      </c>
      <c s="71" t="str">
        <f t="shared" si="3099"/>
        <v>Калиниградское время</v>
      </c>
      <c s="71"/>
    </row>
    <row r="99166" spans="1:10" ht="15">
      <c r="A99166">
        <v>248039</v>
      </c>
      <c>
        <v>315311</v>
      </c>
      <c s="2">
        <v>44402.706167790762</v>
      </c>
      <c>
        <v>411922</v>
      </c>
      <c s="71">
        <v>1</v>
      </c>
      <c>
        <v>16</v>
      </c>
      <c s="71" t="str">
        <f t="shared" si="3098"/>
        <v>воскресенье</v>
      </c>
      <c s="71" t="str">
        <f>VLOOKUP(A99166,Подписчики!A:C,2,0)</f>
        <v>UTC+2</v>
      </c>
      <c s="71" t="str">
        <f t="shared" si="3099"/>
        <v>Калиниградское время</v>
      </c>
      <c s="71"/>
    </row>
    <row r="99167" spans="1:10" ht="15">
      <c r="A99167">
        <v>248039</v>
      </c>
      <c>
        <v>323908</v>
      </c>
      <c s="2">
        <v>44405.554394822007</v>
      </c>
      <c>
        <v>60239</v>
      </c>
      <c s="71">
        <v>4</v>
      </c>
      <c>
        <v>13</v>
      </c>
      <c s="71" t="str">
        <f t="shared" si="3098"/>
        <v>среда</v>
      </c>
      <c s="71" t="str">
        <f>VLOOKUP(A99167,Подписчики!A:C,2,0)</f>
        <v>UTC+2</v>
      </c>
      <c s="71" t="str">
        <f t="shared" si="3099"/>
        <v>Калиниградское время</v>
      </c>
      <c s="71"/>
    </row>
    <row r="99168" spans="1:10" ht="15">
      <c r="A99168">
        <v>248039</v>
      </c>
      <c>
        <v>368721</v>
      </c>
      <c s="2">
        <v>44417.829666666665</v>
      </c>
      <c>
        <v>153893</v>
      </c>
      <c s="71">
        <v>2</v>
      </c>
      <c>
        <v>19</v>
      </c>
      <c s="71" t="str">
        <f t="shared" si="3098"/>
        <v>понедельник</v>
      </c>
      <c s="71" t="str">
        <f>VLOOKUP(A99168,Подписчики!A:C,2,0)</f>
        <v>UTC+2</v>
      </c>
      <c s="71" t="str">
        <f t="shared" si="3099"/>
        <v>Калиниградское время</v>
      </c>
      <c s="71"/>
    </row>
    <row r="99169" spans="1:10" ht="15">
      <c r="A99169">
        <v>248039</v>
      </c>
      <c>
        <v>409443</v>
      </c>
      <c s="2">
        <v>44430.700025889964</v>
      </c>
      <c>
        <v>304722</v>
      </c>
      <c s="71">
        <v>1</v>
      </c>
      <c>
        <v>16</v>
      </c>
      <c s="71" t="str">
        <f t="shared" si="3098"/>
        <v>воскресенье</v>
      </c>
      <c s="71" t="str">
        <f>VLOOKUP(A99169,Подписчики!A:C,2,0)</f>
        <v>UTC+2</v>
      </c>
      <c s="71" t="str">
        <f t="shared" si="3099"/>
        <v>Калиниградское время</v>
      </c>
      <c s="71"/>
    </row>
    <row r="99170" spans="1:10" ht="15">
      <c r="A99170">
        <v>248039</v>
      </c>
      <c>
        <v>415411</v>
      </c>
      <c s="2">
        <v>44432.882873786402</v>
      </c>
      <c>
        <v>423730</v>
      </c>
      <c s="71">
        <v>3</v>
      </c>
      <c>
        <v>21</v>
      </c>
      <c s="71" t="str">
        <f t="shared" si="3098"/>
        <v>вторник</v>
      </c>
      <c s="71" t="str">
        <f>VLOOKUP(A99170,Подписчики!A:C,2,0)</f>
        <v>UTC+2</v>
      </c>
      <c s="71" t="str">
        <f t="shared" si="3099"/>
        <v>Калиниградское время</v>
      </c>
      <c s="71"/>
    </row>
    <row r="99171" spans="1:10" ht="15">
      <c r="A99171">
        <v>248043</v>
      </c>
      <c>
        <v>215705</v>
      </c>
      <c s="2">
        <v>44373.638537216822</v>
      </c>
      <c>
        <v>141969</v>
      </c>
      <c s="71">
        <v>7</v>
      </c>
      <c>
        <v>15</v>
      </c>
      <c s="71" t="str">
        <f t="shared" si="3098"/>
        <v>суббота</v>
      </c>
      <c s="71" t="str">
        <f>VLOOKUP(A99171,Подписчики!A:C,2,0)</f>
        <v>UTC+2</v>
      </c>
      <c s="71" t="str">
        <f t="shared" si="3099"/>
        <v>Калиниградское время</v>
      </c>
      <c s="71"/>
    </row>
    <row r="99172" spans="1:10" ht="15">
      <c r="A99172">
        <v>248043</v>
      </c>
      <c>
        <v>221121</v>
      </c>
      <c s="2">
        <v>44374.721243934444</v>
      </c>
      <c>
        <v>301748</v>
      </c>
      <c s="71">
        <v>1</v>
      </c>
      <c>
        <v>17</v>
      </c>
      <c s="71" t="str">
        <f t="shared" si="3098"/>
        <v>воскресенье</v>
      </c>
      <c s="71" t="str">
        <f>VLOOKUP(A99172,Подписчики!A:C,2,0)</f>
        <v>UTC+2</v>
      </c>
      <c s="71" t="str">
        <f t="shared" si="3099"/>
        <v>Калиниградское время</v>
      </c>
      <c s="71"/>
    </row>
    <row r="99173" spans="1:10" ht="15">
      <c r="A99173">
        <v>248043</v>
      </c>
      <c>
        <v>224056</v>
      </c>
      <c s="2">
        <v>44375.612647249189</v>
      </c>
      <c>
        <v>264901</v>
      </c>
      <c s="71">
        <v>2</v>
      </c>
      <c>
        <v>14</v>
      </c>
      <c s="71" t="str">
        <f t="shared" si="3098"/>
        <v>понедельник</v>
      </c>
      <c s="71" t="str">
        <f>VLOOKUP(A99173,Подписчики!A:C,2,0)</f>
        <v>UTC+2</v>
      </c>
      <c s="71" t="str">
        <f t="shared" si="3099"/>
        <v>Калиниградское время</v>
      </c>
      <c s="71"/>
    </row>
    <row r="99174" spans="1:10" ht="15">
      <c r="A99174">
        <v>248043</v>
      </c>
      <c>
        <v>252582</v>
      </c>
      <c s="2">
        <v>44384.476724919092</v>
      </c>
      <c>
        <v>122240</v>
      </c>
      <c s="71">
        <v>4</v>
      </c>
      <c>
        <v>11</v>
      </c>
      <c s="71" t="str">
        <f t="shared" si="3098"/>
        <v>среда</v>
      </c>
      <c s="71" t="str">
        <f>VLOOKUP(A99174,Подписчики!A:C,2,0)</f>
        <v>UTC+2</v>
      </c>
      <c s="71" t="str">
        <f t="shared" si="3099"/>
        <v>Калиниградское время</v>
      </c>
      <c s="71"/>
    </row>
    <row r="99175" spans="1:10" ht="15">
      <c r="A99175">
        <v>248043</v>
      </c>
      <c>
        <v>277945</v>
      </c>
      <c s="2">
        <v>44391.827857605174</v>
      </c>
      <c>
        <v>389702</v>
      </c>
      <c s="71">
        <v>4</v>
      </c>
      <c>
        <v>19</v>
      </c>
      <c s="71" t="str">
        <f t="shared" si="3098"/>
        <v>среда</v>
      </c>
      <c s="71" t="str">
        <f>VLOOKUP(A99175,Подписчики!A:C,2,0)</f>
        <v>UTC+2</v>
      </c>
      <c s="71" t="str">
        <f t="shared" si="3099"/>
        <v>Калиниградское время</v>
      </c>
      <c s="71"/>
    </row>
    <row r="99176" spans="1:10" ht="15">
      <c r="A99176">
        <v>248043</v>
      </c>
      <c>
        <v>286152</v>
      </c>
      <c s="2">
        <v>44394.313425092318</v>
      </c>
      <c>
        <v>370651</v>
      </c>
      <c s="71">
        <v>7</v>
      </c>
      <c>
        <v>7</v>
      </c>
      <c s="71" t="str">
        <f t="shared" si="3098"/>
        <v>суббота</v>
      </c>
      <c s="71" t="str">
        <f>VLOOKUP(A99176,Подписчики!A:C,2,0)</f>
        <v>UTC+2</v>
      </c>
      <c s="71" t="str">
        <f t="shared" si="3099"/>
        <v>Калиниградское время</v>
      </c>
      <c s="71"/>
    </row>
    <row r="99177" spans="1:10" ht="15">
      <c r="A99177">
        <v>248043</v>
      </c>
      <c>
        <v>307300</v>
      </c>
      <c s="2">
        <v>44400.806822006467</v>
      </c>
      <c>
        <v>346056</v>
      </c>
      <c s="71">
        <v>6</v>
      </c>
      <c>
        <v>19</v>
      </c>
      <c s="71" t="str">
        <f t="shared" si="3098"/>
        <v>пятница</v>
      </c>
      <c s="71" t="str">
        <f>VLOOKUP(A99177,Подписчики!A:C,2,0)</f>
        <v>UTC+2</v>
      </c>
      <c s="71" t="str">
        <f t="shared" si="3099"/>
        <v>Калиниградское время</v>
      </c>
      <c s="71"/>
    </row>
    <row r="99178" spans="1:10" ht="15">
      <c r="A99178">
        <v>248043</v>
      </c>
      <c>
        <v>334664</v>
      </c>
      <c s="2">
        <v>44408.564103559867</v>
      </c>
      <c>
        <v>43842</v>
      </c>
      <c s="71">
        <v>7</v>
      </c>
      <c>
        <v>13</v>
      </c>
      <c s="71" t="str">
        <f t="shared" si="3098"/>
        <v>суббота</v>
      </c>
      <c s="71" t="str">
        <f>VLOOKUP(A99178,Подписчики!A:C,2,0)</f>
        <v>UTC+2</v>
      </c>
      <c s="71" t="str">
        <f t="shared" si="3099"/>
        <v>Калиниградское время</v>
      </c>
      <c s="71"/>
    </row>
    <row r="99179" spans="1:10" ht="15">
      <c r="A99179">
        <v>248045</v>
      </c>
      <c>
        <v>25542</v>
      </c>
      <c s="2">
        <v>44311.035493026524</v>
      </c>
      <c>
        <v>472908</v>
      </c>
      <c s="71">
        <v>1</v>
      </c>
      <c>
        <v>0</v>
      </c>
      <c s="71" t="str">
        <f t="shared" si="3098"/>
        <v>воскресенье</v>
      </c>
      <c s="71" t="str">
        <f>VLOOKUP(A99179,Подписчики!A:C,2,0)</f>
        <v>UTC+1</v>
      </c>
      <c s="71" t="str">
        <f t="shared" si="3099"/>
        <v>Центральноевропейское время</v>
      </c>
      <c s="71"/>
    </row>
    <row r="99180" spans="1:10" ht="15">
      <c r="A99180">
        <v>248142</v>
      </c>
      <c>
        <v>37627</v>
      </c>
      <c s="2">
        <v>44316.847275080901</v>
      </c>
      <c>
        <v>230507</v>
      </c>
      <c s="71">
        <v>6</v>
      </c>
      <c>
        <v>20</v>
      </c>
      <c s="71" t="str">
        <f t="shared" si="3098"/>
        <v>пятница</v>
      </c>
      <c s="71" t="str">
        <f>VLOOKUP(A99180,Подписчики!A:C,2,0)</f>
        <v>UTC+2</v>
      </c>
      <c s="71" t="str">
        <f t="shared" si="3099"/>
        <v>Калиниградское время</v>
      </c>
      <c s="71"/>
    </row>
    <row r="99181" spans="1:10" ht="15">
      <c r="A99181">
        <v>248142</v>
      </c>
      <c>
        <v>46110</v>
      </c>
      <c s="2">
        <v>44320.410381877024</v>
      </c>
      <c>
        <v>397</v>
      </c>
      <c s="71">
        <v>3</v>
      </c>
      <c>
        <v>9</v>
      </c>
      <c s="71" t="str">
        <f t="shared" si="3098"/>
        <v>вторник</v>
      </c>
      <c s="71" t="str">
        <f>VLOOKUP(A99181,Подписчики!A:C,2,0)</f>
        <v>UTC+2</v>
      </c>
      <c s="71" t="str">
        <f t="shared" si="3099"/>
        <v>Калиниградское время</v>
      </c>
      <c s="71"/>
    </row>
    <row r="99182" spans="1:10" ht="15">
      <c r="A99182">
        <v>248142</v>
      </c>
      <c>
        <v>63257</v>
      </c>
      <c s="2">
        <v>44327.611029126208</v>
      </c>
      <c>
        <v>463334</v>
      </c>
      <c s="71">
        <v>3</v>
      </c>
      <c>
        <v>14</v>
      </c>
      <c s="71" t="str">
        <f t="shared" si="3098"/>
        <v>вторник</v>
      </c>
      <c s="71" t="str">
        <f>VLOOKUP(A99182,Подписчики!A:C,2,0)</f>
        <v>UTC+2</v>
      </c>
      <c s="71" t="str">
        <f t="shared" si="3099"/>
        <v>Калиниградское время</v>
      </c>
      <c s="71"/>
    </row>
    <row r="99183" spans="1:10" ht="15">
      <c r="A99183">
        <v>248142</v>
      </c>
      <c>
        <v>80156</v>
      </c>
      <c s="2">
        <v>44333.586757281548</v>
      </c>
      <c>
        <v>196571</v>
      </c>
      <c s="71">
        <v>2</v>
      </c>
      <c>
        <v>14</v>
      </c>
      <c s="71" t="str">
        <f t="shared" si="3098"/>
        <v>понедельник</v>
      </c>
      <c s="71" t="str">
        <f>VLOOKUP(A99183,Подписчики!A:C,2,0)</f>
        <v>UTC+2</v>
      </c>
      <c s="71" t="str">
        <f t="shared" si="3099"/>
        <v>Калиниградское время</v>
      </c>
      <c s="71"/>
    </row>
    <row r="99184" spans="1:10" ht="15">
      <c r="A99184">
        <v>248142</v>
      </c>
      <c>
        <v>124776</v>
      </c>
      <c s="2">
        <v>44346.866298409986</v>
      </c>
      <c>
        <v>411922</v>
      </c>
      <c s="71">
        <v>1</v>
      </c>
      <c>
        <v>20</v>
      </c>
      <c s="71" t="str">
        <f t="shared" si="3098"/>
        <v>воскресенье</v>
      </c>
      <c s="71" t="str">
        <f>VLOOKUP(A99184,Подписчики!A:C,2,0)</f>
        <v>UTC+2</v>
      </c>
      <c s="71" t="str">
        <f t="shared" si="3099"/>
        <v>Калиниградское время</v>
      </c>
      <c s="71"/>
    </row>
    <row r="99185" spans="1:10" ht="15">
      <c r="A99185">
        <v>248142</v>
      </c>
      <c>
        <v>148810</v>
      </c>
      <c s="2">
        <v>44354.666045307444</v>
      </c>
      <c>
        <v>436070</v>
      </c>
      <c s="71">
        <v>2</v>
      </c>
      <c>
        <v>15</v>
      </c>
      <c s="71" t="str">
        <f t="shared" si="3098"/>
        <v>понедельник</v>
      </c>
      <c s="71" t="str">
        <f>VLOOKUP(A99185,Подписчики!A:C,2,0)</f>
        <v>UTC+2</v>
      </c>
      <c s="71" t="str">
        <f t="shared" si="3099"/>
        <v>Калиниградское время</v>
      </c>
      <c s="71"/>
    </row>
    <row r="99186" spans="1:10" ht="15">
      <c r="A99186">
        <v>248142</v>
      </c>
      <c>
        <v>215133</v>
      </c>
      <c s="2">
        <v>44373.556666666664</v>
      </c>
      <c>
        <v>300941</v>
      </c>
      <c s="71">
        <v>7</v>
      </c>
      <c>
        <v>13</v>
      </c>
      <c s="71" t="str">
        <f t="shared" si="3098"/>
        <v>суббота</v>
      </c>
      <c s="71" t="str">
        <f>VLOOKUP(A99186,Подписчики!A:C,2,0)</f>
        <v>UTC+2</v>
      </c>
      <c s="71" t="str">
        <f t="shared" si="3099"/>
        <v>Калиниградское время</v>
      </c>
      <c s="71"/>
    </row>
    <row r="99187" spans="1:10" ht="15">
      <c r="A99187">
        <v>248190</v>
      </c>
      <c>
        <v>29181</v>
      </c>
      <c s="2">
        <v>44312.940721682848</v>
      </c>
      <c>
        <v>192331</v>
      </c>
      <c s="71">
        <v>2</v>
      </c>
      <c>
        <v>22</v>
      </c>
      <c s="71" t="str">
        <f t="shared" si="3098"/>
        <v>понедельник</v>
      </c>
      <c s="71" t="str">
        <f>VLOOKUP(A99187,Подписчики!A:C,2,0)</f>
        <v>UTC+1</v>
      </c>
      <c s="71" t="str">
        <f t="shared" si="3099"/>
        <v>Центральноевропейское время</v>
      </c>
      <c s="71"/>
    </row>
    <row r="99188" spans="1:10" ht="15">
      <c r="A99188">
        <v>248190</v>
      </c>
      <c>
        <v>42219</v>
      </c>
      <c s="2">
        <v>44318.655598620564</v>
      </c>
      <c>
        <v>347008</v>
      </c>
      <c s="71">
        <v>1</v>
      </c>
      <c>
        <v>15</v>
      </c>
      <c s="71" t="str">
        <f t="shared" si="3098"/>
        <v>воскресенье</v>
      </c>
      <c s="71" t="str">
        <f>VLOOKUP(A99188,Подписчики!A:C,2,0)</f>
        <v>UTC+1</v>
      </c>
      <c s="71" t="str">
        <f t="shared" si="3099"/>
        <v>Центральноевропейское время</v>
      </c>
      <c s="71"/>
    </row>
    <row r="99189" spans="1:10" ht="15">
      <c r="A99189">
        <v>248190</v>
      </c>
      <c>
        <v>68134</v>
      </c>
      <c s="2">
        <v>44329.763333333336</v>
      </c>
      <c>
        <v>88863</v>
      </c>
      <c s="71">
        <v>5</v>
      </c>
      <c>
        <v>18</v>
      </c>
      <c s="71" t="str">
        <f t="shared" si="3098"/>
        <v>четверг</v>
      </c>
      <c s="71" t="str">
        <f>VLOOKUP(A99189,Подписчики!A:C,2,0)</f>
        <v>UTC+1</v>
      </c>
      <c s="71" t="str">
        <f t="shared" si="3099"/>
        <v>Центральноевропейское время</v>
      </c>
      <c s="71"/>
    </row>
    <row r="99190" spans="1:10" ht="15">
      <c r="A99190">
        <v>248190</v>
      </c>
      <c>
        <v>74880</v>
      </c>
      <c s="2">
        <v>44331.765404217658</v>
      </c>
      <c>
        <v>472908</v>
      </c>
      <c s="71">
        <v>7</v>
      </c>
      <c>
        <v>18</v>
      </c>
      <c s="71" t="str">
        <f t="shared" si="3098"/>
        <v>суббота</v>
      </c>
      <c s="71" t="str">
        <f>VLOOKUP(A99190,Подписчики!A:C,2,0)</f>
        <v>UTC+1</v>
      </c>
      <c s="71" t="str">
        <f t="shared" si="3099"/>
        <v>Центральноевропейское время</v>
      </c>
      <c s="71"/>
    </row>
    <row r="99191" spans="1:10" ht="15">
      <c r="A99191">
        <v>248190</v>
      </c>
      <c>
        <v>119049</v>
      </c>
      <c s="2">
        <v>44345.750236518448</v>
      </c>
      <c>
        <v>230507</v>
      </c>
      <c s="71">
        <v>7</v>
      </c>
      <c>
        <v>18</v>
      </c>
      <c s="71" t="str">
        <f t="shared" si="3098"/>
        <v>суббота</v>
      </c>
      <c s="71" t="str">
        <f>VLOOKUP(A99191,Подписчики!A:C,2,0)</f>
        <v>UTC+1</v>
      </c>
      <c s="71" t="str">
        <f t="shared" si="3099"/>
        <v>Центральноевропейское время</v>
      </c>
      <c s="71"/>
    </row>
    <row r="99192" spans="1:10" ht="15">
      <c r="A99192">
        <v>248190</v>
      </c>
      <c>
        <v>139147</v>
      </c>
      <c s="2">
        <v>44351.854961165052</v>
      </c>
      <c>
        <v>154256</v>
      </c>
      <c s="71">
        <v>6</v>
      </c>
      <c>
        <v>20</v>
      </c>
      <c s="71" t="str">
        <f t="shared" si="3098"/>
        <v>пятница</v>
      </c>
      <c s="71" t="str">
        <f>VLOOKUP(A99192,Подписчики!A:C,2,0)</f>
        <v>UTC+1</v>
      </c>
      <c s="71" t="str">
        <f t="shared" si="3099"/>
        <v>Центральноевропейское время</v>
      </c>
      <c s="71"/>
    </row>
    <row r="99193" spans="1:10" ht="15">
      <c r="A99193">
        <v>248190</v>
      </c>
      <c>
        <v>142545</v>
      </c>
      <c s="2">
        <v>44352.761110032363</v>
      </c>
      <c>
        <v>86587</v>
      </c>
      <c s="71">
        <v>7</v>
      </c>
      <c>
        <v>18</v>
      </c>
      <c s="71" t="str">
        <f t="shared" si="3098"/>
        <v>суббота</v>
      </c>
      <c s="71" t="str">
        <f>VLOOKUP(A99193,Подписчики!A:C,2,0)</f>
        <v>UTC+1</v>
      </c>
      <c s="71" t="str">
        <f t="shared" si="3099"/>
        <v>Центральноевропейское время</v>
      </c>
      <c s="71"/>
    </row>
    <row r="99194" spans="1:10" ht="15">
      <c r="A99194">
        <v>248190</v>
      </c>
      <c>
        <v>152061</v>
      </c>
      <c s="2">
        <v>44355.736838187702</v>
      </c>
      <c>
        <v>438548</v>
      </c>
      <c s="71">
        <v>3</v>
      </c>
      <c>
        <v>17</v>
      </c>
      <c s="71" t="str">
        <f t="shared" si="3098"/>
        <v>вторник</v>
      </c>
      <c s="71" t="str">
        <f>VLOOKUP(A99194,Подписчики!A:C,2,0)</f>
        <v>UTC+1</v>
      </c>
      <c s="71" t="str">
        <f t="shared" si="3099"/>
        <v>Центральноевропейское время</v>
      </c>
      <c s="71"/>
    </row>
    <row r="99195" spans="1:10" ht="15">
      <c r="A99195">
        <v>248190</v>
      </c>
      <c>
        <v>183471</v>
      </c>
      <c s="2">
        <v>44364.927776699034</v>
      </c>
      <c>
        <v>449379</v>
      </c>
      <c s="71">
        <v>5</v>
      </c>
      <c>
        <v>22</v>
      </c>
      <c s="71" t="str">
        <f t="shared" si="3098"/>
        <v>четверг</v>
      </c>
      <c s="71" t="str">
        <f>VLOOKUP(A99195,Подписчики!A:C,2,0)</f>
        <v>UTC+1</v>
      </c>
      <c s="71" t="str">
        <f t="shared" si="3099"/>
        <v>Центральноевропейское время</v>
      </c>
      <c s="71"/>
    </row>
    <row r="99196" spans="1:10" ht="15">
      <c r="A99196">
        <v>248190</v>
      </c>
      <c>
        <v>244924</v>
      </c>
      <c s="2">
        <v>44381.639750809067</v>
      </c>
      <c>
        <v>396686</v>
      </c>
      <c s="71">
        <v>1</v>
      </c>
      <c>
        <v>15</v>
      </c>
      <c s="71" t="str">
        <f t="shared" si="3098"/>
        <v>воскресенье</v>
      </c>
      <c s="71" t="str">
        <f>VLOOKUP(A99196,Подписчики!A:C,2,0)</f>
        <v>UTC+1</v>
      </c>
      <c s="71" t="str">
        <f t="shared" si="3099"/>
        <v>Центральноевропейское время</v>
      </c>
      <c s="71"/>
    </row>
    <row r="99197" spans="1:10" ht="15">
      <c r="A99197">
        <v>248190</v>
      </c>
      <c>
        <v>283155</v>
      </c>
      <c s="2">
        <v>44393.659168284794</v>
      </c>
      <c>
        <v>250679</v>
      </c>
      <c s="71">
        <v>6</v>
      </c>
      <c>
        <v>15</v>
      </c>
      <c s="71" t="str">
        <f t="shared" si="3098"/>
        <v>пятница</v>
      </c>
      <c s="71" t="str">
        <f>VLOOKUP(A99197,Подписчики!A:C,2,0)</f>
        <v>UTC+1</v>
      </c>
      <c s="71" t="str">
        <f t="shared" si="3099"/>
        <v>Центральноевропейское время</v>
      </c>
      <c s="71"/>
    </row>
    <row r="99198" spans="1:10" ht="15">
      <c r="A99198">
        <v>248190</v>
      </c>
      <c>
        <v>289966</v>
      </c>
      <c s="2">
        <v>44395.092410046695</v>
      </c>
      <c>
        <v>182191</v>
      </c>
      <c s="71">
        <v>1</v>
      </c>
      <c>
        <v>2</v>
      </c>
      <c s="71" t="str">
        <f t="shared" si="3098"/>
        <v>воскресенье</v>
      </c>
      <c s="71" t="str">
        <f>VLOOKUP(A99198,Подписчики!A:C,2,0)</f>
        <v>UTC+1</v>
      </c>
      <c s="71" t="str">
        <f t="shared" si="3099"/>
        <v>Центральноевропейское время</v>
      </c>
      <c s="71"/>
    </row>
    <row r="99199" spans="1:10" ht="15">
      <c r="A99199">
        <v>248190</v>
      </c>
      <c>
        <v>320293</v>
      </c>
      <c s="2">
        <v>44403.90997734628</v>
      </c>
      <c>
        <v>136029</v>
      </c>
      <c s="71">
        <v>2</v>
      </c>
      <c>
        <v>21</v>
      </c>
      <c s="71" t="str">
        <f t="shared" si="3098"/>
        <v>понедельник</v>
      </c>
      <c s="71" t="str">
        <f>VLOOKUP(A99199,Подписчики!A:C,2,0)</f>
        <v>UTC+1</v>
      </c>
      <c s="71" t="str">
        <f t="shared" si="3099"/>
        <v>Центральноевропейское время</v>
      </c>
      <c s="71"/>
    </row>
    <row r="99200" spans="1:10" ht="15">
      <c r="A99200">
        <v>248190</v>
      </c>
      <c>
        <v>349130</v>
      </c>
      <c s="2">
        <v>44412.713333333333</v>
      </c>
      <c>
        <v>411922</v>
      </c>
      <c s="71">
        <v>4</v>
      </c>
      <c>
        <v>17</v>
      </c>
      <c s="71" t="str">
        <f t="shared" si="3098"/>
        <v>среда</v>
      </c>
      <c s="71" t="str">
        <f>VLOOKUP(A99200,Подписчики!A:C,2,0)</f>
        <v>UTC+1</v>
      </c>
      <c s="71" t="str">
        <f t="shared" si="3099"/>
        <v>Центральноевропейское время</v>
      </c>
      <c s="71"/>
    </row>
    <row r="99201" spans="1:10" ht="15">
      <c r="A99201">
        <v>248190</v>
      </c>
      <c>
        <v>403002</v>
      </c>
      <c s="2">
        <v>44428.984333333334</v>
      </c>
      <c>
        <v>228405</v>
      </c>
      <c s="71">
        <v>6</v>
      </c>
      <c>
        <v>23</v>
      </c>
      <c s="71" t="str">
        <f t="shared" si="3098"/>
        <v>пятница</v>
      </c>
      <c s="71" t="str">
        <f>VLOOKUP(A99201,Подписчики!A:C,2,0)</f>
        <v>UTC+1</v>
      </c>
      <c s="71" t="str">
        <f t="shared" si="3099"/>
        <v>Центральноевропейское время</v>
      </c>
      <c s="71"/>
    </row>
    <row r="99202" spans="1:10" ht="15">
      <c r="A99202">
        <v>248190</v>
      </c>
      <c>
        <v>421253</v>
      </c>
      <c s="2">
        <v>44435.549135922331</v>
      </c>
      <c>
        <v>430624</v>
      </c>
      <c s="71">
        <v>6</v>
      </c>
      <c>
        <v>13</v>
      </c>
      <c s="71" t="str">
        <f t="shared" si="3098"/>
        <v>пятница</v>
      </c>
      <c s="71" t="str">
        <f>VLOOKUP(A99202,Подписчики!A:C,2,0)</f>
        <v>UTC+1</v>
      </c>
      <c s="71" t="str">
        <f t="shared" si="3099"/>
        <v>Центральноевропейское время</v>
      </c>
      <c s="71"/>
    </row>
    <row r="99203" spans="1:10" ht="15">
      <c r="A99203">
        <v>248313</v>
      </c>
      <c>
        <v>50669</v>
      </c>
      <c s="2">
        <v>44322.77081877023</v>
      </c>
      <c>
        <v>411922</v>
      </c>
      <c s="71">
        <v>5</v>
      </c>
      <c>
        <v>18</v>
      </c>
      <c s="71" t="str">
        <f t="shared" si="3100" ref="G99203:G99266">TEXT(C99203,"дддд")</f>
        <v>четверг</v>
      </c>
      <c s="71" t="str">
        <f>VLOOKUP(A99203,Подписчики!A:C,2,0)</f>
        <v>UTC+1</v>
      </c>
      <c s="71" t="str">
        <f t="shared" si="3101" ref="I99203:I99266">IF(H99203="UTC+1","Центральноевропейское время",IF(H99203="UTC+2","Калиниградское время",IF(H99203="UTC+3","Московское время",IF(H99203="UTC+4","Самарское время",IF(H99203="UTC+5","Екатеринбургское время",IF(H99203="UTC+6","Омское время",IF(H99203="UTC+7","Красноярское время",IF(H99203="UTC+8","Иркутское время",IF(H99203="UTC+9","Якутское время",IF(H99203="UTC+10","Владивостокское время",IF(H99203="UTC+11","Магаданское время",IF(H99203="UTC+12","Камчатское время",IF(H99203="UTC+0","Запределами России",IF(H99203="UTC-1","Запределами России",IF(H99203="UTC-2","Запределами России",IF(H99203="UTC-3","Запределами России",IF(H99203="UTC-4","Запределами России",IF(H99203="UTC-5","Запределами России",IF(H99203="UTC-6","Запределами России",IF(H99203="UTC-7","Запределами России",IF(H99203="UTC-8","Запределами России",IF(H99203="UTC-9","Запределами России",0))))))))))))))))))))))</f>
        <v>Центральноевропейское время</v>
      </c>
      <c s="71"/>
    </row>
    <row r="99204" spans="1:10" ht="15">
      <c r="A99204">
        <v>248313</v>
      </c>
      <c>
        <v>59822</v>
      </c>
      <c s="2">
        <v>44325.877614886733</v>
      </c>
      <c>
        <v>241927</v>
      </c>
      <c s="71">
        <v>1</v>
      </c>
      <c>
        <v>21</v>
      </c>
      <c s="71" t="str">
        <f t="shared" si="3100"/>
        <v>воскресенье</v>
      </c>
      <c s="71" t="str">
        <f>VLOOKUP(A99204,Подписчики!A:C,2,0)</f>
        <v>UTC+1</v>
      </c>
      <c s="71" t="str">
        <f t="shared" si="3101"/>
        <v>Центральноевропейское время</v>
      </c>
      <c s="71"/>
    </row>
    <row r="99205" spans="1:10" ht="15">
      <c r="A99205">
        <v>248313</v>
      </c>
      <c>
        <v>90230</v>
      </c>
      <c s="2">
        <v>44337.772436893203</v>
      </c>
      <c>
        <v>112334</v>
      </c>
      <c s="71">
        <v>6</v>
      </c>
      <c>
        <v>18</v>
      </c>
      <c s="71" t="str">
        <f t="shared" si="3100"/>
        <v>пятница</v>
      </c>
      <c s="71" t="str">
        <f>VLOOKUP(A99205,Подписчики!A:C,2,0)</f>
        <v>UTC+1</v>
      </c>
      <c s="71" t="str">
        <f t="shared" si="3101"/>
        <v>Центральноевропейское время</v>
      </c>
      <c s="71"/>
    </row>
    <row r="99206" spans="1:10" ht="15">
      <c r="A99206">
        <v>248316</v>
      </c>
      <c>
        <v>126886</v>
      </c>
      <c s="2">
        <v>44347.68101294498</v>
      </c>
      <c>
        <v>13448</v>
      </c>
      <c s="71">
        <v>2</v>
      </c>
      <c>
        <v>16</v>
      </c>
      <c s="71" t="str">
        <f t="shared" si="3100"/>
        <v>понедельник</v>
      </c>
      <c s="71" t="str">
        <f>VLOOKUP(A99206,Подписчики!A:C,2,0)</f>
        <v>UTC+3</v>
      </c>
      <c s="71" t="str">
        <f t="shared" si="3101"/>
        <v>Московское время</v>
      </c>
      <c s="71"/>
    </row>
    <row r="99207" spans="1:10" ht="15">
      <c r="A99207">
        <v>248316</v>
      </c>
      <c>
        <v>129309</v>
      </c>
      <c s="2">
        <v>44348.664831715214</v>
      </c>
      <c>
        <v>191893</v>
      </c>
      <c s="71">
        <v>3</v>
      </c>
      <c>
        <v>15</v>
      </c>
      <c s="71" t="str">
        <f t="shared" si="3100"/>
        <v>вторник</v>
      </c>
      <c s="71" t="str">
        <f>VLOOKUP(A99207,Подписчики!A:C,2,0)</f>
        <v>UTC+3</v>
      </c>
      <c s="71" t="str">
        <f t="shared" si="3101"/>
        <v>Московское время</v>
      </c>
      <c s="71"/>
    </row>
    <row r="99208" spans="1:10" ht="15">
      <c r="A99208">
        <v>248316</v>
      </c>
      <c>
        <v>133287</v>
      </c>
      <c s="2">
        <v>44350.27648220065</v>
      </c>
      <c>
        <v>21760</v>
      </c>
      <c s="71">
        <v>5</v>
      </c>
      <c>
        <v>6</v>
      </c>
      <c s="71" t="str">
        <f t="shared" si="3100"/>
        <v>четверг</v>
      </c>
      <c s="71" t="str">
        <f>VLOOKUP(A99208,Подписчики!A:C,2,0)</f>
        <v>UTC+3</v>
      </c>
      <c s="71" t="str">
        <f t="shared" si="3101"/>
        <v>Московское время</v>
      </c>
      <c s="71"/>
    </row>
    <row r="99209" spans="1:10" ht="15">
      <c r="A99209">
        <v>248316</v>
      </c>
      <c>
        <v>134320</v>
      </c>
      <c s="2">
        <v>44350.672922330094</v>
      </c>
      <c>
        <v>470762</v>
      </c>
      <c s="71">
        <v>5</v>
      </c>
      <c>
        <v>16</v>
      </c>
      <c s="71" t="str">
        <f t="shared" si="3100"/>
        <v>четверг</v>
      </c>
      <c s="71" t="str">
        <f>VLOOKUP(A99209,Подписчики!A:C,2,0)</f>
        <v>UTC+3</v>
      </c>
      <c s="71" t="str">
        <f t="shared" si="3101"/>
        <v>Московское время</v>
      </c>
      <c s="71"/>
    </row>
    <row r="99210" spans="1:10" ht="15">
      <c r="A99210">
        <v>248316</v>
      </c>
      <c>
        <v>146078</v>
      </c>
      <c s="2">
        <v>44353.682631067961</v>
      </c>
      <c>
        <v>411922</v>
      </c>
      <c s="71">
        <v>1</v>
      </c>
      <c>
        <v>16</v>
      </c>
      <c s="71" t="str">
        <f t="shared" si="3100"/>
        <v>воскресенье</v>
      </c>
      <c s="71" t="str">
        <f>VLOOKUP(A99210,Подписчики!A:C,2,0)</f>
        <v>UTC+3</v>
      </c>
      <c s="71" t="str">
        <f t="shared" si="3101"/>
        <v>Московское время</v>
      </c>
      <c s="71"/>
    </row>
    <row r="99211" spans="1:10" ht="15">
      <c r="A99211">
        <v>248316</v>
      </c>
      <c>
        <v>170399</v>
      </c>
      <c s="2">
        <v>44360.575834951458</v>
      </c>
      <c>
        <v>217497</v>
      </c>
      <c s="71">
        <v>1</v>
      </c>
      <c>
        <v>13</v>
      </c>
      <c s="71" t="str">
        <f t="shared" si="3100"/>
        <v>воскресенье</v>
      </c>
      <c s="71" t="str">
        <f>VLOOKUP(A99211,Подписчики!A:C,2,0)</f>
        <v>UTC+3</v>
      </c>
      <c s="71" t="str">
        <f t="shared" si="3101"/>
        <v>Московское время</v>
      </c>
      <c s="71"/>
    </row>
    <row r="99212" spans="1:10" ht="15">
      <c r="A99212">
        <v>248316</v>
      </c>
      <c>
        <v>173702</v>
      </c>
      <c s="2">
        <v>44361.627614886733</v>
      </c>
      <c>
        <v>74456</v>
      </c>
      <c s="71">
        <v>2</v>
      </c>
      <c>
        <v>15</v>
      </c>
      <c s="71" t="str">
        <f t="shared" si="3100"/>
        <v>понедельник</v>
      </c>
      <c s="71" t="str">
        <f>VLOOKUP(A99212,Подписчики!A:C,2,0)</f>
        <v>UTC+3</v>
      </c>
      <c s="71" t="str">
        <f t="shared" si="3101"/>
        <v>Московское время</v>
      </c>
      <c s="71"/>
    </row>
    <row r="99213" spans="1:10" ht="15">
      <c r="A99213">
        <v>248316</v>
      </c>
      <c>
        <v>185419</v>
      </c>
      <c s="2">
        <v>44365.64541423948</v>
      </c>
      <c>
        <v>182191</v>
      </c>
      <c s="71">
        <v>6</v>
      </c>
      <c>
        <v>15</v>
      </c>
      <c s="71" t="str">
        <f t="shared" si="3100"/>
        <v>пятница</v>
      </c>
      <c s="71" t="str">
        <f>VLOOKUP(A99213,Подписчики!A:C,2,0)</f>
        <v>UTC+3</v>
      </c>
      <c s="71" t="str">
        <f t="shared" si="3101"/>
        <v>Московское время</v>
      </c>
      <c s="71"/>
    </row>
    <row r="99214" spans="1:10" ht="15">
      <c r="A99214">
        <v>248316</v>
      </c>
      <c>
        <v>204796</v>
      </c>
      <c s="2">
        <v>44370.695576051781</v>
      </c>
      <c>
        <v>62068</v>
      </c>
      <c s="71">
        <v>4</v>
      </c>
      <c>
        <v>16</v>
      </c>
      <c s="71" t="str">
        <f t="shared" si="3100"/>
        <v>среда</v>
      </c>
      <c s="71" t="str">
        <f>VLOOKUP(A99214,Подписчики!A:C,2,0)</f>
        <v>UTC+3</v>
      </c>
      <c s="71" t="str">
        <f t="shared" si="3101"/>
        <v>Московское время</v>
      </c>
      <c s="71"/>
    </row>
    <row r="99215" spans="1:10" ht="15">
      <c r="A99215">
        <v>248316</v>
      </c>
      <c>
        <v>227187</v>
      </c>
      <c s="2">
        <v>44376.642177993526</v>
      </c>
      <c>
        <v>158978</v>
      </c>
      <c s="71">
        <v>3</v>
      </c>
      <c>
        <v>15</v>
      </c>
      <c s="71" t="str">
        <f t="shared" si="3100"/>
        <v>вторник</v>
      </c>
      <c s="71" t="str">
        <f>VLOOKUP(A99215,Подписчики!A:C,2,0)</f>
        <v>UTC+3</v>
      </c>
      <c s="71" t="str">
        <f t="shared" si="3101"/>
        <v>Московское время</v>
      </c>
      <c s="71"/>
    </row>
    <row r="99216" spans="1:10" ht="15">
      <c r="A99216">
        <v>248316</v>
      </c>
      <c>
        <v>255217</v>
      </c>
      <c s="2">
        <v>44385.656741100327</v>
      </c>
      <c>
        <v>374994</v>
      </c>
      <c s="71">
        <v>5</v>
      </c>
      <c>
        <v>15</v>
      </c>
      <c s="71" t="str">
        <f t="shared" si="3100"/>
        <v>четверг</v>
      </c>
      <c s="71" t="str">
        <f>VLOOKUP(A99216,Подписчики!A:C,2,0)</f>
        <v>UTC+3</v>
      </c>
      <c s="71" t="str">
        <f t="shared" si="3101"/>
        <v>Московское время</v>
      </c>
      <c s="71"/>
    </row>
    <row r="99217" spans="1:10" ht="15">
      <c r="A99217">
        <v>248316</v>
      </c>
      <c>
        <v>265703</v>
      </c>
      <c s="2">
        <v>44387.978747572815</v>
      </c>
      <c>
        <v>293021</v>
      </c>
      <c s="71">
        <v>7</v>
      </c>
      <c>
        <v>23</v>
      </c>
      <c s="71" t="str">
        <f t="shared" si="3100"/>
        <v>суббота</v>
      </c>
      <c s="71" t="str">
        <f>VLOOKUP(A99217,Подписчики!A:C,2,0)</f>
        <v>UTC+3</v>
      </c>
      <c s="71" t="str">
        <f t="shared" si="3101"/>
        <v>Московское время</v>
      </c>
      <c s="71"/>
    </row>
    <row r="99218" spans="1:10" ht="15">
      <c r="A99218">
        <v>248316</v>
      </c>
      <c>
        <v>269748</v>
      </c>
      <c s="2">
        <v>44388.993713187047</v>
      </c>
      <c>
        <v>259288</v>
      </c>
      <c s="71">
        <v>1</v>
      </c>
      <c>
        <v>23</v>
      </c>
      <c s="71" t="str">
        <f t="shared" si="3100"/>
        <v>воскресенье</v>
      </c>
      <c s="71" t="str">
        <f>VLOOKUP(A99218,Подписчики!A:C,2,0)</f>
        <v>UTC+3</v>
      </c>
      <c s="71" t="str">
        <f t="shared" si="3101"/>
        <v>Московское время</v>
      </c>
      <c s="71"/>
    </row>
    <row r="99219" spans="1:10" ht="15">
      <c r="A99219">
        <v>248316</v>
      </c>
      <c>
        <v>273340</v>
      </c>
      <c s="2">
        <v>44390.499783171523</v>
      </c>
      <c>
        <v>325852</v>
      </c>
      <c s="71">
        <v>3</v>
      </c>
      <c>
        <v>11</v>
      </c>
      <c s="71" t="str">
        <f t="shared" si="3100"/>
        <v>вторник</v>
      </c>
      <c s="71" t="str">
        <f>VLOOKUP(A99219,Подписчики!A:C,2,0)</f>
        <v>UTC+3</v>
      </c>
      <c s="71" t="str">
        <f t="shared" si="3101"/>
        <v>Московское время</v>
      </c>
      <c s="71"/>
    </row>
    <row r="99220" spans="1:10" ht="15">
      <c r="A99220">
        <v>248316</v>
      </c>
      <c>
        <v>416808</v>
      </c>
      <c s="2">
        <v>44433.666449838187</v>
      </c>
      <c>
        <v>302612</v>
      </c>
      <c s="71">
        <v>4</v>
      </c>
      <c>
        <v>15</v>
      </c>
      <c s="71" t="str">
        <f t="shared" si="3100"/>
        <v>среда</v>
      </c>
      <c s="71" t="str">
        <f>VLOOKUP(A99220,Подписчики!A:C,2,0)</f>
        <v>UTC+3</v>
      </c>
      <c s="71" t="str">
        <f t="shared" si="3101"/>
        <v>Московское время</v>
      </c>
      <c s="71"/>
    </row>
    <row r="99221" spans="1:10" ht="15">
      <c r="A99221">
        <v>248323</v>
      </c>
      <c>
        <v>96627</v>
      </c>
      <c s="2">
        <v>44339.037666666663</v>
      </c>
      <c>
        <v>4316</v>
      </c>
      <c s="71">
        <v>1</v>
      </c>
      <c>
        <v>0</v>
      </c>
      <c s="71" t="str">
        <f t="shared" si="3100"/>
        <v>воскресенье</v>
      </c>
      <c s="71" t="str">
        <f>VLOOKUP(A99221,Подписчики!A:C,2,0)</f>
        <v>UTC+11</v>
      </c>
      <c s="71" t="str">
        <f t="shared" si="3101"/>
        <v>Магаданское время</v>
      </c>
      <c s="71"/>
    </row>
    <row r="99222" spans="1:10" ht="15">
      <c r="A99222">
        <v>248323</v>
      </c>
      <c>
        <v>99548</v>
      </c>
      <c s="2">
        <v>44339.809442426835</v>
      </c>
      <c>
        <v>428248</v>
      </c>
      <c s="71">
        <v>1</v>
      </c>
      <c>
        <v>19</v>
      </c>
      <c s="71" t="str">
        <f t="shared" si="3100"/>
        <v>воскресенье</v>
      </c>
      <c s="71" t="str">
        <f>VLOOKUP(A99222,Подписчики!A:C,2,0)</f>
        <v>UTC+11</v>
      </c>
      <c s="71" t="str">
        <f t="shared" si="3101"/>
        <v>Магаданское время</v>
      </c>
      <c s="71"/>
    </row>
    <row r="99223" spans="1:10" ht="15">
      <c r="A99223">
        <v>248323</v>
      </c>
      <c>
        <v>110018</v>
      </c>
      <c s="2">
        <v>44343.806666666664</v>
      </c>
      <c>
        <v>82901</v>
      </c>
      <c s="71">
        <v>5</v>
      </c>
      <c>
        <v>19</v>
      </c>
      <c s="71" t="str">
        <f t="shared" si="3100"/>
        <v>четверг</v>
      </c>
      <c s="71" t="str">
        <f>VLOOKUP(A99223,Подписчики!A:C,2,0)</f>
        <v>UTC+11</v>
      </c>
      <c s="71" t="str">
        <f t="shared" si="3101"/>
        <v>Магаданское время</v>
      </c>
      <c s="71"/>
    </row>
    <row r="99224" spans="1:10" ht="15">
      <c r="A99224">
        <v>248323</v>
      </c>
      <c>
        <v>124351</v>
      </c>
      <c s="2">
        <v>44346.814966277045</v>
      </c>
      <c>
        <v>154256</v>
      </c>
      <c s="71">
        <v>1</v>
      </c>
      <c>
        <v>19</v>
      </c>
      <c s="71" t="str">
        <f t="shared" si="3100"/>
        <v>воскресенье</v>
      </c>
      <c s="71" t="str">
        <f>VLOOKUP(A99224,Подписчики!A:C,2,0)</f>
        <v>UTC+11</v>
      </c>
      <c s="71" t="str">
        <f t="shared" si="3101"/>
        <v>Магаданское время</v>
      </c>
      <c s="71"/>
    </row>
    <row r="99225" spans="1:10" ht="15">
      <c r="A99225">
        <v>248323</v>
      </c>
      <c>
        <v>169073</v>
      </c>
      <c s="2">
        <v>44360.321789644011</v>
      </c>
      <c>
        <v>439981</v>
      </c>
      <c s="71">
        <v>1</v>
      </c>
      <c>
        <v>7</v>
      </c>
      <c s="71" t="str">
        <f t="shared" si="3100"/>
        <v>воскресенье</v>
      </c>
      <c s="71" t="str">
        <f>VLOOKUP(A99225,Подписчики!A:C,2,0)</f>
        <v>UTC+11</v>
      </c>
      <c s="71" t="str">
        <f t="shared" si="3101"/>
        <v>Магаданское время</v>
      </c>
      <c s="71"/>
    </row>
    <row r="99226" spans="1:10" ht="15">
      <c r="A99226">
        <v>248323</v>
      </c>
      <c>
        <v>173229</v>
      </c>
      <c s="2">
        <v>44361.142177993526</v>
      </c>
      <c>
        <v>262099</v>
      </c>
      <c s="71">
        <v>2</v>
      </c>
      <c>
        <v>3</v>
      </c>
      <c s="71" t="str">
        <f t="shared" si="3100"/>
        <v>понедельник</v>
      </c>
      <c s="71" t="str">
        <f>VLOOKUP(A99226,Подписчики!A:C,2,0)</f>
        <v>UTC+11</v>
      </c>
      <c s="71" t="str">
        <f t="shared" si="3101"/>
        <v>Магаданское время</v>
      </c>
      <c s="71"/>
    </row>
    <row r="99227" spans="1:10" ht="15">
      <c r="A99227">
        <v>248323</v>
      </c>
      <c>
        <v>200759</v>
      </c>
      <c s="2">
        <v>44369.354152103559</v>
      </c>
      <c>
        <v>157871</v>
      </c>
      <c s="71">
        <v>3</v>
      </c>
      <c>
        <v>8</v>
      </c>
      <c s="71" t="str">
        <f t="shared" si="3100"/>
        <v>вторник</v>
      </c>
      <c s="71" t="str">
        <f>VLOOKUP(A99227,Подписчики!A:C,2,0)</f>
        <v>UTC+11</v>
      </c>
      <c s="71" t="str">
        <f t="shared" si="3101"/>
        <v>Магаданское время</v>
      </c>
      <c s="71"/>
    </row>
    <row r="99228" spans="1:10" ht="15">
      <c r="A99228">
        <v>248323</v>
      </c>
      <c>
        <v>218866</v>
      </c>
      <c s="2">
        <v>44374.211279641102</v>
      </c>
      <c>
        <v>158978</v>
      </c>
      <c s="71">
        <v>1</v>
      </c>
      <c>
        <v>5</v>
      </c>
      <c s="71" t="str">
        <f t="shared" si="3100"/>
        <v>воскресенье</v>
      </c>
      <c s="71" t="str">
        <f>VLOOKUP(A99228,Подписчики!A:C,2,0)</f>
        <v>UTC+11</v>
      </c>
      <c s="71" t="str">
        <f t="shared" si="3101"/>
        <v>Магаданское время</v>
      </c>
      <c s="71"/>
    </row>
    <row r="99229" spans="1:10" ht="15">
      <c r="A99229">
        <v>248323</v>
      </c>
      <c>
        <v>285958</v>
      </c>
      <c s="2">
        <v>44394.247666666663</v>
      </c>
      <c>
        <v>7084</v>
      </c>
      <c s="71">
        <v>7</v>
      </c>
      <c>
        <v>5</v>
      </c>
      <c s="71" t="str">
        <f t="shared" si="3100"/>
        <v>суббота</v>
      </c>
      <c s="71" t="str">
        <f>VLOOKUP(A99229,Подписчики!A:C,2,0)</f>
        <v>UTC+11</v>
      </c>
      <c s="71" t="str">
        <f t="shared" si="3101"/>
        <v>Магаданское время</v>
      </c>
      <c s="71"/>
    </row>
    <row r="99230" spans="1:10" ht="15">
      <c r="A99230">
        <v>248323</v>
      </c>
      <c>
        <v>309341</v>
      </c>
      <c s="2">
        <v>44401.331498381878</v>
      </c>
      <c>
        <v>268542</v>
      </c>
      <c s="71">
        <v>7</v>
      </c>
      <c>
        <v>7</v>
      </c>
      <c s="71" t="str">
        <f t="shared" si="3100"/>
        <v>суббота</v>
      </c>
      <c s="71" t="str">
        <f>VLOOKUP(A99230,Подписчики!A:C,2,0)</f>
        <v>UTC+11</v>
      </c>
      <c s="71" t="str">
        <f t="shared" si="3101"/>
        <v>Магаданское время</v>
      </c>
      <c s="71"/>
    </row>
    <row r="99231" spans="1:10" ht="15">
      <c r="A99231">
        <v>248323</v>
      </c>
      <c>
        <v>317626</v>
      </c>
      <c s="2">
        <v>44403.136666666665</v>
      </c>
      <c>
        <v>40767</v>
      </c>
      <c s="71">
        <v>2</v>
      </c>
      <c>
        <v>3</v>
      </c>
      <c s="71" t="str">
        <f t="shared" si="3100"/>
        <v>понедельник</v>
      </c>
      <c s="71" t="str">
        <f>VLOOKUP(A99231,Подписчики!A:C,2,0)</f>
        <v>UTC+11</v>
      </c>
      <c s="71" t="str">
        <f t="shared" si="3101"/>
        <v>Магаданское время</v>
      </c>
      <c s="71"/>
    </row>
    <row r="99232" spans="1:10" ht="15">
      <c r="A99232">
        <v>248323</v>
      </c>
      <c>
        <v>366981</v>
      </c>
      <c s="2">
        <v>44417.514346278316</v>
      </c>
      <c>
        <v>5151</v>
      </c>
      <c s="71">
        <v>2</v>
      </c>
      <c>
        <v>12</v>
      </c>
      <c s="71" t="str">
        <f t="shared" si="3100"/>
        <v>понедельник</v>
      </c>
      <c s="71" t="str">
        <f>VLOOKUP(A99232,Подписчики!A:C,2,0)</f>
        <v>UTC+11</v>
      </c>
      <c s="71" t="str">
        <f t="shared" si="3101"/>
        <v>Магаданское время</v>
      </c>
      <c s="71"/>
    </row>
    <row r="99233" spans="1:10" ht="15">
      <c r="A99233">
        <v>248323</v>
      </c>
      <c>
        <v>399350</v>
      </c>
      <c s="2">
        <v>44428.336352750805</v>
      </c>
      <c>
        <v>330333</v>
      </c>
      <c s="71">
        <v>6</v>
      </c>
      <c>
        <v>8</v>
      </c>
      <c s="71" t="str">
        <f t="shared" si="3100"/>
        <v>пятница</v>
      </c>
      <c s="71" t="str">
        <f>VLOOKUP(A99233,Подписчики!A:C,2,0)</f>
        <v>UTC+11</v>
      </c>
      <c s="71" t="str">
        <f t="shared" si="3101"/>
        <v>Магаданское время</v>
      </c>
      <c s="71"/>
    </row>
    <row r="99234" spans="1:10" ht="15">
      <c r="A99234">
        <v>248323</v>
      </c>
      <c>
        <v>404016</v>
      </c>
      <c s="2">
        <v>44429.404313915853</v>
      </c>
      <c>
        <v>347393</v>
      </c>
      <c s="71">
        <v>7</v>
      </c>
      <c>
        <v>9</v>
      </c>
      <c s="71" t="str">
        <f t="shared" si="3100"/>
        <v>суббота</v>
      </c>
      <c s="71" t="str">
        <f>VLOOKUP(A99234,Подписчики!A:C,2,0)</f>
        <v>UTC+11</v>
      </c>
      <c s="71" t="str">
        <f t="shared" si="3101"/>
        <v>Магаданское время</v>
      </c>
      <c s="71"/>
    </row>
    <row r="99235" spans="1:10" ht="15">
      <c r="A99235">
        <v>248323</v>
      </c>
      <c>
        <v>407899</v>
      </c>
      <c s="2">
        <v>44430.282954692557</v>
      </c>
      <c>
        <v>470762</v>
      </c>
      <c s="71">
        <v>1</v>
      </c>
      <c>
        <v>6</v>
      </c>
      <c s="71" t="str">
        <f t="shared" si="3100"/>
        <v>воскресенье</v>
      </c>
      <c s="71" t="str">
        <f>VLOOKUP(A99235,Подписчики!A:C,2,0)</f>
        <v>UTC+11</v>
      </c>
      <c s="71" t="str">
        <f t="shared" si="3101"/>
        <v>Магаданское время</v>
      </c>
      <c s="71"/>
    </row>
    <row r="99236" spans="1:10" ht="15">
      <c r="A99236">
        <v>248323</v>
      </c>
      <c>
        <v>418928</v>
      </c>
      <c s="2">
        <v>44434.486838187702</v>
      </c>
      <c>
        <v>43697</v>
      </c>
      <c s="71">
        <v>5</v>
      </c>
      <c>
        <v>11</v>
      </c>
      <c s="71" t="str">
        <f t="shared" si="3100"/>
        <v>четверг</v>
      </c>
      <c s="71" t="str">
        <f>VLOOKUP(A99236,Подписчики!A:C,2,0)</f>
        <v>UTC+11</v>
      </c>
      <c s="71" t="str">
        <f t="shared" si="3101"/>
        <v>Магаданское время</v>
      </c>
      <c s="71"/>
    </row>
    <row r="99237" spans="1:10" ht="15">
      <c r="A99237">
        <v>248436</v>
      </c>
      <c>
        <v>116146</v>
      </c>
      <c s="2">
        <v>44345.216986602376</v>
      </c>
      <c>
        <v>371545</v>
      </c>
      <c s="71">
        <v>7</v>
      </c>
      <c>
        <v>5</v>
      </c>
      <c s="71" t="str">
        <f t="shared" si="3100"/>
        <v>суббота</v>
      </c>
      <c s="71" t="str">
        <f>VLOOKUP(A99237,Подписчики!A:C,2,0)</f>
        <v>UTC+4</v>
      </c>
      <c s="71" t="str">
        <f t="shared" si="3101"/>
        <v>Самарское время</v>
      </c>
      <c s="71"/>
    </row>
    <row r="99238" spans="1:10" ht="15">
      <c r="A99238">
        <v>248436</v>
      </c>
      <c>
        <v>134465</v>
      </c>
      <c s="2">
        <v>44350.691126213598</v>
      </c>
      <c>
        <v>440811</v>
      </c>
      <c s="71">
        <v>5</v>
      </c>
      <c>
        <v>16</v>
      </c>
      <c s="71" t="str">
        <f t="shared" si="3100"/>
        <v>четверг</v>
      </c>
      <c s="71" t="str">
        <f>VLOOKUP(A99238,Подписчики!A:C,2,0)</f>
        <v>UTC+4</v>
      </c>
      <c s="71" t="str">
        <f t="shared" si="3101"/>
        <v>Самарское время</v>
      </c>
      <c s="71"/>
    </row>
    <row r="99239" spans="1:10" ht="15">
      <c r="A99239">
        <v>248436</v>
      </c>
      <c>
        <v>138709</v>
      </c>
      <c s="2">
        <v>44351.801158576054</v>
      </c>
      <c>
        <v>241927</v>
      </c>
      <c s="71">
        <v>6</v>
      </c>
      <c>
        <v>19</v>
      </c>
      <c s="71" t="str">
        <f t="shared" si="3100"/>
        <v>пятница</v>
      </c>
      <c s="71" t="str">
        <f>VLOOKUP(A99239,Подписчики!A:C,2,0)</f>
        <v>UTC+4</v>
      </c>
      <c s="71" t="str">
        <f t="shared" si="3101"/>
        <v>Самарское время</v>
      </c>
      <c s="71"/>
    </row>
    <row r="99240" spans="1:10" ht="15">
      <c r="A99240">
        <v>248436</v>
      </c>
      <c>
        <v>142306</v>
      </c>
      <c s="2">
        <v>44352.728343042072</v>
      </c>
      <c>
        <v>258219</v>
      </c>
      <c s="71">
        <v>7</v>
      </c>
      <c>
        <v>17</v>
      </c>
      <c s="71" t="str">
        <f t="shared" si="3100"/>
        <v>суббота</v>
      </c>
      <c s="71" t="str">
        <f>VLOOKUP(A99240,Подписчики!A:C,2,0)</f>
        <v>UTC+4</v>
      </c>
      <c s="71" t="str">
        <f t="shared" si="3101"/>
        <v>Самарское время</v>
      </c>
      <c s="71"/>
    </row>
    <row r="99241" spans="1:10" ht="15">
      <c r="A99241">
        <v>248436</v>
      </c>
      <c>
        <v>163568</v>
      </c>
      <c s="2">
        <v>44359.060762352368</v>
      </c>
      <c>
        <v>250679</v>
      </c>
      <c s="71">
        <v>7</v>
      </c>
      <c>
        <v>1</v>
      </c>
      <c s="71" t="str">
        <f t="shared" si="3100"/>
        <v>суббота</v>
      </c>
      <c s="71" t="str">
        <f>VLOOKUP(A99241,Подписчики!A:C,2,0)</f>
        <v>UTC+4</v>
      </c>
      <c s="71" t="str">
        <f t="shared" si="3101"/>
        <v>Самарское время</v>
      </c>
      <c s="71"/>
    </row>
    <row r="99242" spans="1:10" ht="15">
      <c r="A99242">
        <v>248436</v>
      </c>
      <c>
        <v>164483</v>
      </c>
      <c s="2">
        <v>44359.409009063995</v>
      </c>
      <c>
        <v>153893</v>
      </c>
      <c s="71">
        <v>7</v>
      </c>
      <c>
        <v>9</v>
      </c>
      <c s="71" t="str">
        <f t="shared" si="3100"/>
        <v>суббота</v>
      </c>
      <c s="71" t="str">
        <f>VLOOKUP(A99242,Подписчики!A:C,2,0)</f>
        <v>UTC+4</v>
      </c>
      <c s="71" t="str">
        <f t="shared" si="3101"/>
        <v>Самарское время</v>
      </c>
      <c s="71"/>
    </row>
    <row r="99243" spans="1:10" ht="15">
      <c r="A99243">
        <v>248436</v>
      </c>
      <c>
        <v>165076</v>
      </c>
      <c s="2">
        <v>44359.564912621361</v>
      </c>
      <c>
        <v>351192</v>
      </c>
      <c s="71">
        <v>7</v>
      </c>
      <c>
        <v>13</v>
      </c>
      <c s="71" t="str">
        <f t="shared" si="3100"/>
        <v>суббота</v>
      </c>
      <c s="71" t="str">
        <f>VLOOKUP(A99243,Подписчики!A:C,2,0)</f>
        <v>UTC+4</v>
      </c>
      <c s="71" t="str">
        <f t="shared" si="3101"/>
        <v>Самарское время</v>
      </c>
      <c s="71"/>
    </row>
    <row r="99244" spans="1:10" ht="15">
      <c r="A99244">
        <v>248436</v>
      </c>
      <c>
        <v>193210</v>
      </c>
      <c s="2">
        <v>44367.105685598319</v>
      </c>
      <c>
        <v>347008</v>
      </c>
      <c s="71">
        <v>1</v>
      </c>
      <c>
        <v>2</v>
      </c>
      <c s="71" t="str">
        <f t="shared" si="3100"/>
        <v>воскресенье</v>
      </c>
      <c s="71" t="str">
        <f>VLOOKUP(A99244,Подписчики!A:C,2,0)</f>
        <v>UTC+4</v>
      </c>
      <c s="71" t="str">
        <f t="shared" si="3101"/>
        <v>Самарское время</v>
      </c>
      <c s="71"/>
    </row>
    <row r="99245" spans="1:10" ht="15">
      <c r="A99245">
        <v>248461</v>
      </c>
      <c>
        <v>332055</v>
      </c>
      <c s="2">
        <v>44407.853747572815</v>
      </c>
      <c>
        <v>439981</v>
      </c>
      <c s="71">
        <v>6</v>
      </c>
      <c>
        <v>20</v>
      </c>
      <c s="71" t="str">
        <f t="shared" si="3100"/>
        <v>пятница</v>
      </c>
      <c s="71" t="str">
        <f>VLOOKUP(A99245,Подписчики!A:C,2,0)</f>
        <v>UTC+2</v>
      </c>
      <c s="71" t="str">
        <f t="shared" si="3101"/>
        <v>Калиниградское время</v>
      </c>
      <c s="71"/>
    </row>
    <row r="99246" spans="1:10" ht="15">
      <c r="A99246">
        <v>248529</v>
      </c>
      <c>
        <v>215879</v>
      </c>
      <c s="2">
        <v>44373.656741100327</v>
      </c>
      <c>
        <v>158978</v>
      </c>
      <c s="71">
        <v>7</v>
      </c>
      <c>
        <v>15</v>
      </c>
      <c s="71" t="str">
        <f t="shared" si="3100"/>
        <v>суббота</v>
      </c>
      <c s="71" t="str">
        <f>VLOOKUP(A99246,Подписчики!A:C,2,0)</f>
        <v>UTC+3</v>
      </c>
      <c s="71" t="str">
        <f t="shared" si="3101"/>
        <v>Московское время</v>
      </c>
      <c s="71"/>
    </row>
    <row r="99247" spans="1:10" ht="15">
      <c r="A99247">
        <v>248529</v>
      </c>
      <c>
        <v>236941</v>
      </c>
      <c s="2">
        <v>44379.766773462783</v>
      </c>
      <c>
        <v>139440</v>
      </c>
      <c s="71">
        <v>6</v>
      </c>
      <c>
        <v>18</v>
      </c>
      <c s="71" t="str">
        <f t="shared" si="3100"/>
        <v>пятница</v>
      </c>
      <c s="71" t="str">
        <f>VLOOKUP(A99247,Подписчики!A:C,2,0)</f>
        <v>UTC+3</v>
      </c>
      <c s="71" t="str">
        <f t="shared" si="3101"/>
        <v>Московское время</v>
      </c>
      <c s="71"/>
    </row>
    <row r="99248" spans="1:10" ht="15">
      <c r="A99248">
        <v>248529</v>
      </c>
      <c>
        <v>260108</v>
      </c>
      <c s="2">
        <v>44386.859006472492</v>
      </c>
      <c>
        <v>324991</v>
      </c>
      <c s="71">
        <v>6</v>
      </c>
      <c>
        <v>20</v>
      </c>
      <c s="71" t="str">
        <f t="shared" si="3100"/>
        <v>пятница</v>
      </c>
      <c s="71" t="str">
        <f>VLOOKUP(A99248,Подписчики!A:C,2,0)</f>
        <v>UTC+3</v>
      </c>
      <c s="71" t="str">
        <f t="shared" si="3101"/>
        <v>Московское время</v>
      </c>
      <c s="71"/>
    </row>
    <row r="99249" spans="1:10" ht="15">
      <c r="A99249">
        <v>248529</v>
      </c>
      <c>
        <v>299069</v>
      </c>
      <c s="2">
        <v>44398.319000000003</v>
      </c>
      <c>
        <v>217497</v>
      </c>
      <c s="71">
        <v>4</v>
      </c>
      <c>
        <v>7</v>
      </c>
      <c s="71" t="str">
        <f t="shared" si="3100"/>
        <v>среда</v>
      </c>
      <c s="71" t="str">
        <f>VLOOKUP(A99249,Подписчики!A:C,2,0)</f>
        <v>UTC+3</v>
      </c>
      <c s="71" t="str">
        <f t="shared" si="3101"/>
        <v>Московское время</v>
      </c>
      <c s="71"/>
    </row>
    <row r="99250" spans="1:10" ht="15">
      <c r="A99250">
        <v>248529</v>
      </c>
      <c>
        <v>310168</v>
      </c>
      <c s="2">
        <v>44401.549944983817</v>
      </c>
      <c>
        <v>230507</v>
      </c>
      <c s="71">
        <v>7</v>
      </c>
      <c>
        <v>13</v>
      </c>
      <c s="71" t="str">
        <f t="shared" si="3100"/>
        <v>суббота</v>
      </c>
      <c s="71" t="str">
        <f>VLOOKUP(A99250,Подписчики!A:C,2,0)</f>
        <v>UTC+3</v>
      </c>
      <c s="71" t="str">
        <f t="shared" si="3101"/>
        <v>Московское время</v>
      </c>
      <c s="71"/>
    </row>
    <row r="99251" spans="1:10" ht="15">
      <c r="A99251">
        <v>248529</v>
      </c>
      <c>
        <v>359225</v>
      </c>
      <c s="2">
        <v>44415.53214563107</v>
      </c>
      <c>
        <v>8805</v>
      </c>
      <c s="71">
        <v>7</v>
      </c>
      <c>
        <v>12</v>
      </c>
      <c s="71" t="str">
        <f t="shared" si="3100"/>
        <v>суббота</v>
      </c>
      <c s="71" t="str">
        <f>VLOOKUP(A99251,Подписчики!A:C,2,0)</f>
        <v>UTC+3</v>
      </c>
      <c s="71" t="str">
        <f t="shared" si="3101"/>
        <v>Московское время</v>
      </c>
      <c s="71"/>
    </row>
    <row r="99252" spans="1:10" ht="15">
      <c r="A99252">
        <v>248529</v>
      </c>
      <c>
        <v>401521</v>
      </c>
      <c s="2">
        <v>44428.736029126216</v>
      </c>
      <c>
        <v>328888</v>
      </c>
      <c s="71">
        <v>6</v>
      </c>
      <c>
        <v>17</v>
      </c>
      <c s="71" t="str">
        <f t="shared" si="3100"/>
        <v>пятница</v>
      </c>
      <c s="71" t="str">
        <f>VLOOKUP(A99252,Подписчики!A:C,2,0)</f>
        <v>UTC+3</v>
      </c>
      <c s="71" t="str">
        <f t="shared" si="3101"/>
        <v>Московское время</v>
      </c>
      <c s="71"/>
    </row>
    <row r="99253" spans="1:10" ht="15">
      <c r="A99253">
        <v>248529</v>
      </c>
      <c>
        <v>403312</v>
      </c>
      <c s="2">
        <v>44429.10559404279</v>
      </c>
      <c>
        <v>228696</v>
      </c>
      <c s="71">
        <v>7</v>
      </c>
      <c>
        <v>2</v>
      </c>
      <c s="71" t="str">
        <f t="shared" si="3100"/>
        <v>суббота</v>
      </c>
      <c s="71" t="str">
        <f>VLOOKUP(A99253,Подписчики!A:C,2,0)</f>
        <v>UTC+3</v>
      </c>
      <c s="71" t="str">
        <f t="shared" si="3101"/>
        <v>Московское время</v>
      </c>
      <c s="71"/>
    </row>
    <row r="99254" spans="1:10" ht="15">
      <c r="A99254">
        <v>248529</v>
      </c>
      <c>
        <v>412282</v>
      </c>
      <c s="2">
        <v>44431.65997734628</v>
      </c>
      <c>
        <v>118549</v>
      </c>
      <c s="71">
        <v>2</v>
      </c>
      <c>
        <v>15</v>
      </c>
      <c s="71" t="str">
        <f t="shared" si="3100"/>
        <v>понедельник</v>
      </c>
      <c s="71" t="str">
        <f>VLOOKUP(A99254,Подписчики!A:C,2,0)</f>
        <v>UTC+3</v>
      </c>
      <c s="71" t="str">
        <f t="shared" si="3101"/>
        <v>Московское время</v>
      </c>
      <c s="71"/>
    </row>
    <row r="99255" spans="1:10" ht="15">
      <c r="A99255">
        <v>248547</v>
      </c>
      <c>
        <v>24401</v>
      </c>
      <c s="2">
        <v>44310.737647249189</v>
      </c>
      <c>
        <v>411922</v>
      </c>
      <c s="71">
        <v>7</v>
      </c>
      <c>
        <v>17</v>
      </c>
      <c s="71" t="str">
        <f t="shared" si="3100"/>
        <v>суббота</v>
      </c>
      <c s="71" t="str">
        <f>VLOOKUP(A99255,Подписчики!A:C,2,0)</f>
        <v>UTC+3</v>
      </c>
      <c s="71" t="str">
        <f t="shared" si="3101"/>
        <v>Московское время</v>
      </c>
      <c s="71"/>
    </row>
    <row r="99256" spans="1:10" ht="15">
      <c r="A99256">
        <v>248547</v>
      </c>
      <c>
        <v>36018</v>
      </c>
      <c s="2">
        <v>44316.625996763752</v>
      </c>
      <c>
        <v>191608</v>
      </c>
      <c s="71">
        <v>6</v>
      </c>
      <c>
        <v>15</v>
      </c>
      <c s="71" t="str">
        <f t="shared" si="3100"/>
        <v>пятница</v>
      </c>
      <c s="71" t="str">
        <f>VLOOKUP(A99256,Подписчики!A:C,2,0)</f>
        <v>UTC+3</v>
      </c>
      <c s="71" t="str">
        <f t="shared" si="3101"/>
        <v>Московское время</v>
      </c>
      <c s="71"/>
    </row>
    <row r="99257" spans="1:10" ht="15">
      <c r="A99257">
        <v>248547</v>
      </c>
      <c>
        <v>48758</v>
      </c>
      <c s="2">
        <v>44321.64865048544</v>
      </c>
      <c>
        <v>351192</v>
      </c>
      <c s="71">
        <v>4</v>
      </c>
      <c>
        <v>15</v>
      </c>
      <c s="71" t="str">
        <f t="shared" si="3100"/>
        <v>среда</v>
      </c>
      <c s="71" t="str">
        <f>VLOOKUP(A99257,Подписчики!A:C,2,0)</f>
        <v>UTC+3</v>
      </c>
      <c s="71" t="str">
        <f t="shared" si="3101"/>
        <v>Московское время</v>
      </c>
      <c s="71"/>
    </row>
    <row r="99258" spans="1:10" ht="15">
      <c r="A99258">
        <v>248547</v>
      </c>
      <c>
        <v>62582</v>
      </c>
      <c s="2">
        <v>44327.4156407767</v>
      </c>
      <c>
        <v>250679</v>
      </c>
      <c s="71">
        <v>3</v>
      </c>
      <c>
        <v>9</v>
      </c>
      <c s="71" t="str">
        <f t="shared" si="3100"/>
        <v>вторник</v>
      </c>
      <c s="71" t="str">
        <f>VLOOKUP(A99258,Подписчики!A:C,2,0)</f>
        <v>UTC+3</v>
      </c>
      <c s="71" t="str">
        <f t="shared" si="3101"/>
        <v>Московское время</v>
      </c>
      <c s="71"/>
    </row>
    <row r="99259" spans="1:10" ht="15">
      <c r="A99259">
        <v>248547</v>
      </c>
      <c>
        <v>94406</v>
      </c>
      <c s="2">
        <v>44338.642780846581</v>
      </c>
      <c>
        <v>321417</v>
      </c>
      <c s="71">
        <v>7</v>
      </c>
      <c>
        <v>15</v>
      </c>
      <c s="71" t="str">
        <f t="shared" si="3100"/>
        <v>суббота</v>
      </c>
      <c s="71" t="str">
        <f>VLOOKUP(A99259,Подписчики!A:C,2,0)</f>
        <v>UTC+3</v>
      </c>
      <c s="71" t="str">
        <f t="shared" si="3101"/>
        <v>Московское время</v>
      </c>
      <c s="71"/>
    </row>
    <row r="99260" spans="1:10" ht="15">
      <c r="A99260">
        <v>248547</v>
      </c>
      <c>
        <v>99128</v>
      </c>
      <c s="2">
        <v>44339.731174757282</v>
      </c>
      <c>
        <v>130005</v>
      </c>
      <c s="71">
        <v>1</v>
      </c>
      <c>
        <v>17</v>
      </c>
      <c s="71" t="str">
        <f t="shared" si="3100"/>
        <v>воскресенье</v>
      </c>
      <c s="71" t="str">
        <f>VLOOKUP(A99260,Подписчики!A:C,2,0)</f>
        <v>UTC+3</v>
      </c>
      <c s="71" t="str">
        <f t="shared" si="3101"/>
        <v>Московское время</v>
      </c>
      <c s="71"/>
    </row>
    <row r="99261" spans="1:10" ht="15">
      <c r="A99261">
        <v>248547</v>
      </c>
      <c>
        <v>100145</v>
      </c>
      <c s="2">
        <v>44339.929319132054</v>
      </c>
      <c>
        <v>122902</v>
      </c>
      <c s="71">
        <v>1</v>
      </c>
      <c>
        <v>22</v>
      </c>
      <c s="71" t="str">
        <f t="shared" si="3100"/>
        <v>воскресенье</v>
      </c>
      <c s="71" t="str">
        <f>VLOOKUP(A99261,Подписчики!A:C,2,0)</f>
        <v>UTC+3</v>
      </c>
      <c s="71" t="str">
        <f t="shared" si="3101"/>
        <v>Московское время</v>
      </c>
      <c s="71"/>
    </row>
    <row r="99262" spans="1:10" ht="15">
      <c r="A99262">
        <v>248549</v>
      </c>
      <c>
        <v>104963</v>
      </c>
      <c s="2">
        <v>44341.856174757282</v>
      </c>
      <c>
        <v>221402</v>
      </c>
      <c s="71">
        <v>3</v>
      </c>
      <c>
        <v>20</v>
      </c>
      <c s="71" t="str">
        <f t="shared" si="3100"/>
        <v>вторник</v>
      </c>
      <c s="71" t="str">
        <f>VLOOKUP(A99262,Подписчики!A:C,2,0)</f>
        <v>UTC+0</v>
      </c>
      <c s="71" t="str">
        <f t="shared" si="3101"/>
        <v>Запределами России</v>
      </c>
      <c s="71"/>
    </row>
    <row r="99263" spans="1:10" ht="15">
      <c r="A99263">
        <v>248549</v>
      </c>
      <c>
        <v>125820</v>
      </c>
      <c s="2">
        <v>44347.413</v>
      </c>
      <c>
        <v>86587</v>
      </c>
      <c s="71">
        <v>2</v>
      </c>
      <c>
        <v>9</v>
      </c>
      <c s="71" t="str">
        <f t="shared" si="3100"/>
        <v>понедельник</v>
      </c>
      <c s="71" t="str">
        <f>VLOOKUP(A99263,Подписчики!A:C,2,0)</f>
        <v>UTC+0</v>
      </c>
      <c s="71" t="str">
        <f t="shared" si="3101"/>
        <v>Запределами России</v>
      </c>
      <c s="71"/>
    </row>
    <row r="99264" spans="1:10" ht="15">
      <c r="A99264">
        <v>248549</v>
      </c>
      <c>
        <v>134341</v>
      </c>
      <c s="2">
        <v>44350.678</v>
      </c>
      <c>
        <v>475579</v>
      </c>
      <c s="71">
        <v>5</v>
      </c>
      <c>
        <v>16</v>
      </c>
      <c s="71" t="str">
        <f t="shared" si="3100"/>
        <v>четверг</v>
      </c>
      <c s="71" t="str">
        <f>VLOOKUP(A99264,Подписчики!A:C,2,0)</f>
        <v>UTC+0</v>
      </c>
      <c s="71" t="str">
        <f t="shared" si="3101"/>
        <v>Запределами России</v>
      </c>
      <c s="71"/>
    </row>
    <row r="99265" spans="1:10" ht="15">
      <c r="A99265">
        <v>248549</v>
      </c>
      <c>
        <v>138972</v>
      </c>
      <c s="2">
        <v>44351.833521035602</v>
      </c>
      <c>
        <v>327968</v>
      </c>
      <c s="71">
        <v>6</v>
      </c>
      <c>
        <v>20</v>
      </c>
      <c s="71" t="str">
        <f t="shared" si="3100"/>
        <v>пятница</v>
      </c>
      <c s="71" t="str">
        <f>VLOOKUP(A99265,Подписчики!A:C,2,0)</f>
        <v>UTC+0</v>
      </c>
      <c s="71" t="str">
        <f t="shared" si="3101"/>
        <v>Запределами России</v>
      </c>
      <c s="71"/>
    </row>
    <row r="99266" spans="1:10" ht="15">
      <c r="A99266">
        <v>248549</v>
      </c>
      <c>
        <v>143691</v>
      </c>
      <c s="2">
        <v>44352.927372168284</v>
      </c>
      <c>
        <v>230507</v>
      </c>
      <c s="71">
        <v>7</v>
      </c>
      <c>
        <v>22</v>
      </c>
      <c s="71" t="str">
        <f t="shared" si="3100"/>
        <v>суббота</v>
      </c>
      <c s="71" t="str">
        <f>VLOOKUP(A99266,Подписчики!A:C,2,0)</f>
        <v>UTC+0</v>
      </c>
      <c s="71" t="str">
        <f t="shared" si="3101"/>
        <v>Запределами России</v>
      </c>
      <c s="71"/>
    </row>
    <row r="99267" spans="1:10" ht="15">
      <c r="A99267">
        <v>248549</v>
      </c>
      <c>
        <v>171729</v>
      </c>
      <c s="2">
        <v>44360.767177993526</v>
      </c>
      <c>
        <v>158978</v>
      </c>
      <c s="71">
        <v>1</v>
      </c>
      <c>
        <v>18</v>
      </c>
      <c s="71" t="str">
        <f t="shared" si="3102" ref="G99267:G99330">TEXT(C99267,"дддд")</f>
        <v>воскресенье</v>
      </c>
      <c s="71" t="str">
        <f>VLOOKUP(A99267,Подписчики!A:C,2,0)</f>
        <v>UTC+0</v>
      </c>
      <c s="71" t="str">
        <f t="shared" si="3103" ref="I99267:I99330">IF(H99267="UTC+1","Центральноевропейское время",IF(H99267="UTC+2","Калиниградское время",IF(H99267="UTC+3","Московское время",IF(H99267="UTC+4","Самарское время",IF(H99267="UTC+5","Екатеринбургское время",IF(H99267="UTC+6","Омское время",IF(H99267="UTC+7","Красноярское время",IF(H99267="UTC+8","Иркутское время",IF(H99267="UTC+9","Якутское время",IF(H99267="UTC+10","Владивостокское время",IF(H99267="UTC+11","Магаданское время",IF(H99267="UTC+12","Камчатское время",IF(H99267="UTC+0","Запределами России",IF(H99267="UTC-1","Запределами России",IF(H99267="UTC-2","Запределами России",IF(H99267="UTC-3","Запределами России",IF(H99267="UTC-4","Запределами России",IF(H99267="UTC-5","Запределами России",IF(H99267="UTC-6","Запределами России",IF(H99267="UTC-7","Запределами России",IF(H99267="UTC-8","Запределами России",IF(H99267="UTC-9","Запределами России",0))))))))))))))))))))))</f>
        <v>Запределами России</v>
      </c>
      <c s="71"/>
    </row>
    <row r="99268" spans="1:10" ht="15">
      <c r="A99268">
        <v>248549</v>
      </c>
      <c>
        <v>174156</v>
      </c>
      <c s="2">
        <v>44361.705689320392</v>
      </c>
      <c>
        <v>456134</v>
      </c>
      <c s="71">
        <v>2</v>
      </c>
      <c>
        <v>16</v>
      </c>
      <c s="71" t="str">
        <f t="shared" si="3102"/>
        <v>понедельник</v>
      </c>
      <c s="71" t="str">
        <f>VLOOKUP(A99268,Подписчики!A:C,2,0)</f>
        <v>UTC+0</v>
      </c>
      <c s="71" t="str">
        <f t="shared" si="3103"/>
        <v>Запределами России</v>
      </c>
      <c s="71"/>
    </row>
    <row r="99269" spans="1:10" ht="15">
      <c r="A99269">
        <v>248549</v>
      </c>
      <c>
        <v>187781</v>
      </c>
      <c s="2">
        <v>44365.917663430424</v>
      </c>
      <c>
        <v>432277</v>
      </c>
      <c s="71">
        <v>6</v>
      </c>
      <c>
        <v>22</v>
      </c>
      <c s="71" t="str">
        <f t="shared" si="3102"/>
        <v>пятница</v>
      </c>
      <c s="71" t="str">
        <f>VLOOKUP(A99269,Подписчики!A:C,2,0)</f>
        <v>UTC+0</v>
      </c>
      <c s="71" t="str">
        <f t="shared" si="3103"/>
        <v>Запределами России</v>
      </c>
      <c s="71"/>
    </row>
    <row r="99270" spans="1:10" ht="15">
      <c r="A99270">
        <v>248549</v>
      </c>
      <c>
        <v>209168</v>
      </c>
      <c s="2">
        <v>44371.904718446604</v>
      </c>
      <c>
        <v>28753</v>
      </c>
      <c s="71">
        <v>5</v>
      </c>
      <c>
        <v>21</v>
      </c>
      <c s="71" t="str">
        <f t="shared" si="3102"/>
        <v>четверг</v>
      </c>
      <c s="71" t="str">
        <f>VLOOKUP(A99270,Подписчики!A:C,2,0)</f>
        <v>UTC+0</v>
      </c>
      <c s="71" t="str">
        <f t="shared" si="3103"/>
        <v>Запределами России</v>
      </c>
      <c s="71"/>
    </row>
    <row r="99271" spans="1:10" ht="15">
      <c r="A99271">
        <v>248549</v>
      </c>
      <c>
        <v>216693</v>
      </c>
      <c s="2">
        <v>44373.733197411006</v>
      </c>
      <c>
        <v>242428</v>
      </c>
      <c s="71">
        <v>7</v>
      </c>
      <c>
        <v>17</v>
      </c>
      <c s="71" t="str">
        <f t="shared" si="3102"/>
        <v>суббота</v>
      </c>
      <c s="71" t="str">
        <f>VLOOKUP(A99271,Подписчики!A:C,2,0)</f>
        <v>UTC+0</v>
      </c>
      <c s="71" t="str">
        <f t="shared" si="3103"/>
        <v>Запределами России</v>
      </c>
      <c s="71"/>
    </row>
    <row r="99272" spans="1:10" ht="15">
      <c r="A99272">
        <v>248558</v>
      </c>
      <c>
        <v>30891</v>
      </c>
      <c s="2">
        <v>44313.927776699034</v>
      </c>
      <c>
        <v>53136</v>
      </c>
      <c s="71">
        <v>3</v>
      </c>
      <c>
        <v>22</v>
      </c>
      <c s="71" t="str">
        <f t="shared" si="3102"/>
        <v>вторник</v>
      </c>
      <c s="71" t="str">
        <f>VLOOKUP(A99272,Подписчики!A:C,2,0)</f>
        <v>UTC+1</v>
      </c>
      <c s="71" t="str">
        <f t="shared" si="3103"/>
        <v>Центральноевропейское время</v>
      </c>
      <c s="71"/>
    </row>
    <row r="99273" spans="1:10" ht="15">
      <c r="A99273">
        <v>248558</v>
      </c>
      <c>
        <v>52686</v>
      </c>
      <c s="2">
        <v>44323.722275080909</v>
      </c>
      <c>
        <v>351192</v>
      </c>
      <c s="71">
        <v>6</v>
      </c>
      <c>
        <v>17</v>
      </c>
      <c s="71" t="str">
        <f t="shared" si="3102"/>
        <v>пятница</v>
      </c>
      <c s="71" t="str">
        <f>VLOOKUP(A99273,Подписчики!A:C,2,0)</f>
        <v>UTC+1</v>
      </c>
      <c s="71" t="str">
        <f t="shared" si="3103"/>
        <v>Центральноевропейское время</v>
      </c>
      <c s="71"/>
    </row>
    <row r="99274" spans="1:10" ht="15">
      <c r="A99274">
        <v>248558</v>
      </c>
      <c>
        <v>59976</v>
      </c>
      <c s="2">
        <v>44325.918333333335</v>
      </c>
      <c>
        <v>285680</v>
      </c>
      <c s="71">
        <v>1</v>
      </c>
      <c>
        <v>22</v>
      </c>
      <c s="71" t="str">
        <f t="shared" si="3102"/>
        <v>воскресенье</v>
      </c>
      <c s="71" t="str">
        <f>VLOOKUP(A99274,Подписчики!A:C,2,0)</f>
        <v>UTC+1</v>
      </c>
      <c s="71" t="str">
        <f t="shared" si="3103"/>
        <v>Центральноевропейское время</v>
      </c>
      <c s="71"/>
    </row>
    <row r="99275" spans="1:10" ht="15">
      <c r="A99275">
        <v>248558</v>
      </c>
      <c>
        <v>69401</v>
      </c>
      <c s="2">
        <v>44330.463333333333</v>
      </c>
      <c>
        <v>411922</v>
      </c>
      <c s="71">
        <v>6</v>
      </c>
      <c>
        <v>11</v>
      </c>
      <c s="71" t="str">
        <f t="shared" si="3102"/>
        <v>пятница</v>
      </c>
      <c s="71" t="str">
        <f>VLOOKUP(A99275,Подписчики!A:C,2,0)</f>
        <v>UTC+1</v>
      </c>
      <c s="71" t="str">
        <f t="shared" si="3103"/>
        <v>Центральноевропейское время</v>
      </c>
      <c s="71"/>
    </row>
    <row r="99276" spans="1:10" ht="15">
      <c r="A99276">
        <v>248558</v>
      </c>
      <c>
        <v>153787</v>
      </c>
      <c s="2">
        <v>44356.505446601943</v>
      </c>
      <c>
        <v>165821</v>
      </c>
      <c s="71">
        <v>4</v>
      </c>
      <c>
        <v>12</v>
      </c>
      <c s="71" t="str">
        <f t="shared" si="3102"/>
        <v>среда</v>
      </c>
      <c s="71" t="str">
        <f>VLOOKUP(A99276,Подписчики!A:C,2,0)</f>
        <v>UTC+1</v>
      </c>
      <c s="71" t="str">
        <f t="shared" si="3103"/>
        <v>Центральноевропейское время</v>
      </c>
      <c s="71"/>
    </row>
    <row r="99277" spans="1:10" ht="15">
      <c r="A99277">
        <v>248558</v>
      </c>
      <c>
        <v>177425</v>
      </c>
      <c s="2">
        <v>44362.812889967638</v>
      </c>
      <c>
        <v>388677</v>
      </c>
      <c s="71">
        <v>3</v>
      </c>
      <c>
        <v>19</v>
      </c>
      <c s="71" t="str">
        <f t="shared" si="3102"/>
        <v>вторник</v>
      </c>
      <c s="71" t="str">
        <f>VLOOKUP(A99277,Подписчики!A:C,2,0)</f>
        <v>UTC+1</v>
      </c>
      <c s="71" t="str">
        <f t="shared" si="3103"/>
        <v>Центральноевропейское время</v>
      </c>
      <c s="71"/>
    </row>
    <row r="99278" spans="1:10" ht="15">
      <c r="A99278">
        <v>248558</v>
      </c>
      <c>
        <v>207132</v>
      </c>
      <c s="2">
        <v>44371.549135922331</v>
      </c>
      <c>
        <v>465849</v>
      </c>
      <c s="71">
        <v>5</v>
      </c>
      <c>
        <v>13</v>
      </c>
      <c s="71" t="str">
        <f t="shared" si="3102"/>
        <v>четверг</v>
      </c>
      <c s="71" t="str">
        <f>VLOOKUP(A99278,Подписчики!A:C,2,0)</f>
        <v>UTC+1</v>
      </c>
      <c s="71" t="str">
        <f t="shared" si="3103"/>
        <v>Центральноевропейское время</v>
      </c>
      <c s="71"/>
    </row>
    <row r="99279" spans="1:10" ht="15">
      <c r="A99279">
        <v>248706</v>
      </c>
      <c>
        <v>18307</v>
      </c>
      <c s="2">
        <v>44307.68101294498</v>
      </c>
      <c>
        <v>341333</v>
      </c>
      <c s="71">
        <v>4</v>
      </c>
      <c>
        <v>16</v>
      </c>
      <c s="71" t="str">
        <f t="shared" si="3102"/>
        <v>среда</v>
      </c>
      <c s="71" t="str">
        <f>VLOOKUP(A99279,Подписчики!A:C,2,0)</f>
        <v>UTC+3</v>
      </c>
      <c s="71" t="str">
        <f t="shared" si="3103"/>
        <v>Московское время</v>
      </c>
      <c s="71"/>
    </row>
    <row r="99280" spans="1:10" ht="15">
      <c r="A99280">
        <v>248706</v>
      </c>
      <c>
        <v>23497</v>
      </c>
      <c s="2">
        <v>44310.580689320392</v>
      </c>
      <c>
        <v>118549</v>
      </c>
      <c s="71">
        <v>7</v>
      </c>
      <c>
        <v>13</v>
      </c>
      <c s="71" t="str">
        <f t="shared" si="3102"/>
        <v>суббота</v>
      </c>
      <c s="71" t="str">
        <f>VLOOKUP(A99280,Подписчики!A:C,2,0)</f>
        <v>UTC+3</v>
      </c>
      <c s="71" t="str">
        <f t="shared" si="3103"/>
        <v>Московское время</v>
      </c>
      <c s="71"/>
    </row>
    <row r="99281" spans="1:10" ht="15">
      <c r="A99281">
        <v>248706</v>
      </c>
      <c>
        <v>28571</v>
      </c>
      <c s="2">
        <v>44312.640559870553</v>
      </c>
      <c>
        <v>250679</v>
      </c>
      <c s="71">
        <v>2</v>
      </c>
      <c>
        <v>15</v>
      </c>
      <c s="71" t="str">
        <f t="shared" si="3102"/>
        <v>понедельник</v>
      </c>
      <c s="71" t="str">
        <f>VLOOKUP(A99281,Подписчики!A:C,2,0)</f>
        <v>UTC+3</v>
      </c>
      <c s="71" t="str">
        <f t="shared" si="3103"/>
        <v>Московское время</v>
      </c>
      <c s="71"/>
    </row>
    <row r="99282" spans="1:10" ht="15">
      <c r="A99282">
        <v>248706</v>
      </c>
      <c>
        <v>32610</v>
      </c>
      <c s="2">
        <v>44314.90269579288</v>
      </c>
      <c>
        <v>279337</v>
      </c>
      <c s="71">
        <v>4</v>
      </c>
      <c>
        <v>21</v>
      </c>
      <c s="71" t="str">
        <f t="shared" si="3102"/>
        <v>среда</v>
      </c>
      <c s="71" t="str">
        <f>VLOOKUP(A99282,Подписчики!A:C,2,0)</f>
        <v>UTC+3</v>
      </c>
      <c s="71" t="str">
        <f t="shared" si="3103"/>
        <v>Московское время</v>
      </c>
      <c s="71"/>
    </row>
    <row r="99283" spans="1:10" ht="15">
      <c r="A99283">
        <v>248706</v>
      </c>
      <c>
        <v>74397</v>
      </c>
      <c s="2">
        <v>44331.690721682848</v>
      </c>
      <c>
        <v>251243</v>
      </c>
      <c s="71">
        <v>7</v>
      </c>
      <c>
        <v>16</v>
      </c>
      <c s="71" t="str">
        <f t="shared" si="3102"/>
        <v>суббота</v>
      </c>
      <c s="71" t="str">
        <f>VLOOKUP(A99283,Подписчики!A:C,2,0)</f>
        <v>UTC+3</v>
      </c>
      <c s="71" t="str">
        <f t="shared" si="3103"/>
        <v>Московское время</v>
      </c>
      <c s="71"/>
    </row>
    <row r="99284" spans="1:10" ht="15">
      <c r="A99284">
        <v>248706</v>
      </c>
      <c>
        <v>78919</v>
      </c>
      <c s="2">
        <v>44332.84337900937</v>
      </c>
      <c>
        <v>412882</v>
      </c>
      <c s="71">
        <v>1</v>
      </c>
      <c>
        <v>20</v>
      </c>
      <c s="71" t="str">
        <f t="shared" si="3102"/>
        <v>воскресенье</v>
      </c>
      <c s="71" t="str">
        <f>VLOOKUP(A99284,Подписчики!A:C,2,0)</f>
        <v>UTC+3</v>
      </c>
      <c s="71" t="str">
        <f t="shared" si="3103"/>
        <v>Московское время</v>
      </c>
      <c s="71"/>
    </row>
    <row r="99285" spans="1:10" ht="15">
      <c r="A99285">
        <v>248706</v>
      </c>
      <c>
        <v>94570</v>
      </c>
      <c s="2">
        <v>44338.668067961167</v>
      </c>
      <c>
        <v>258219</v>
      </c>
      <c s="71">
        <v>7</v>
      </c>
      <c>
        <v>16</v>
      </c>
      <c s="71" t="str">
        <f t="shared" si="3102"/>
        <v>суббота</v>
      </c>
      <c s="71" t="str">
        <f>VLOOKUP(A99285,Подписчики!A:C,2,0)</f>
        <v>UTC+3</v>
      </c>
      <c s="71" t="str">
        <f t="shared" si="3103"/>
        <v>Московское время</v>
      </c>
      <c s="71"/>
    </row>
    <row r="99286" spans="1:10" ht="15">
      <c r="A99286">
        <v>248706</v>
      </c>
      <c>
        <v>106056</v>
      </c>
      <c s="2">
        <v>44342.502</v>
      </c>
      <c>
        <v>347393</v>
      </c>
      <c s="71">
        <v>4</v>
      </c>
      <c>
        <v>12</v>
      </c>
      <c s="71" t="str">
        <f t="shared" si="3102"/>
        <v>среда</v>
      </c>
      <c s="71" t="str">
        <f>VLOOKUP(A99286,Подписчики!A:C,2,0)</f>
        <v>UTC+3</v>
      </c>
      <c s="71" t="str">
        <f t="shared" si="3103"/>
        <v>Московское время</v>
      </c>
      <c s="71"/>
    </row>
    <row r="99287" spans="1:10" ht="15">
      <c r="A99287">
        <v>248706</v>
      </c>
      <c>
        <v>145861</v>
      </c>
      <c s="2">
        <v>44353.653504854366</v>
      </c>
      <c>
        <v>158978</v>
      </c>
      <c s="71">
        <v>1</v>
      </c>
      <c>
        <v>15</v>
      </c>
      <c s="71" t="str">
        <f t="shared" si="3102"/>
        <v>воскресенье</v>
      </c>
      <c s="71" t="str">
        <f>VLOOKUP(A99287,Подписчики!A:C,2,0)</f>
        <v>UTC+3</v>
      </c>
      <c s="71" t="str">
        <f t="shared" si="3103"/>
        <v>Московское время</v>
      </c>
      <c s="71"/>
    </row>
    <row r="99288" spans="1:10" ht="15">
      <c r="A99288">
        <v>248706</v>
      </c>
      <c>
        <v>178613</v>
      </c>
      <c s="2">
        <v>44363.54185436893</v>
      </c>
      <c>
        <v>346966</v>
      </c>
      <c s="71">
        <v>4</v>
      </c>
      <c>
        <v>13</v>
      </c>
      <c s="71" t="str">
        <f t="shared" si="3102"/>
        <v>среда</v>
      </c>
      <c s="71" t="str">
        <f>VLOOKUP(A99288,Подписчики!A:C,2,0)</f>
        <v>UTC+3</v>
      </c>
      <c s="71" t="str">
        <f t="shared" si="3103"/>
        <v>Московское время</v>
      </c>
      <c s="71"/>
    </row>
    <row r="99289" spans="1:10" ht="15">
      <c r="A99289">
        <v>248706</v>
      </c>
      <c>
        <v>291256</v>
      </c>
      <c s="2">
        <v>44395.655122977347</v>
      </c>
      <c>
        <v>470762</v>
      </c>
      <c s="71">
        <v>1</v>
      </c>
      <c>
        <v>15</v>
      </c>
      <c s="71" t="str">
        <f t="shared" si="3102"/>
        <v>воскресенье</v>
      </c>
      <c s="71" t="str">
        <f>VLOOKUP(A99289,Подписчики!A:C,2,0)</f>
        <v>UTC+3</v>
      </c>
      <c s="71" t="str">
        <f t="shared" si="3103"/>
        <v>Московское время</v>
      </c>
      <c s="71"/>
    </row>
    <row r="99290" spans="1:10" ht="15">
      <c r="A99290">
        <v>248706</v>
      </c>
      <c>
        <v>322536</v>
      </c>
      <c s="2">
        <v>44404.847679611652</v>
      </c>
      <c>
        <v>472712</v>
      </c>
      <c s="71">
        <v>3</v>
      </c>
      <c>
        <v>20</v>
      </c>
      <c s="71" t="str">
        <f t="shared" si="3102"/>
        <v>вторник</v>
      </c>
      <c s="71" t="str">
        <f>VLOOKUP(A99290,Подписчики!A:C,2,0)</f>
        <v>UTC+3</v>
      </c>
      <c s="71" t="str">
        <f t="shared" si="3103"/>
        <v>Московское время</v>
      </c>
      <c s="71"/>
    </row>
    <row r="99291" spans="1:10" ht="15">
      <c r="A99291">
        <v>248706</v>
      </c>
      <c>
        <v>330901</v>
      </c>
      <c s="2">
        <v>44407.750592233009</v>
      </c>
      <c>
        <v>188971</v>
      </c>
      <c s="71">
        <v>6</v>
      </c>
      <c>
        <v>18</v>
      </c>
      <c s="71" t="str">
        <f t="shared" si="3102"/>
        <v>пятница</v>
      </c>
      <c s="71" t="str">
        <f>VLOOKUP(A99291,Подписчики!A:C,2,0)</f>
        <v>UTC+3</v>
      </c>
      <c s="71" t="str">
        <f t="shared" si="3103"/>
        <v>Московское время</v>
      </c>
      <c s="71"/>
    </row>
    <row r="99292" spans="1:10" ht="15">
      <c r="A99292">
        <v>248706</v>
      </c>
      <c>
        <v>334006</v>
      </c>
      <c s="2">
        <v>44408.380657368696</v>
      </c>
      <c>
        <v>198326</v>
      </c>
      <c s="71">
        <v>7</v>
      </c>
      <c>
        <v>9</v>
      </c>
      <c s="71" t="str">
        <f t="shared" si="3102"/>
        <v>суббота</v>
      </c>
      <c s="71" t="str">
        <f>VLOOKUP(A99292,Подписчики!A:C,2,0)</f>
        <v>UTC+3</v>
      </c>
      <c s="71" t="str">
        <f t="shared" si="3103"/>
        <v>Московское время</v>
      </c>
      <c s="71"/>
    </row>
    <row r="99293" spans="1:10" ht="15">
      <c r="A99293">
        <v>248706</v>
      </c>
      <c>
        <v>348317</v>
      </c>
      <c s="2">
        <v>44412.51920064725</v>
      </c>
      <c>
        <v>170007</v>
      </c>
      <c s="71">
        <v>4</v>
      </c>
      <c>
        <v>12</v>
      </c>
      <c s="71" t="str">
        <f t="shared" si="3102"/>
        <v>среда</v>
      </c>
      <c s="71" t="str">
        <f>VLOOKUP(A99293,Подписчики!A:C,2,0)</f>
        <v>UTC+3</v>
      </c>
      <c s="71" t="str">
        <f t="shared" si="3103"/>
        <v>Московское время</v>
      </c>
      <c s="71"/>
    </row>
    <row r="99294" spans="1:10" ht="15">
      <c r="A99294">
        <v>248706</v>
      </c>
      <c>
        <v>354737</v>
      </c>
      <c s="2">
        <v>44414.613051779932</v>
      </c>
      <c>
        <v>96633</v>
      </c>
      <c s="71">
        <v>6</v>
      </c>
      <c>
        <v>14</v>
      </c>
      <c s="71" t="str">
        <f t="shared" si="3102"/>
        <v>пятница</v>
      </c>
      <c s="71" t="str">
        <f>VLOOKUP(A99294,Подписчики!A:C,2,0)</f>
        <v>UTC+3</v>
      </c>
      <c s="71" t="str">
        <f t="shared" si="3103"/>
        <v>Московское время</v>
      </c>
      <c s="71"/>
    </row>
    <row r="99295" spans="1:10" ht="15">
      <c r="A99295">
        <v>248706</v>
      </c>
      <c>
        <v>362720</v>
      </c>
      <c s="2">
        <v>44416.094729453413</v>
      </c>
      <c>
        <v>379466</v>
      </c>
      <c s="71">
        <v>1</v>
      </c>
      <c>
        <v>2</v>
      </c>
      <c s="71" t="str">
        <f t="shared" si="3102"/>
        <v>воскресенье</v>
      </c>
      <c s="71" t="str">
        <f>VLOOKUP(A99295,Подписчики!A:C,2,0)</f>
        <v>UTC+3</v>
      </c>
      <c s="71" t="str">
        <f t="shared" si="3103"/>
        <v>Московское время</v>
      </c>
      <c s="71"/>
    </row>
    <row r="99296" spans="1:10" ht="15">
      <c r="A99296">
        <v>248706</v>
      </c>
      <c>
        <v>396988</v>
      </c>
      <c s="2">
        <v>44427.559653721684</v>
      </c>
      <c>
        <v>217307</v>
      </c>
      <c s="71">
        <v>5</v>
      </c>
      <c>
        <v>13</v>
      </c>
      <c s="71" t="str">
        <f t="shared" si="3102"/>
        <v>четверг</v>
      </c>
      <c s="71" t="str">
        <f>VLOOKUP(A99296,Подписчики!A:C,2,0)</f>
        <v>UTC+3</v>
      </c>
      <c s="71" t="str">
        <f t="shared" si="3103"/>
        <v>Московское время</v>
      </c>
      <c s="71"/>
    </row>
    <row r="99297" spans="1:10" ht="15">
      <c r="A99297">
        <v>248706</v>
      </c>
      <c>
        <v>412553</v>
      </c>
      <c s="2">
        <v>44431.710139158575</v>
      </c>
      <c>
        <v>244574</v>
      </c>
      <c s="71">
        <v>2</v>
      </c>
      <c>
        <v>17</v>
      </c>
      <c s="71" t="str">
        <f t="shared" si="3102"/>
        <v>понедельник</v>
      </c>
      <c s="71" t="str">
        <f>VLOOKUP(A99297,Подписчики!A:C,2,0)</f>
        <v>UTC+3</v>
      </c>
      <c s="71" t="str">
        <f t="shared" si="3103"/>
        <v>Московское время</v>
      </c>
      <c s="71"/>
    </row>
    <row r="99298" spans="1:10" ht="15">
      <c r="A99298">
        <v>248769</v>
      </c>
      <c>
        <v>115432</v>
      </c>
      <c s="2">
        <v>44344.973084142395</v>
      </c>
      <c>
        <v>204610</v>
      </c>
      <c s="71">
        <v>6</v>
      </c>
      <c>
        <v>23</v>
      </c>
      <c s="71" t="str">
        <f t="shared" si="3102"/>
        <v>пятница</v>
      </c>
      <c s="71" t="str">
        <f>VLOOKUP(A99298,Подписчики!A:C,2,0)</f>
        <v>UTC+1</v>
      </c>
      <c s="71" t="str">
        <f t="shared" si="3103"/>
        <v>Центральноевропейское время</v>
      </c>
      <c s="71"/>
    </row>
    <row r="99299" spans="1:10" ht="15">
      <c r="A99299">
        <v>248769</v>
      </c>
      <c>
        <v>127552</v>
      </c>
      <c s="2">
        <v>44347.783763754051</v>
      </c>
      <c>
        <v>411922</v>
      </c>
      <c s="71">
        <v>2</v>
      </c>
      <c>
        <v>18</v>
      </c>
      <c s="71" t="str">
        <f t="shared" si="3102"/>
        <v>понедельник</v>
      </c>
      <c s="71" t="str">
        <f>VLOOKUP(A99299,Подписчики!A:C,2,0)</f>
        <v>UTC+1</v>
      </c>
      <c s="71" t="str">
        <f t="shared" si="3103"/>
        <v>Центральноевропейское время</v>
      </c>
      <c s="71"/>
    </row>
    <row r="99300" spans="1:10" ht="15">
      <c r="A99300">
        <v>248769</v>
      </c>
      <c>
        <v>147601</v>
      </c>
      <c s="2">
        <v>44353.929258095035</v>
      </c>
      <c>
        <v>250679</v>
      </c>
      <c s="71">
        <v>1</v>
      </c>
      <c>
        <v>22</v>
      </c>
      <c s="71" t="str">
        <f t="shared" si="3102"/>
        <v>воскресенье</v>
      </c>
      <c s="71" t="str">
        <f>VLOOKUP(A99300,Подписчики!A:C,2,0)</f>
        <v>UTC+1</v>
      </c>
      <c s="71" t="str">
        <f t="shared" si="3103"/>
        <v>Центральноевропейское время</v>
      </c>
      <c s="71"/>
    </row>
    <row r="99301" spans="1:10" ht="15">
      <c r="A99301">
        <v>248769</v>
      </c>
      <c>
        <v>157363</v>
      </c>
      <c s="2">
        <v>44357.662404530747</v>
      </c>
      <c>
        <v>85026</v>
      </c>
      <c s="71">
        <v>5</v>
      </c>
      <c>
        <v>15</v>
      </c>
      <c s="71" t="str">
        <f t="shared" si="3102"/>
        <v>четверг</v>
      </c>
      <c s="71" t="str">
        <f>VLOOKUP(A99301,Подписчики!A:C,2,0)</f>
        <v>UTC+1</v>
      </c>
      <c s="71" t="str">
        <f t="shared" si="3103"/>
        <v>Центральноевропейское время</v>
      </c>
      <c s="71"/>
    </row>
    <row r="99302" spans="1:10" ht="15">
      <c r="A99302">
        <v>248769</v>
      </c>
      <c>
        <v>193213</v>
      </c>
      <c s="2">
        <v>44367.107364116338</v>
      </c>
      <c>
        <v>394819</v>
      </c>
      <c s="71">
        <v>1</v>
      </c>
      <c>
        <v>2</v>
      </c>
      <c s="71" t="str">
        <f t="shared" si="3102"/>
        <v>воскресенье</v>
      </c>
      <c s="71" t="str">
        <f>VLOOKUP(A99302,Подписчики!A:C,2,0)</f>
        <v>UTC+1</v>
      </c>
      <c s="71" t="str">
        <f t="shared" si="3103"/>
        <v>Центральноевропейское время</v>
      </c>
      <c s="71"/>
    </row>
    <row r="99303" spans="1:10" ht="15">
      <c r="A99303">
        <v>248769</v>
      </c>
      <c>
        <v>216572</v>
      </c>
      <c s="2">
        <v>44373.723893203889</v>
      </c>
      <c>
        <v>321129</v>
      </c>
      <c s="71">
        <v>7</v>
      </c>
      <c>
        <v>17</v>
      </c>
      <c s="71" t="str">
        <f t="shared" si="3102"/>
        <v>суббота</v>
      </c>
      <c s="71" t="str">
        <f>VLOOKUP(A99303,Подписчики!A:C,2,0)</f>
        <v>UTC+1</v>
      </c>
      <c s="71" t="str">
        <f t="shared" si="3103"/>
        <v>Центральноевропейское время</v>
      </c>
      <c s="71"/>
    </row>
    <row r="99304" spans="1:10" ht="15">
      <c r="A99304">
        <v>248769</v>
      </c>
      <c>
        <v>227502</v>
      </c>
      <c s="2">
        <v>44376.693148867314</v>
      </c>
      <c>
        <v>43842</v>
      </c>
      <c s="71">
        <v>3</v>
      </c>
      <c>
        <v>16</v>
      </c>
      <c s="71" t="str">
        <f t="shared" si="3102"/>
        <v>вторник</v>
      </c>
      <c s="71" t="str">
        <f>VLOOKUP(A99304,Подписчики!A:C,2,0)</f>
        <v>UTC+1</v>
      </c>
      <c s="71" t="str">
        <f t="shared" si="3103"/>
        <v>Центральноевропейское время</v>
      </c>
      <c s="71"/>
    </row>
    <row r="99305" spans="1:10" ht="15">
      <c r="A99305">
        <v>248769</v>
      </c>
      <c>
        <v>238587</v>
      </c>
      <c s="2">
        <v>44380.035798211618</v>
      </c>
      <c>
        <v>132866</v>
      </c>
      <c s="71">
        <v>7</v>
      </c>
      <c>
        <v>0</v>
      </c>
      <c s="71" t="str">
        <f t="shared" si="3102"/>
        <v>суббота</v>
      </c>
      <c s="71" t="str">
        <f>VLOOKUP(A99305,Подписчики!A:C,2,0)</f>
        <v>UTC+1</v>
      </c>
      <c s="71" t="str">
        <f t="shared" si="3103"/>
        <v>Центральноевропейское время</v>
      </c>
      <c s="71"/>
    </row>
    <row r="99306" spans="1:10" ht="15">
      <c r="A99306">
        <v>248769</v>
      </c>
      <c>
        <v>285051</v>
      </c>
      <c s="2">
        <v>44393.935867313921</v>
      </c>
      <c>
        <v>388561</v>
      </c>
      <c s="71">
        <v>6</v>
      </c>
      <c>
        <v>22</v>
      </c>
      <c s="71" t="str">
        <f t="shared" si="3102"/>
        <v>пятница</v>
      </c>
      <c s="71" t="str">
        <f>VLOOKUP(A99306,Подписчики!A:C,2,0)</f>
        <v>UTC+1</v>
      </c>
      <c s="71" t="str">
        <f t="shared" si="3103"/>
        <v>Центральноевропейское время</v>
      </c>
      <c s="71"/>
    </row>
    <row r="99307" spans="1:10" ht="15">
      <c r="A99307">
        <v>248769</v>
      </c>
      <c>
        <v>300951</v>
      </c>
      <c s="2">
        <v>44398.790236245957</v>
      </c>
      <c>
        <v>76405</v>
      </c>
      <c s="71">
        <v>4</v>
      </c>
      <c>
        <v>18</v>
      </c>
      <c s="71" t="str">
        <f t="shared" si="3102"/>
        <v>среда</v>
      </c>
      <c s="71" t="str">
        <f>VLOOKUP(A99307,Подписчики!A:C,2,0)</f>
        <v>UTC+1</v>
      </c>
      <c s="71" t="str">
        <f t="shared" si="3103"/>
        <v>Центральноевропейское время</v>
      </c>
      <c s="71"/>
    </row>
    <row r="99308" spans="1:10" ht="15">
      <c r="A99308">
        <v>248769</v>
      </c>
      <c>
        <v>308386</v>
      </c>
      <c s="2">
        <v>44400.970333333338</v>
      </c>
      <c>
        <v>118549</v>
      </c>
      <c s="71">
        <v>6</v>
      </c>
      <c>
        <v>23</v>
      </c>
      <c s="71" t="str">
        <f t="shared" si="3102"/>
        <v>пятница</v>
      </c>
      <c s="71" t="str">
        <f>VLOOKUP(A99308,Подписчики!A:C,2,0)</f>
        <v>UTC+1</v>
      </c>
      <c s="71" t="str">
        <f t="shared" si="3103"/>
        <v>Центральноевропейское время</v>
      </c>
      <c s="71"/>
    </row>
    <row r="99309" spans="1:10" ht="15">
      <c r="A99309">
        <v>248769</v>
      </c>
      <c>
        <v>324631</v>
      </c>
      <c s="2">
        <v>44405.686676375408</v>
      </c>
      <c>
        <v>258219</v>
      </c>
      <c s="71">
        <v>4</v>
      </c>
      <c>
        <v>16</v>
      </c>
      <c s="71" t="str">
        <f t="shared" si="3102"/>
        <v>среда</v>
      </c>
      <c s="71" t="str">
        <f>VLOOKUP(A99309,Подписчики!A:C,2,0)</f>
        <v>UTC+1</v>
      </c>
      <c s="71" t="str">
        <f t="shared" si="3103"/>
        <v>Центральноевропейское время</v>
      </c>
      <c s="71"/>
    </row>
    <row r="99310" spans="1:10" ht="15">
      <c r="A99310">
        <v>248822</v>
      </c>
      <c>
        <v>107165</v>
      </c>
      <c s="2">
        <v>44342.739669902912</v>
      </c>
      <c>
        <v>411922</v>
      </c>
      <c s="71">
        <v>4</v>
      </c>
      <c>
        <v>17</v>
      </c>
      <c s="71" t="str">
        <f t="shared" si="3102"/>
        <v>среда</v>
      </c>
      <c s="71" t="str">
        <f>VLOOKUP(A99310,Подписчики!A:C,2,0)</f>
        <v>UTC+0</v>
      </c>
      <c s="71" t="str">
        <f t="shared" si="3103"/>
        <v>Запределами России</v>
      </c>
      <c s="71"/>
    </row>
    <row r="99311" spans="1:10" ht="15">
      <c r="A99311">
        <v>248822</v>
      </c>
      <c>
        <v>124710</v>
      </c>
      <c s="2">
        <v>44346.856174757282</v>
      </c>
      <c>
        <v>5151</v>
      </c>
      <c s="71">
        <v>1</v>
      </c>
      <c>
        <v>20</v>
      </c>
      <c s="71" t="str">
        <f t="shared" si="3102"/>
        <v>воскресенье</v>
      </c>
      <c s="71" t="str">
        <f>VLOOKUP(A99311,Подписчики!A:C,2,0)</f>
        <v>UTC+0</v>
      </c>
      <c s="71" t="str">
        <f t="shared" si="3103"/>
        <v>Запределами России</v>
      </c>
      <c s="71"/>
    </row>
    <row r="99312" spans="1:10" ht="15">
      <c r="A99312">
        <v>248822</v>
      </c>
      <c>
        <v>147288</v>
      </c>
      <c s="2">
        <v>44353.869119741103</v>
      </c>
      <c>
        <v>118549</v>
      </c>
      <c s="71">
        <v>1</v>
      </c>
      <c>
        <v>20</v>
      </c>
      <c s="71" t="str">
        <f t="shared" si="3102"/>
        <v>воскресенье</v>
      </c>
      <c s="71" t="str">
        <f>VLOOKUP(A99312,Подписчики!A:C,2,0)</f>
        <v>UTC+0</v>
      </c>
      <c s="71" t="str">
        <f t="shared" si="3103"/>
        <v>Запределами России</v>
      </c>
      <c s="71"/>
    </row>
    <row r="99313" spans="1:10" ht="15">
      <c r="A99313">
        <v>248822</v>
      </c>
      <c>
        <v>170849</v>
      </c>
      <c s="2">
        <v>44360.64420064725</v>
      </c>
      <c>
        <v>250679</v>
      </c>
      <c s="71">
        <v>1</v>
      </c>
      <c>
        <v>15</v>
      </c>
      <c s="71" t="str">
        <f t="shared" si="3102"/>
        <v>воскресенье</v>
      </c>
      <c s="71" t="str">
        <f>VLOOKUP(A99313,Подписчики!A:C,2,0)</f>
        <v>UTC+0</v>
      </c>
      <c s="71" t="str">
        <f t="shared" si="3103"/>
        <v>Запределами России</v>
      </c>
      <c s="71"/>
    </row>
    <row r="99314" spans="1:10" ht="15">
      <c r="A99314">
        <v>248822</v>
      </c>
      <c>
        <v>197186</v>
      </c>
      <c s="2">
        <v>44368.03902265372</v>
      </c>
      <c>
        <v>154374</v>
      </c>
      <c s="71">
        <v>2</v>
      </c>
      <c>
        <v>0</v>
      </c>
      <c s="71" t="str">
        <f t="shared" si="3102"/>
        <v>понедельник</v>
      </c>
      <c s="71" t="str">
        <f>VLOOKUP(A99314,Подписчики!A:C,2,0)</f>
        <v>UTC+0</v>
      </c>
      <c s="71" t="str">
        <f t="shared" si="3103"/>
        <v>Запределами России</v>
      </c>
      <c s="71"/>
    </row>
    <row r="99315" spans="1:10" ht="15">
      <c r="A99315">
        <v>248822</v>
      </c>
      <c>
        <v>314752</v>
      </c>
      <c s="2">
        <v>44402.629322183908</v>
      </c>
      <c>
        <v>412293</v>
      </c>
      <c s="71">
        <v>1</v>
      </c>
      <c>
        <v>15</v>
      </c>
      <c s="71" t="str">
        <f t="shared" si="3102"/>
        <v>воскресенье</v>
      </c>
      <c s="71" t="str">
        <f>VLOOKUP(A99315,Подписчики!A:C,2,0)</f>
        <v>UTC+0</v>
      </c>
      <c s="71" t="str">
        <f t="shared" si="3103"/>
        <v>Запределами России</v>
      </c>
      <c s="71"/>
    </row>
    <row r="99316" spans="1:10" ht="15">
      <c r="A99316">
        <v>248822</v>
      </c>
      <c>
        <v>322777</v>
      </c>
      <c s="2">
        <v>44404.891000000003</v>
      </c>
      <c>
        <v>38789</v>
      </c>
      <c s="71">
        <v>3</v>
      </c>
      <c>
        <v>21</v>
      </c>
      <c s="71" t="str">
        <f t="shared" si="3102"/>
        <v>вторник</v>
      </c>
      <c s="71" t="str">
        <f>VLOOKUP(A99316,Подписчики!A:C,2,0)</f>
        <v>UTC+0</v>
      </c>
      <c s="71" t="str">
        <f t="shared" si="3103"/>
        <v>Запределами России</v>
      </c>
      <c s="71"/>
    </row>
    <row r="99317" spans="1:10" ht="15">
      <c r="A99317">
        <v>248848</v>
      </c>
      <c>
        <v>38345</v>
      </c>
      <c s="2">
        <v>44317.133610034485</v>
      </c>
      <c>
        <v>396686</v>
      </c>
      <c s="71">
        <v>7</v>
      </c>
      <c>
        <v>3</v>
      </c>
      <c s="71" t="str">
        <f t="shared" si="3102"/>
        <v>суббота</v>
      </c>
      <c s="71" t="str">
        <f>VLOOKUP(A99317,Подписчики!A:C,2,0)</f>
        <v>UTC+3</v>
      </c>
      <c s="71" t="str">
        <f t="shared" si="3103"/>
        <v>Московское время</v>
      </c>
      <c s="71"/>
    </row>
    <row r="99318" spans="1:10" ht="15">
      <c r="A99318">
        <v>248848</v>
      </c>
      <c>
        <v>43744</v>
      </c>
      <c s="2">
        <v>44318.98760948515</v>
      </c>
      <c>
        <v>423085</v>
      </c>
      <c s="71">
        <v>1</v>
      </c>
      <c>
        <v>23</v>
      </c>
      <c s="71" t="str">
        <f t="shared" si="3102"/>
        <v>воскресенье</v>
      </c>
      <c s="71" t="str">
        <f>VLOOKUP(A99318,Подписчики!A:C,2,0)</f>
        <v>UTC+3</v>
      </c>
      <c s="71" t="str">
        <f t="shared" si="3103"/>
        <v>Московское время</v>
      </c>
      <c s="71"/>
    </row>
    <row r="99319" spans="1:10" ht="15">
      <c r="A99319">
        <v>248848</v>
      </c>
      <c>
        <v>92790</v>
      </c>
      <c s="2">
        <v>44338.201452681053</v>
      </c>
      <c>
        <v>464962</v>
      </c>
      <c s="71">
        <v>7</v>
      </c>
      <c>
        <v>4</v>
      </c>
      <c s="71" t="str">
        <f t="shared" si="3102"/>
        <v>суббота</v>
      </c>
      <c s="71" t="str">
        <f>VLOOKUP(A99319,Подписчики!A:C,2,0)</f>
        <v>UTC+3</v>
      </c>
      <c s="71" t="str">
        <f t="shared" si="3103"/>
        <v>Московское время</v>
      </c>
      <c s="71"/>
    </row>
    <row r="99320" spans="1:10" ht="15">
      <c r="A99320">
        <v>248848</v>
      </c>
      <c>
        <v>98459</v>
      </c>
      <c s="2">
        <v>44339.643796116507</v>
      </c>
      <c>
        <v>230723</v>
      </c>
      <c s="71">
        <v>1</v>
      </c>
      <c>
        <v>15</v>
      </c>
      <c s="71" t="str">
        <f t="shared" si="3102"/>
        <v>воскресенье</v>
      </c>
      <c s="71" t="str">
        <f>VLOOKUP(A99320,Подписчики!A:C,2,0)</f>
        <v>UTC+3</v>
      </c>
      <c s="71" t="str">
        <f t="shared" si="3103"/>
        <v>Московское время</v>
      </c>
      <c s="71"/>
    </row>
    <row r="99321" spans="1:10" ht="15">
      <c r="A99321">
        <v>248848</v>
      </c>
      <c>
        <v>121720</v>
      </c>
      <c s="2">
        <v>44346.342417676322</v>
      </c>
      <c>
        <v>471409</v>
      </c>
      <c s="71">
        <v>1</v>
      </c>
      <c>
        <v>8</v>
      </c>
      <c s="71" t="str">
        <f t="shared" si="3102"/>
        <v>воскресенье</v>
      </c>
      <c s="71" t="str">
        <f>VLOOKUP(A99321,Подписчики!A:C,2,0)</f>
        <v>UTC+3</v>
      </c>
      <c s="71" t="str">
        <f t="shared" si="3103"/>
        <v>Московское время</v>
      </c>
      <c s="71"/>
    </row>
    <row r="99322" spans="1:10" ht="15">
      <c r="A99322">
        <v>248848</v>
      </c>
      <c>
        <v>164560</v>
      </c>
      <c s="2">
        <v>44359.442999999999</v>
      </c>
      <c>
        <v>392434</v>
      </c>
      <c s="71">
        <v>7</v>
      </c>
      <c>
        <v>10</v>
      </c>
      <c s="71" t="str">
        <f t="shared" si="3102"/>
        <v>суббота</v>
      </c>
      <c s="71" t="str">
        <f>VLOOKUP(A99322,Подписчики!A:C,2,0)</f>
        <v>UTC+3</v>
      </c>
      <c s="71" t="str">
        <f t="shared" si="3103"/>
        <v>Московское время</v>
      </c>
      <c s="71"/>
    </row>
    <row r="99323" spans="1:10" ht="15">
      <c r="A99323">
        <v>248886</v>
      </c>
      <c>
        <v>5504</v>
      </c>
      <c s="2">
        <v>44294.405932038833</v>
      </c>
      <c>
        <v>40694</v>
      </c>
      <c s="71">
        <v>5</v>
      </c>
      <c>
        <v>9</v>
      </c>
      <c s="71" t="str">
        <f t="shared" si="3102"/>
        <v>четверг</v>
      </c>
      <c s="71" t="str">
        <f>VLOOKUP(A99323,Подписчики!A:C,2,0)</f>
        <v>UTC+3</v>
      </c>
      <c s="71" t="str">
        <f t="shared" si="3103"/>
        <v>Московское время</v>
      </c>
      <c s="71"/>
    </row>
    <row r="99324" spans="1:10" ht="15">
      <c r="A99324">
        <v>248886</v>
      </c>
      <c>
        <v>10908</v>
      </c>
      <c s="2">
        <v>44301.841207119738</v>
      </c>
      <c>
        <v>411922</v>
      </c>
      <c s="71">
        <v>5</v>
      </c>
      <c>
        <v>20</v>
      </c>
      <c s="71" t="str">
        <f t="shared" si="3102"/>
        <v>четверг</v>
      </c>
      <c s="71" t="str">
        <f>VLOOKUP(A99324,Подписчики!A:C,2,0)</f>
        <v>UTC+3</v>
      </c>
      <c s="71" t="str">
        <f t="shared" si="3103"/>
        <v>Московское время</v>
      </c>
      <c s="71"/>
    </row>
    <row r="99325" spans="1:10" ht="15">
      <c r="A99325">
        <v>248916</v>
      </c>
      <c>
        <v>25037</v>
      </c>
      <c s="2">
        <v>44310.844847896442</v>
      </c>
      <c>
        <v>42705</v>
      </c>
      <c s="71">
        <v>7</v>
      </c>
      <c>
        <v>20</v>
      </c>
      <c s="71" t="str">
        <f t="shared" si="3102"/>
        <v>суббота</v>
      </c>
      <c s="71" t="str">
        <f>VLOOKUP(A99325,Подписчики!A:C,2,0)</f>
        <v>UTC+0</v>
      </c>
      <c s="71" t="str">
        <f t="shared" si="3103"/>
        <v>Запределами России</v>
      </c>
      <c s="71"/>
    </row>
    <row r="99326" spans="1:10" ht="15">
      <c r="A99326">
        <v>248916</v>
      </c>
      <c>
        <v>41830</v>
      </c>
      <c s="2">
        <v>44318.566667683954</v>
      </c>
      <c>
        <v>153893</v>
      </c>
      <c s="71">
        <v>1</v>
      </c>
      <c>
        <v>13</v>
      </c>
      <c s="71" t="str">
        <f t="shared" si="3102"/>
        <v>воскресенье</v>
      </c>
      <c s="71" t="str">
        <f>VLOOKUP(A99326,Подписчики!A:C,2,0)</f>
        <v>UTC+0</v>
      </c>
      <c s="71" t="str">
        <f t="shared" si="3103"/>
        <v>Запределами России</v>
      </c>
      <c s="71"/>
    </row>
    <row r="99327" spans="1:10" ht="15">
      <c r="A99327">
        <v>248916</v>
      </c>
      <c>
        <v>53070</v>
      </c>
      <c s="2">
        <v>44323.797922330094</v>
      </c>
      <c>
        <v>411922</v>
      </c>
      <c s="71">
        <v>6</v>
      </c>
      <c>
        <v>19</v>
      </c>
      <c s="71" t="str">
        <f t="shared" si="3102"/>
        <v>пятница</v>
      </c>
      <c s="71" t="str">
        <f>VLOOKUP(A99327,Подписчики!A:C,2,0)</f>
        <v>UTC+0</v>
      </c>
      <c s="71" t="str">
        <f t="shared" si="3103"/>
        <v>Запределами России</v>
      </c>
      <c s="71"/>
    </row>
    <row r="99328" spans="1:10" ht="15">
      <c r="A99328">
        <v>248916</v>
      </c>
      <c>
        <v>59226</v>
      </c>
      <c s="2">
        <v>44325.764885402998</v>
      </c>
      <c>
        <v>230507</v>
      </c>
      <c s="71">
        <v>1</v>
      </c>
      <c>
        <v>18</v>
      </c>
      <c s="71" t="str">
        <f t="shared" si="3102"/>
        <v>воскресенье</v>
      </c>
      <c s="71" t="str">
        <f>VLOOKUP(A99328,Подписчики!A:C,2,0)</f>
        <v>UTC+0</v>
      </c>
      <c s="71" t="str">
        <f t="shared" si="3103"/>
        <v>Запределами России</v>
      </c>
      <c s="71"/>
    </row>
    <row r="99329" spans="1:10" ht="15">
      <c r="A99329">
        <v>248916</v>
      </c>
      <c>
        <v>85526</v>
      </c>
      <c s="2">
        <v>44335.830284789641</v>
      </c>
      <c>
        <v>77304</v>
      </c>
      <c s="71">
        <v>4</v>
      </c>
      <c>
        <v>19</v>
      </c>
      <c s="71" t="str">
        <f t="shared" si="3102"/>
        <v>среда</v>
      </c>
      <c s="71" t="str">
        <f>VLOOKUP(A99329,Подписчики!A:C,2,0)</f>
        <v>UTC+0</v>
      </c>
      <c s="71" t="str">
        <f t="shared" si="3103"/>
        <v>Запределами России</v>
      </c>
      <c s="71"/>
    </row>
    <row r="99330" spans="1:10" ht="15">
      <c r="A99330">
        <v>248916</v>
      </c>
      <c>
        <v>88186</v>
      </c>
      <c s="2">
        <v>44337.009896440126</v>
      </c>
      <c>
        <v>165114</v>
      </c>
      <c s="71">
        <v>6</v>
      </c>
      <c>
        <v>0</v>
      </c>
      <c s="71" t="str">
        <f t="shared" si="3102"/>
        <v>пятница</v>
      </c>
      <c s="71" t="str">
        <f>VLOOKUP(A99330,Подписчики!A:C,2,0)</f>
        <v>UTC+0</v>
      </c>
      <c s="71" t="str">
        <f t="shared" si="3103"/>
        <v>Запределами России</v>
      </c>
      <c s="71"/>
    </row>
    <row r="99331" spans="1:10" ht="15">
      <c r="A99331">
        <v>248916</v>
      </c>
      <c>
        <v>90837</v>
      </c>
      <c s="2">
        <v>44337.827048543688</v>
      </c>
      <c>
        <v>347393</v>
      </c>
      <c s="71">
        <v>6</v>
      </c>
      <c>
        <v>19</v>
      </c>
      <c s="71" t="str">
        <f t="shared" si="3104" ref="G99331:G99394">TEXT(C99331,"дддд")</f>
        <v>пятница</v>
      </c>
      <c s="71" t="str">
        <f>VLOOKUP(A99331,Подписчики!A:C,2,0)</f>
        <v>UTC+0</v>
      </c>
      <c s="71" t="str">
        <f t="shared" si="3105" ref="I99331:I99394">IF(H99331="UTC+1","Центральноевропейское время",IF(H99331="UTC+2","Калиниградское время",IF(H99331="UTC+3","Московское время",IF(H99331="UTC+4","Самарское время",IF(H99331="UTC+5","Екатеринбургское время",IF(H99331="UTC+6","Омское время",IF(H99331="UTC+7","Красноярское время",IF(H99331="UTC+8","Иркутское время",IF(H99331="UTC+9","Якутское время",IF(H99331="UTC+10","Владивостокское время",IF(H99331="UTC+11","Магаданское время",IF(H99331="UTC+12","Камчатское время",IF(H99331="UTC+0","Запределами России",IF(H99331="UTC-1","Запределами России",IF(H99331="UTC-2","Запределами России",IF(H99331="UTC-3","Запределами России",IF(H99331="UTC-4","Запределами России",IF(H99331="UTC-5","Запределами России",IF(H99331="UTC-6","Запределами России",IF(H99331="UTC-7","Запределами России",IF(H99331="UTC-8","Запределами России",IF(H99331="UTC-9","Запределами России",0))))))))))))))))))))))</f>
        <v>Запределами России</v>
      </c>
      <c s="71"/>
    </row>
    <row r="99332" spans="1:10" ht="15">
      <c r="A99332">
        <v>248916</v>
      </c>
      <c>
        <v>93826</v>
      </c>
      <c s="2">
        <v>44338.507522812586</v>
      </c>
      <c>
        <v>364695</v>
      </c>
      <c s="71">
        <v>7</v>
      </c>
      <c>
        <v>12</v>
      </c>
      <c s="71" t="str">
        <f t="shared" si="3104"/>
        <v>суббота</v>
      </c>
      <c s="71" t="str">
        <f>VLOOKUP(A99332,Подписчики!A:C,2,0)</f>
        <v>UTC+0</v>
      </c>
      <c s="71" t="str">
        <f t="shared" si="3105"/>
        <v>Запределами России</v>
      </c>
      <c s="71"/>
    </row>
    <row r="99333" spans="1:10" ht="15">
      <c r="A99333">
        <v>248916</v>
      </c>
      <c>
        <v>163027</v>
      </c>
      <c s="2">
        <v>44358.935462783171</v>
      </c>
      <c>
        <v>254768</v>
      </c>
      <c s="71">
        <v>6</v>
      </c>
      <c>
        <v>22</v>
      </c>
      <c s="71" t="str">
        <f t="shared" si="3104"/>
        <v>пятница</v>
      </c>
      <c s="71" t="str">
        <f>VLOOKUP(A99333,Подписчики!A:C,2,0)</f>
        <v>UTC+0</v>
      </c>
      <c s="71" t="str">
        <f t="shared" si="3105"/>
        <v>Запределами России</v>
      </c>
      <c s="71"/>
    </row>
    <row r="99334" spans="1:10" ht="15">
      <c r="A99334">
        <v>248916</v>
      </c>
      <c>
        <v>190803</v>
      </c>
      <c s="2">
        <v>44366.687889967638</v>
      </c>
      <c>
        <v>154256</v>
      </c>
      <c s="71">
        <v>7</v>
      </c>
      <c>
        <v>16</v>
      </c>
      <c s="71" t="str">
        <f t="shared" si="3104"/>
        <v>суббота</v>
      </c>
      <c s="71" t="str">
        <f>VLOOKUP(A99334,Подписчики!A:C,2,0)</f>
        <v>UTC+0</v>
      </c>
      <c s="71" t="str">
        <f t="shared" si="3105"/>
        <v>Запределами России</v>
      </c>
      <c s="71"/>
    </row>
    <row r="99335" spans="1:10" ht="15">
      <c r="A99335">
        <v>249029</v>
      </c>
      <c>
        <v>108567</v>
      </c>
      <c s="2">
        <v>44343.567744336571</v>
      </c>
      <c>
        <v>123413</v>
      </c>
      <c s="71">
        <v>5</v>
      </c>
      <c>
        <v>13</v>
      </c>
      <c s="71" t="str">
        <f t="shared" si="3104"/>
        <v>четверг</v>
      </c>
      <c s="71" t="str">
        <f>VLOOKUP(A99335,Подписчики!A:C,2,0)</f>
        <v>UTC+3</v>
      </c>
      <c s="71" t="str">
        <f t="shared" si="3105"/>
        <v>Московское время</v>
      </c>
      <c s="71"/>
    </row>
    <row r="99336" spans="1:10" ht="15">
      <c r="A99336">
        <v>249029</v>
      </c>
      <c>
        <v>121663</v>
      </c>
      <c s="2">
        <v>44346.322611163669</v>
      </c>
      <c>
        <v>353047</v>
      </c>
      <c s="71">
        <v>1</v>
      </c>
      <c>
        <v>7</v>
      </c>
      <c s="71" t="str">
        <f t="shared" si="3104"/>
        <v>воскресенье</v>
      </c>
      <c s="71" t="str">
        <f>VLOOKUP(A99336,Подписчики!A:C,2,0)</f>
        <v>UTC+3</v>
      </c>
      <c s="71" t="str">
        <f t="shared" si="3105"/>
        <v>Московское время</v>
      </c>
      <c s="71"/>
    </row>
    <row r="99337" spans="1:10" ht="15">
      <c r="A99337">
        <v>249029</v>
      </c>
      <c>
        <v>136515</v>
      </c>
      <c s="2">
        <v>44351.481983818769</v>
      </c>
      <c>
        <v>347008</v>
      </c>
      <c s="71">
        <v>6</v>
      </c>
      <c>
        <v>11</v>
      </c>
      <c s="71" t="str">
        <f t="shared" si="3104"/>
        <v>пятница</v>
      </c>
      <c s="71" t="str">
        <f>VLOOKUP(A99337,Подписчики!A:C,2,0)</f>
        <v>UTC+3</v>
      </c>
      <c s="71" t="str">
        <f t="shared" si="3105"/>
        <v>Московское время</v>
      </c>
      <c s="71"/>
    </row>
    <row r="99338" spans="1:10" ht="15">
      <c r="A99338">
        <v>249029</v>
      </c>
      <c>
        <v>204224</v>
      </c>
      <c s="2">
        <v>44370.588779935279</v>
      </c>
      <c>
        <v>357547</v>
      </c>
      <c s="71">
        <v>4</v>
      </c>
      <c>
        <v>14</v>
      </c>
      <c s="71" t="str">
        <f t="shared" si="3104"/>
        <v>среда</v>
      </c>
      <c s="71" t="str">
        <f>VLOOKUP(A99338,Подписчики!A:C,2,0)</f>
        <v>UTC+3</v>
      </c>
      <c s="71" t="str">
        <f t="shared" si="3105"/>
        <v>Московское время</v>
      </c>
      <c s="71"/>
    </row>
    <row r="99339" spans="1:10" ht="15">
      <c r="A99339">
        <v>249029</v>
      </c>
      <c>
        <v>213123</v>
      </c>
      <c s="2">
        <v>44372.905932038833</v>
      </c>
      <c>
        <v>472330</v>
      </c>
      <c s="71">
        <v>6</v>
      </c>
      <c>
        <v>21</v>
      </c>
      <c s="71" t="str">
        <f t="shared" si="3104"/>
        <v>пятница</v>
      </c>
      <c s="71" t="str">
        <f>VLOOKUP(A99339,Подписчики!A:C,2,0)</f>
        <v>UTC+3</v>
      </c>
      <c s="71" t="str">
        <f t="shared" si="3105"/>
        <v>Московское время</v>
      </c>
      <c s="71"/>
    </row>
    <row r="99340" spans="1:10" ht="15">
      <c r="A99340">
        <v>249029</v>
      </c>
      <c>
        <v>311560</v>
      </c>
      <c s="2">
        <v>44401.77648220065</v>
      </c>
      <c>
        <v>411922</v>
      </c>
      <c s="71">
        <v>7</v>
      </c>
      <c>
        <v>18</v>
      </c>
      <c s="71" t="str">
        <f t="shared" si="3104"/>
        <v>суббота</v>
      </c>
      <c s="71" t="str">
        <f>VLOOKUP(A99340,Подписчики!A:C,2,0)</f>
        <v>UTC+3</v>
      </c>
      <c s="71" t="str">
        <f t="shared" si="3105"/>
        <v>Московское время</v>
      </c>
      <c s="71"/>
    </row>
    <row r="99341" spans="1:10" ht="15">
      <c r="A99341">
        <v>249029</v>
      </c>
      <c>
        <v>321529</v>
      </c>
      <c s="2">
        <v>44404.690721682848</v>
      </c>
      <c>
        <v>82901</v>
      </c>
      <c s="71">
        <v>3</v>
      </c>
      <c>
        <v>16</v>
      </c>
      <c s="71" t="str">
        <f t="shared" si="3104"/>
        <v>вторник</v>
      </c>
      <c s="71" t="str">
        <f>VLOOKUP(A99341,Подписчики!A:C,2,0)</f>
        <v>UTC+3</v>
      </c>
      <c s="71" t="str">
        <f t="shared" si="3105"/>
        <v>Московское время</v>
      </c>
      <c s="71"/>
    </row>
    <row r="99342" spans="1:10" ht="15">
      <c r="A99342">
        <v>249029</v>
      </c>
      <c>
        <v>324017</v>
      </c>
      <c s="2">
        <v>44405.582307443365</v>
      </c>
      <c>
        <v>250679</v>
      </c>
      <c s="71">
        <v>4</v>
      </c>
      <c>
        <v>13</v>
      </c>
      <c s="71" t="str">
        <f t="shared" si="3104"/>
        <v>среда</v>
      </c>
      <c s="71" t="str">
        <f>VLOOKUP(A99342,Подписчики!A:C,2,0)</f>
        <v>UTC+3</v>
      </c>
      <c s="71" t="str">
        <f t="shared" si="3105"/>
        <v>Московское время</v>
      </c>
      <c s="71"/>
    </row>
    <row r="99343" spans="1:10" ht="15">
      <c r="A99343">
        <v>249029</v>
      </c>
      <c>
        <v>354834</v>
      </c>
      <c s="2">
        <v>44414.627614886733</v>
      </c>
      <c>
        <v>301535</v>
      </c>
      <c s="71">
        <v>6</v>
      </c>
      <c>
        <v>15</v>
      </c>
      <c s="71" t="str">
        <f t="shared" si="3104"/>
        <v>пятница</v>
      </c>
      <c s="71" t="str">
        <f>VLOOKUP(A99343,Подписчики!A:C,2,0)</f>
        <v>UTC+3</v>
      </c>
      <c s="71" t="str">
        <f t="shared" si="3105"/>
        <v>Московское время</v>
      </c>
      <c s="71"/>
    </row>
    <row r="99344" spans="1:10" ht="15">
      <c r="A99344">
        <v>249029</v>
      </c>
      <c>
        <v>422563</v>
      </c>
      <c s="2">
        <v>44436.596870550158</v>
      </c>
      <c>
        <v>243728</v>
      </c>
      <c s="71">
        <v>7</v>
      </c>
      <c>
        <v>14</v>
      </c>
      <c s="71" t="str">
        <f t="shared" si="3104"/>
        <v>суббота</v>
      </c>
      <c s="71" t="str">
        <f>VLOOKUP(A99344,Подписчики!A:C,2,0)</f>
        <v>UTC+3</v>
      </c>
      <c s="71" t="str">
        <f t="shared" si="3105"/>
        <v>Московское время</v>
      </c>
      <c s="71"/>
    </row>
    <row r="99345" spans="1:10" ht="15">
      <c r="A99345">
        <v>249031</v>
      </c>
      <c>
        <v>22865</v>
      </c>
      <c s="2">
        <v>44310.329691457868</v>
      </c>
      <c>
        <v>411922</v>
      </c>
      <c s="71">
        <v>7</v>
      </c>
      <c>
        <v>7</v>
      </c>
      <c s="71" t="str">
        <f t="shared" si="3104"/>
        <v>суббота</v>
      </c>
      <c s="71" t="str">
        <f>VLOOKUP(A99345,Подписчики!A:C,2,0)</f>
        <v>UTC+1</v>
      </c>
      <c s="71" t="str">
        <f t="shared" si="3105"/>
        <v>Центральноевропейское время</v>
      </c>
      <c s="71"/>
    </row>
    <row r="99346" spans="1:10" ht="15">
      <c r="A99346">
        <v>249031</v>
      </c>
      <c>
        <v>35768</v>
      </c>
      <c s="2">
        <v>44316.589588996765</v>
      </c>
      <c>
        <v>158978</v>
      </c>
      <c s="71">
        <v>6</v>
      </c>
      <c>
        <v>14</v>
      </c>
      <c s="71" t="str">
        <f t="shared" si="3104"/>
        <v>пятница</v>
      </c>
      <c s="71" t="str">
        <f>VLOOKUP(A99346,Подписчики!A:C,2,0)</f>
        <v>UTC+1</v>
      </c>
      <c s="71" t="str">
        <f t="shared" si="3105"/>
        <v>Центральноевропейское время</v>
      </c>
      <c s="71"/>
    </row>
    <row r="99347" spans="1:10" ht="15">
      <c r="A99347">
        <v>249031</v>
      </c>
      <c>
        <v>54323</v>
      </c>
      <c s="2">
        <v>44324.188512833032</v>
      </c>
      <c>
        <v>217024</v>
      </c>
      <c s="71">
        <v>7</v>
      </c>
      <c>
        <v>4</v>
      </c>
      <c s="71" t="str">
        <f t="shared" si="3104"/>
        <v>суббота</v>
      </c>
      <c s="71" t="str">
        <f>VLOOKUP(A99347,Подписчики!A:C,2,0)</f>
        <v>UTC+1</v>
      </c>
      <c s="71" t="str">
        <f t="shared" si="3105"/>
        <v>Центральноевропейское время</v>
      </c>
      <c s="71"/>
    </row>
    <row r="99348" spans="1:10" ht="15">
      <c r="A99348">
        <v>249031</v>
      </c>
      <c>
        <v>59453</v>
      </c>
      <c s="2">
        <v>44325.808035598711</v>
      </c>
      <c>
        <v>361821</v>
      </c>
      <c s="71">
        <v>1</v>
      </c>
      <c>
        <v>19</v>
      </c>
      <c s="71" t="str">
        <f t="shared" si="3104"/>
        <v>воскресенье</v>
      </c>
      <c s="71" t="str">
        <f>VLOOKUP(A99348,Подписчики!A:C,2,0)</f>
        <v>UTC+1</v>
      </c>
      <c s="71" t="str">
        <f t="shared" si="3105"/>
        <v>Центральноевропейское время</v>
      </c>
      <c s="71"/>
    </row>
    <row r="99349" spans="1:10" ht="15">
      <c r="A99349">
        <v>249031</v>
      </c>
      <c>
        <v>110878</v>
      </c>
      <c s="2">
        <v>44343.988333333335</v>
      </c>
      <c>
        <v>12149</v>
      </c>
      <c s="71">
        <v>5</v>
      </c>
      <c>
        <v>23</v>
      </c>
      <c s="71" t="str">
        <f t="shared" si="3104"/>
        <v>четверг</v>
      </c>
      <c s="71" t="str">
        <f>VLOOKUP(A99349,Подписчики!A:C,2,0)</f>
        <v>UTC+1</v>
      </c>
      <c s="71" t="str">
        <f t="shared" si="3105"/>
        <v>Центральноевропейское время</v>
      </c>
      <c s="71"/>
    </row>
    <row r="99350" spans="1:10" ht="15">
      <c r="A99350">
        <v>249031</v>
      </c>
      <c>
        <v>141338</v>
      </c>
      <c s="2">
        <v>44352.549821466717</v>
      </c>
      <c>
        <v>341081</v>
      </c>
      <c s="71">
        <v>7</v>
      </c>
      <c>
        <v>13</v>
      </c>
      <c s="71" t="str">
        <f t="shared" si="3104"/>
        <v>суббота</v>
      </c>
      <c s="71" t="str">
        <f>VLOOKUP(A99350,Подписчики!A:C,2,0)</f>
        <v>UTC+1</v>
      </c>
      <c s="71" t="str">
        <f t="shared" si="3105"/>
        <v>Центральноевропейское время</v>
      </c>
      <c s="71"/>
    </row>
    <row r="99351" spans="1:10" ht="15">
      <c r="A99351">
        <v>249031</v>
      </c>
      <c>
        <v>185673</v>
      </c>
      <c s="2">
        <v>44365.670495145634</v>
      </c>
      <c>
        <v>347393</v>
      </c>
      <c s="71">
        <v>6</v>
      </c>
      <c>
        <v>16</v>
      </c>
      <c s="71" t="str">
        <f t="shared" si="3104"/>
        <v>пятница</v>
      </c>
      <c s="71" t="str">
        <f>VLOOKUP(A99351,Подписчики!A:C,2,0)</f>
        <v>UTC+1</v>
      </c>
      <c s="71" t="str">
        <f t="shared" si="3105"/>
        <v>Центральноевропейское время</v>
      </c>
      <c s="71"/>
    </row>
    <row r="99352" spans="1:10" ht="15">
      <c r="A99352">
        <v>249031</v>
      </c>
      <c>
        <v>188576</v>
      </c>
      <c s="2">
        <v>44366.144322031309</v>
      </c>
      <c>
        <v>311670</v>
      </c>
      <c s="71">
        <v>7</v>
      </c>
      <c>
        <v>3</v>
      </c>
      <c s="71" t="str">
        <f t="shared" si="3104"/>
        <v>суббота</v>
      </c>
      <c s="71" t="str">
        <f>VLOOKUP(A99352,Подписчики!A:C,2,0)</f>
        <v>UTC+1</v>
      </c>
      <c s="71" t="str">
        <f t="shared" si="3105"/>
        <v>Центральноевропейское время</v>
      </c>
      <c s="71"/>
    </row>
    <row r="99353" spans="1:10" ht="15">
      <c r="A99353">
        <v>249031</v>
      </c>
      <c>
        <v>207641</v>
      </c>
      <c s="2">
        <v>44371.659168284794</v>
      </c>
      <c>
        <v>325852</v>
      </c>
      <c s="71">
        <v>5</v>
      </c>
      <c>
        <v>15</v>
      </c>
      <c s="71" t="str">
        <f t="shared" si="3104"/>
        <v>четверг</v>
      </c>
      <c s="71" t="str">
        <f>VLOOKUP(A99353,Подписчики!A:C,2,0)</f>
        <v>UTC+1</v>
      </c>
      <c s="71" t="str">
        <f t="shared" si="3105"/>
        <v>Центральноевропейское время</v>
      </c>
      <c s="71"/>
    </row>
    <row r="99354" spans="1:10" ht="15">
      <c r="A99354">
        <v>249034</v>
      </c>
      <c>
        <v>104107</v>
      </c>
      <c s="2">
        <v>44341.716611650489</v>
      </c>
      <c>
        <v>411922</v>
      </c>
      <c s="71">
        <v>3</v>
      </c>
      <c>
        <v>17</v>
      </c>
      <c s="71" t="str">
        <f t="shared" si="3104"/>
        <v>вторник</v>
      </c>
      <c s="71" t="str">
        <f>VLOOKUP(A99354,Подписчики!A:C,2,0)</f>
        <v>UTC+3</v>
      </c>
      <c s="71" t="str">
        <f t="shared" si="3105"/>
        <v>Московское время</v>
      </c>
      <c s="71"/>
    </row>
    <row r="99355" spans="1:10" ht="15">
      <c r="A99355">
        <v>249034</v>
      </c>
      <c>
        <v>113799</v>
      </c>
      <c s="2">
        <v>44344.765155339803</v>
      </c>
      <c>
        <v>118549</v>
      </c>
      <c s="71">
        <v>6</v>
      </c>
      <c>
        <v>18</v>
      </c>
      <c s="71" t="str">
        <f t="shared" si="3104"/>
        <v>пятница</v>
      </c>
      <c s="71" t="str">
        <f>VLOOKUP(A99355,Подписчики!A:C,2,0)</f>
        <v>UTC+3</v>
      </c>
      <c s="71" t="str">
        <f t="shared" si="3105"/>
        <v>Московское время</v>
      </c>
      <c s="71"/>
    </row>
    <row r="99356" spans="1:10" ht="15">
      <c r="A99356">
        <v>249034</v>
      </c>
      <c>
        <v>116993</v>
      </c>
      <c s="2">
        <v>44345.496546925569</v>
      </c>
      <c>
        <v>206501</v>
      </c>
      <c s="71">
        <v>7</v>
      </c>
      <c>
        <v>11</v>
      </c>
      <c s="71" t="str">
        <f t="shared" si="3104"/>
        <v>суббота</v>
      </c>
      <c s="71" t="str">
        <f>VLOOKUP(A99356,Подписчики!A:C,2,0)</f>
        <v>UTC+3</v>
      </c>
      <c s="71" t="str">
        <f t="shared" si="3105"/>
        <v>Московское время</v>
      </c>
      <c s="71"/>
    </row>
    <row r="99357" spans="1:10" ht="15">
      <c r="A99357">
        <v>249034</v>
      </c>
      <c>
        <v>149151</v>
      </c>
      <c s="2">
        <v>44354.726320388349</v>
      </c>
      <c>
        <v>169042</v>
      </c>
      <c s="71">
        <v>2</v>
      </c>
      <c>
        <v>17</v>
      </c>
      <c s="71" t="str">
        <f t="shared" si="3104"/>
        <v>понедельник</v>
      </c>
      <c s="71" t="str">
        <f>VLOOKUP(A99357,Подписчики!A:C,2,0)</f>
        <v>UTC+3</v>
      </c>
      <c s="71" t="str">
        <f t="shared" si="3105"/>
        <v>Московское время</v>
      </c>
      <c s="71"/>
    </row>
    <row r="99358" spans="1:10" ht="15">
      <c r="A99358">
        <v>249034</v>
      </c>
      <c>
        <v>163664</v>
      </c>
      <c s="2">
        <v>44359.115482039859</v>
      </c>
      <c>
        <v>363432</v>
      </c>
      <c s="71">
        <v>7</v>
      </c>
      <c>
        <v>2</v>
      </c>
      <c s="71" t="str">
        <f t="shared" si="3104"/>
        <v>суббота</v>
      </c>
      <c s="71" t="str">
        <f>VLOOKUP(A99358,Подписчики!A:C,2,0)</f>
        <v>UTC+3</v>
      </c>
      <c s="71" t="str">
        <f t="shared" si="3105"/>
        <v>Московское время</v>
      </c>
      <c s="71"/>
    </row>
    <row r="99359" spans="1:10" ht="15">
      <c r="A99359">
        <v>249034</v>
      </c>
      <c>
        <v>171411</v>
      </c>
      <c s="2">
        <v>44360.726320388349</v>
      </c>
      <c>
        <v>158978</v>
      </c>
      <c s="71">
        <v>1</v>
      </c>
      <c>
        <v>17</v>
      </c>
      <c s="71" t="str">
        <f t="shared" si="3104"/>
        <v>воскресенье</v>
      </c>
      <c s="71" t="str">
        <f>VLOOKUP(A99359,Подписчики!A:C,2,0)</f>
        <v>UTC+3</v>
      </c>
      <c s="71" t="str">
        <f t="shared" si="3105"/>
        <v>Московское время</v>
      </c>
      <c s="71"/>
    </row>
    <row r="99360" spans="1:10" ht="15">
      <c r="A99360">
        <v>249034</v>
      </c>
      <c>
        <v>173820</v>
      </c>
      <c s="2">
        <v>44361.650268608413</v>
      </c>
      <c>
        <v>285680</v>
      </c>
      <c s="71">
        <v>2</v>
      </c>
      <c>
        <v>15</v>
      </c>
      <c s="71" t="str">
        <f t="shared" si="3104"/>
        <v>понедельник</v>
      </c>
      <c s="71" t="str">
        <f>VLOOKUP(A99360,Подписчики!A:C,2,0)</f>
        <v>UTC+3</v>
      </c>
      <c s="71" t="str">
        <f t="shared" si="3105"/>
        <v>Московское время</v>
      </c>
      <c s="71"/>
    </row>
    <row r="99361" spans="1:10" ht="15">
      <c r="A99361">
        <v>249034</v>
      </c>
      <c>
        <v>186443</v>
      </c>
      <c s="2">
        <v>44365.750592233009</v>
      </c>
      <c>
        <v>308796</v>
      </c>
      <c s="71">
        <v>6</v>
      </c>
      <c>
        <v>18</v>
      </c>
      <c s="71" t="str">
        <f t="shared" si="3104"/>
        <v>пятница</v>
      </c>
      <c s="71" t="str">
        <f>VLOOKUP(A99361,Подписчики!A:C,2,0)</f>
        <v>UTC+3</v>
      </c>
      <c s="71" t="str">
        <f t="shared" si="3105"/>
        <v>Московское время</v>
      </c>
      <c s="71"/>
    </row>
    <row r="99362" spans="1:10" ht="15">
      <c r="A99362">
        <v>249034</v>
      </c>
      <c>
        <v>201481</v>
      </c>
      <c s="2">
        <v>44369.629233009706</v>
      </c>
      <c>
        <v>458979</v>
      </c>
      <c s="71">
        <v>3</v>
      </c>
      <c>
        <v>15</v>
      </c>
      <c s="71" t="str">
        <f t="shared" si="3104"/>
        <v>вторник</v>
      </c>
      <c s="71" t="str">
        <f>VLOOKUP(A99362,Подписчики!A:C,2,0)</f>
        <v>UTC+3</v>
      </c>
      <c s="71" t="str">
        <f t="shared" si="3105"/>
        <v>Московское время</v>
      </c>
      <c s="71"/>
    </row>
    <row r="99363" spans="1:10" ht="15">
      <c r="A99363">
        <v>249034</v>
      </c>
      <c>
        <v>212038</v>
      </c>
      <c s="2">
        <v>44372.729556634302</v>
      </c>
      <c>
        <v>472712</v>
      </c>
      <c s="71">
        <v>6</v>
      </c>
      <c>
        <v>17</v>
      </c>
      <c s="71" t="str">
        <f t="shared" si="3104"/>
        <v>пятница</v>
      </c>
      <c s="71" t="str">
        <f>VLOOKUP(A99363,Подписчики!A:C,2,0)</f>
        <v>UTC+3</v>
      </c>
      <c s="71" t="str">
        <f t="shared" si="3105"/>
        <v>Московское время</v>
      </c>
      <c s="71"/>
    </row>
    <row r="99364" spans="1:10" ht="15">
      <c r="A99364">
        <v>249034</v>
      </c>
      <c>
        <v>217255</v>
      </c>
      <c s="2">
        <v>44373.84170049135</v>
      </c>
      <c>
        <v>327633</v>
      </c>
      <c s="71">
        <v>7</v>
      </c>
      <c>
        <v>20</v>
      </c>
      <c s="71" t="str">
        <f t="shared" si="3104"/>
        <v>суббота</v>
      </c>
      <c s="71" t="str">
        <f>VLOOKUP(A99364,Подписчики!A:C,2,0)</f>
        <v>UTC+3</v>
      </c>
      <c s="71" t="str">
        <f t="shared" si="3105"/>
        <v>Московское время</v>
      </c>
      <c s="71"/>
    </row>
    <row r="99365" spans="1:10" ht="15">
      <c r="A99365">
        <v>249034</v>
      </c>
      <c>
        <v>252584</v>
      </c>
      <c s="2">
        <v>44384.477129449835</v>
      </c>
      <c>
        <v>405774</v>
      </c>
      <c s="71">
        <v>4</v>
      </c>
      <c>
        <v>11</v>
      </c>
      <c s="71" t="str">
        <f t="shared" si="3104"/>
        <v>среда</v>
      </c>
      <c s="71" t="str">
        <f>VLOOKUP(A99365,Подписчики!A:C,2,0)</f>
        <v>UTC+3</v>
      </c>
      <c s="71" t="str">
        <f t="shared" si="3105"/>
        <v>Московское время</v>
      </c>
      <c s="71"/>
    </row>
    <row r="99366" spans="1:10" ht="15">
      <c r="A99366">
        <v>249034</v>
      </c>
      <c>
        <v>260335</v>
      </c>
      <c s="2">
        <v>44386.886514563106</v>
      </c>
      <c>
        <v>347008</v>
      </c>
      <c s="71">
        <v>6</v>
      </c>
      <c>
        <v>21</v>
      </c>
      <c s="71" t="str">
        <f t="shared" si="3104"/>
        <v>пятница</v>
      </c>
      <c s="71" t="str">
        <f>VLOOKUP(A99366,Подписчики!A:C,2,0)</f>
        <v>UTC+3</v>
      </c>
      <c s="71" t="str">
        <f t="shared" si="3105"/>
        <v>Московское время</v>
      </c>
      <c s="71"/>
    </row>
    <row r="99367" spans="1:10" ht="15">
      <c r="A99367">
        <v>249034</v>
      </c>
      <c>
        <v>354425</v>
      </c>
      <c s="2">
        <v>44414.545090614884</v>
      </c>
      <c>
        <v>351192</v>
      </c>
      <c s="71">
        <v>6</v>
      </c>
      <c>
        <v>13</v>
      </c>
      <c s="71" t="str">
        <f t="shared" si="3104"/>
        <v>пятница</v>
      </c>
      <c s="71" t="str">
        <f>VLOOKUP(A99367,Подписчики!A:C,2,0)</f>
        <v>UTC+3</v>
      </c>
      <c s="71" t="str">
        <f t="shared" si="3105"/>
        <v>Московское время</v>
      </c>
      <c s="71"/>
    </row>
    <row r="99368" spans="1:10" ht="15">
      <c r="A99368">
        <v>249097</v>
      </c>
      <c>
        <v>10657</v>
      </c>
      <c s="2">
        <v>44301.714588996758</v>
      </c>
      <c>
        <v>411922</v>
      </c>
      <c s="71">
        <v>5</v>
      </c>
      <c>
        <v>17</v>
      </c>
      <c s="71" t="str">
        <f t="shared" si="3104"/>
        <v>четверг</v>
      </c>
      <c s="71" t="str">
        <f>VLOOKUP(A99368,Подписчики!A:C,2,0)</f>
        <v>UTC+2</v>
      </c>
      <c s="71" t="str">
        <f t="shared" si="3105"/>
        <v>Калиниградское время</v>
      </c>
      <c s="71"/>
    </row>
    <row r="99369" spans="1:10" ht="15">
      <c r="A99369">
        <v>249097</v>
      </c>
      <c>
        <v>13175</v>
      </c>
      <c s="2">
        <v>44303.656336569577</v>
      </c>
      <c>
        <v>21760</v>
      </c>
      <c s="71">
        <v>7</v>
      </c>
      <c>
        <v>15</v>
      </c>
      <c s="71" t="str">
        <f t="shared" si="3104"/>
        <v>суббота</v>
      </c>
      <c s="71" t="str">
        <f>VLOOKUP(A99369,Подписчики!A:C,2,0)</f>
        <v>UTC+2</v>
      </c>
      <c s="71" t="str">
        <f t="shared" si="3105"/>
        <v>Калиниградское время</v>
      </c>
      <c s="71"/>
    </row>
    <row r="99370" spans="1:10" ht="15">
      <c r="A99370">
        <v>249097</v>
      </c>
      <c>
        <v>15807</v>
      </c>
      <c s="2">
        <v>44305.502614886725</v>
      </c>
      <c>
        <v>40767</v>
      </c>
      <c s="71">
        <v>2</v>
      </c>
      <c>
        <v>12</v>
      </c>
      <c s="71" t="str">
        <f t="shared" si="3104"/>
        <v>понедельник</v>
      </c>
      <c s="71" t="str">
        <f>VLOOKUP(A99370,Подписчики!A:C,2,0)</f>
        <v>UTC+2</v>
      </c>
      <c s="71" t="str">
        <f t="shared" si="3105"/>
        <v>Калиниградское время</v>
      </c>
      <c s="71"/>
    </row>
    <row r="99371" spans="1:10" ht="15">
      <c r="A99371">
        <v>249097</v>
      </c>
      <c>
        <v>22609</v>
      </c>
      <c s="2">
        <v>44310.069399090549</v>
      </c>
      <c>
        <v>458519</v>
      </c>
      <c s="71">
        <v>7</v>
      </c>
      <c>
        <v>1</v>
      </c>
      <c s="71" t="str">
        <f t="shared" si="3104"/>
        <v>суббота</v>
      </c>
      <c s="71" t="str">
        <f>VLOOKUP(A99371,Подписчики!A:C,2,0)</f>
        <v>UTC+2</v>
      </c>
      <c s="71" t="str">
        <f t="shared" si="3105"/>
        <v>Калиниградское время</v>
      </c>
      <c s="71"/>
    </row>
    <row r="99372" spans="1:10" ht="15">
      <c r="A99372">
        <v>249097</v>
      </c>
      <c>
        <v>30500</v>
      </c>
      <c s="2">
        <v>44313.813294498381</v>
      </c>
      <c>
        <v>208511</v>
      </c>
      <c s="71">
        <v>3</v>
      </c>
      <c>
        <v>19</v>
      </c>
      <c s="71" t="str">
        <f t="shared" si="3104"/>
        <v>вторник</v>
      </c>
      <c s="71" t="str">
        <f>VLOOKUP(A99372,Подписчики!A:C,2,0)</f>
        <v>UTC+2</v>
      </c>
      <c s="71" t="str">
        <f t="shared" si="3105"/>
        <v>Калиниградское время</v>
      </c>
      <c s="71"/>
    </row>
    <row r="99373" spans="1:10" ht="15">
      <c r="A99373">
        <v>249097</v>
      </c>
      <c>
        <v>66539</v>
      </c>
      <c s="2">
        <v>44328.879637540449</v>
      </c>
      <c>
        <v>182191</v>
      </c>
      <c s="71">
        <v>4</v>
      </c>
      <c>
        <v>21</v>
      </c>
      <c s="71" t="str">
        <f t="shared" si="3104"/>
        <v>среда</v>
      </c>
      <c s="71" t="str">
        <f>VLOOKUP(A99373,Подписчики!A:C,2,0)</f>
        <v>UTC+2</v>
      </c>
      <c s="71" t="str">
        <f t="shared" si="3105"/>
        <v>Калиниградское время</v>
      </c>
      <c s="71"/>
    </row>
    <row r="99374" spans="1:10" ht="15">
      <c r="A99374">
        <v>249097</v>
      </c>
      <c>
        <v>84576</v>
      </c>
      <c s="2">
        <v>44335.657954692557</v>
      </c>
      <c>
        <v>54565</v>
      </c>
      <c s="71">
        <v>4</v>
      </c>
      <c>
        <v>15</v>
      </c>
      <c s="71" t="str">
        <f t="shared" si="3104"/>
        <v>среда</v>
      </c>
      <c s="71" t="str">
        <f>VLOOKUP(A99374,Подписчики!A:C,2,0)</f>
        <v>UTC+2</v>
      </c>
      <c s="71" t="str">
        <f t="shared" si="3105"/>
        <v>Калиниградское время</v>
      </c>
      <c s="71"/>
    </row>
    <row r="99375" spans="1:10" ht="15">
      <c r="A99375">
        <v>249124</v>
      </c>
      <c>
        <v>37155</v>
      </c>
      <c s="2">
        <v>44316.78780906149</v>
      </c>
      <c>
        <v>378581</v>
      </c>
      <c s="71">
        <v>6</v>
      </c>
      <c>
        <v>18</v>
      </c>
      <c s="71" t="str">
        <f t="shared" si="3104"/>
        <v>пятница</v>
      </c>
      <c s="71" t="str">
        <f>VLOOKUP(A99375,Подписчики!A:C,2,0)</f>
        <v>UTC+3</v>
      </c>
      <c s="71" t="str">
        <f t="shared" si="3105"/>
        <v>Московское время</v>
      </c>
      <c s="71"/>
    </row>
    <row r="99376" spans="1:10" ht="15">
      <c r="A99376">
        <v>249124</v>
      </c>
      <c>
        <v>44327</v>
      </c>
      <c s="2">
        <v>44319.546708737864</v>
      </c>
      <c>
        <v>158978</v>
      </c>
      <c s="71">
        <v>2</v>
      </c>
      <c>
        <v>13</v>
      </c>
      <c s="71" t="str">
        <f t="shared" si="3104"/>
        <v>понедельник</v>
      </c>
      <c s="71" t="str">
        <f>VLOOKUP(A99376,Подписчики!A:C,2,0)</f>
        <v>UTC+3</v>
      </c>
      <c s="71" t="str">
        <f t="shared" si="3105"/>
        <v>Московское время</v>
      </c>
      <c s="71"/>
    </row>
    <row r="99377" spans="1:10" ht="15">
      <c r="A99377">
        <v>249124</v>
      </c>
      <c>
        <v>46581</v>
      </c>
      <c s="2">
        <v>44320.625996763752</v>
      </c>
      <c>
        <v>411922</v>
      </c>
      <c s="71">
        <v>3</v>
      </c>
      <c>
        <v>15</v>
      </c>
      <c s="71" t="str">
        <f t="shared" si="3104"/>
        <v>вторник</v>
      </c>
      <c s="71" t="str">
        <f>VLOOKUP(A99377,Подписчики!A:C,2,0)</f>
        <v>UTC+3</v>
      </c>
      <c s="71" t="str">
        <f t="shared" si="3105"/>
        <v>Московское время</v>
      </c>
      <c s="71"/>
    </row>
    <row r="99378" spans="1:10" ht="15">
      <c r="A99378">
        <v>249124</v>
      </c>
      <c>
        <v>106856</v>
      </c>
      <c s="2">
        <v>44342.690721682848</v>
      </c>
      <c>
        <v>396575</v>
      </c>
      <c s="71">
        <v>4</v>
      </c>
      <c>
        <v>16</v>
      </c>
      <c s="71" t="str">
        <f t="shared" si="3104"/>
        <v>среда</v>
      </c>
      <c s="71" t="str">
        <f>VLOOKUP(A99378,Подписчики!A:C,2,0)</f>
        <v>UTC+3</v>
      </c>
      <c s="71" t="str">
        <f t="shared" si="3105"/>
        <v>Московское время</v>
      </c>
      <c s="71"/>
    </row>
    <row r="99379" spans="1:10" ht="15">
      <c r="A99379">
        <v>249124</v>
      </c>
      <c>
        <v>136260</v>
      </c>
      <c s="2">
        <v>44351.341207119738</v>
      </c>
      <c>
        <v>180863</v>
      </c>
      <c s="71">
        <v>6</v>
      </c>
      <c>
        <v>8</v>
      </c>
      <c s="71" t="str">
        <f t="shared" si="3104"/>
        <v>пятница</v>
      </c>
      <c s="71" t="str">
        <f>VLOOKUP(A99379,Подписчики!A:C,2,0)</f>
        <v>UTC+3</v>
      </c>
      <c s="71" t="str">
        <f t="shared" si="3105"/>
        <v>Московское время</v>
      </c>
      <c s="71"/>
    </row>
    <row r="99380" spans="1:10" ht="15">
      <c r="A99380">
        <v>249124</v>
      </c>
      <c>
        <v>159530</v>
      </c>
      <c s="2">
        <v>44358.373</v>
      </c>
      <c>
        <v>230507</v>
      </c>
      <c s="71">
        <v>6</v>
      </c>
      <c>
        <v>8</v>
      </c>
      <c s="71" t="str">
        <f t="shared" si="3104"/>
        <v>пятница</v>
      </c>
      <c s="71" t="str">
        <f>VLOOKUP(A99380,Подписчики!A:C,2,0)</f>
        <v>UTC+3</v>
      </c>
      <c s="71" t="str">
        <f t="shared" si="3105"/>
        <v>Московское время</v>
      </c>
      <c s="71"/>
    </row>
    <row r="99381" spans="1:10" ht="15">
      <c r="A99381">
        <v>249124</v>
      </c>
      <c>
        <v>167333</v>
      </c>
      <c s="2">
        <v>44359.850915857605</v>
      </c>
      <c>
        <v>230507</v>
      </c>
      <c s="71">
        <v>7</v>
      </c>
      <c>
        <v>20</v>
      </c>
      <c s="71" t="str">
        <f t="shared" si="3104"/>
        <v>суббота</v>
      </c>
      <c s="71" t="str">
        <f>VLOOKUP(A99381,Подписчики!A:C,2,0)</f>
        <v>UTC+3</v>
      </c>
      <c s="71" t="str">
        <f t="shared" si="3105"/>
        <v>Московское время</v>
      </c>
      <c s="71"/>
    </row>
    <row r="99382" spans="1:10" ht="15">
      <c r="A99382">
        <v>249124</v>
      </c>
      <c>
        <v>171420</v>
      </c>
      <c s="2">
        <v>44360.729556634302</v>
      </c>
      <c>
        <v>401945</v>
      </c>
      <c s="71">
        <v>1</v>
      </c>
      <c>
        <v>17</v>
      </c>
      <c s="71" t="str">
        <f t="shared" si="3104"/>
        <v>воскресенье</v>
      </c>
      <c s="71" t="str">
        <f>VLOOKUP(A99382,Подписчики!A:C,2,0)</f>
        <v>UTC+3</v>
      </c>
      <c s="71" t="str">
        <f t="shared" si="3105"/>
        <v>Московское время</v>
      </c>
      <c s="71"/>
    </row>
    <row r="99383" spans="1:10" ht="15">
      <c r="A99383">
        <v>249124</v>
      </c>
      <c>
        <v>173182</v>
      </c>
      <c s="2">
        <v>44361.101000000002</v>
      </c>
      <c>
        <v>313568</v>
      </c>
      <c s="71">
        <v>2</v>
      </c>
      <c>
        <v>2</v>
      </c>
      <c s="71" t="str">
        <f t="shared" si="3104"/>
        <v>понедельник</v>
      </c>
      <c s="71" t="str">
        <f>VLOOKUP(A99383,Подписчики!A:C,2,0)</f>
        <v>UTC+3</v>
      </c>
      <c s="71" t="str">
        <f t="shared" si="3105"/>
        <v>Московское время</v>
      </c>
      <c s="71"/>
    </row>
    <row r="99384" spans="1:10" ht="15">
      <c r="A99384">
        <v>249124</v>
      </c>
      <c>
        <v>224243</v>
      </c>
      <c s="2">
        <v>44375.721466019415</v>
      </c>
      <c>
        <v>5151</v>
      </c>
      <c s="71">
        <v>2</v>
      </c>
      <c>
        <v>17</v>
      </c>
      <c s="71" t="str">
        <f t="shared" si="3104"/>
        <v>понедельник</v>
      </c>
      <c s="71" t="str">
        <f>VLOOKUP(A99384,Подписчики!A:C,2,0)</f>
        <v>UTC+3</v>
      </c>
      <c s="71" t="str">
        <f t="shared" si="3105"/>
        <v>Московское время</v>
      </c>
      <c s="71"/>
    </row>
    <row r="99385" spans="1:10" ht="15">
      <c r="A99385">
        <v>249124</v>
      </c>
      <c>
        <v>263835</v>
      </c>
      <c s="2">
        <v>44387.723084142395</v>
      </c>
      <c>
        <v>81226</v>
      </c>
      <c s="71">
        <v>7</v>
      </c>
      <c>
        <v>17</v>
      </c>
      <c s="71" t="str">
        <f t="shared" si="3104"/>
        <v>суббота</v>
      </c>
      <c s="71" t="str">
        <f>VLOOKUP(A99385,Подписчики!A:C,2,0)</f>
        <v>UTC+3</v>
      </c>
      <c s="71" t="str">
        <f t="shared" si="3105"/>
        <v>Московское время</v>
      </c>
      <c s="71"/>
    </row>
    <row r="99386" spans="1:10" ht="15">
      <c r="A99386">
        <v>249124</v>
      </c>
      <c>
        <v>330213</v>
      </c>
      <c s="2">
        <v>44407.664831715214</v>
      </c>
      <c>
        <v>182191</v>
      </c>
      <c s="71">
        <v>6</v>
      </c>
      <c>
        <v>15</v>
      </c>
      <c s="71" t="str">
        <f t="shared" si="3104"/>
        <v>пятница</v>
      </c>
      <c s="71" t="str">
        <f>VLOOKUP(A99386,Подписчики!A:C,2,0)</f>
        <v>UTC+3</v>
      </c>
      <c s="71" t="str">
        <f t="shared" si="3105"/>
        <v>Московское время</v>
      </c>
      <c s="71"/>
    </row>
    <row r="99387" spans="1:10" ht="15">
      <c r="A99387">
        <v>249124</v>
      </c>
      <c>
        <v>382264</v>
      </c>
      <c s="2">
        <v>44422.493310679609</v>
      </c>
      <c>
        <v>458081</v>
      </c>
      <c s="71">
        <v>7</v>
      </c>
      <c>
        <v>11</v>
      </c>
      <c s="71" t="str">
        <f t="shared" si="3104"/>
        <v>суббота</v>
      </c>
      <c s="71" t="str">
        <f>VLOOKUP(A99387,Подписчики!A:C,2,0)</f>
        <v>UTC+3</v>
      </c>
      <c s="71" t="str">
        <f t="shared" si="3105"/>
        <v>Московское время</v>
      </c>
      <c s="71"/>
    </row>
    <row r="99388" spans="1:10" ht="15">
      <c r="A99388">
        <v>249124</v>
      </c>
      <c>
        <v>383360</v>
      </c>
      <c s="2">
        <v>44422.693957928801</v>
      </c>
      <c>
        <v>206227</v>
      </c>
      <c s="71">
        <v>7</v>
      </c>
      <c>
        <v>16</v>
      </c>
      <c s="71" t="str">
        <f t="shared" si="3104"/>
        <v>суббота</v>
      </c>
      <c s="71" t="str">
        <f>VLOOKUP(A99388,Подписчики!A:C,2,0)</f>
        <v>UTC+3</v>
      </c>
      <c s="71" t="str">
        <f t="shared" si="3105"/>
        <v>Московское время</v>
      </c>
      <c s="71"/>
    </row>
    <row r="99389" spans="1:10" ht="15">
      <c r="A99389">
        <v>249124</v>
      </c>
      <c>
        <v>411716</v>
      </c>
      <c s="2">
        <v>44431.467420711975</v>
      </c>
      <c>
        <v>345201</v>
      </c>
      <c s="71">
        <v>2</v>
      </c>
      <c>
        <v>11</v>
      </c>
      <c s="71" t="str">
        <f t="shared" si="3104"/>
        <v>понедельник</v>
      </c>
      <c s="71" t="str">
        <f>VLOOKUP(A99389,Подписчики!A:C,2,0)</f>
        <v>UTC+3</v>
      </c>
      <c s="71" t="str">
        <f t="shared" si="3105"/>
        <v>Московское время</v>
      </c>
      <c s="71"/>
    </row>
    <row r="99390" spans="1:10" ht="15">
      <c r="A99390">
        <v>249131</v>
      </c>
      <c>
        <v>319222</v>
      </c>
      <c s="2">
        <v>44403.727533980578</v>
      </c>
      <c>
        <v>59225</v>
      </c>
      <c s="71">
        <v>2</v>
      </c>
      <c>
        <v>17</v>
      </c>
      <c s="71" t="str">
        <f t="shared" si="3104"/>
        <v>понедельник</v>
      </c>
      <c s="71" t="str">
        <f>VLOOKUP(A99390,Подписчики!A:C,2,0)</f>
        <v>UTC+2</v>
      </c>
      <c s="71" t="str">
        <f t="shared" si="3105"/>
        <v>Калиниградское время</v>
      </c>
      <c s="71"/>
    </row>
    <row r="99391" spans="1:10" ht="15">
      <c r="A99391">
        <v>249131</v>
      </c>
      <c>
        <v>323591</v>
      </c>
      <c s="2">
        <v>44405.390964401289</v>
      </c>
      <c>
        <v>336965</v>
      </c>
      <c s="71">
        <v>4</v>
      </c>
      <c>
        <v>9</v>
      </c>
      <c s="71" t="str">
        <f t="shared" si="3104"/>
        <v>среда</v>
      </c>
      <c s="71" t="str">
        <f>VLOOKUP(A99391,Подписчики!A:C,2,0)</f>
        <v>UTC+2</v>
      </c>
      <c s="71" t="str">
        <f t="shared" si="3105"/>
        <v>Калиниградское время</v>
      </c>
      <c s="71"/>
    </row>
    <row r="99392" spans="1:10" ht="15">
      <c r="A99392">
        <v>249180</v>
      </c>
      <c>
        <v>30584</v>
      </c>
      <c s="2">
        <v>44313.834734627831</v>
      </c>
      <c>
        <v>158978</v>
      </c>
      <c s="71">
        <v>3</v>
      </c>
      <c>
        <v>20</v>
      </c>
      <c s="71" t="str">
        <f t="shared" si="3104"/>
        <v>вторник</v>
      </c>
      <c s="71" t="str">
        <f>VLOOKUP(A99392,Подписчики!A:C,2,0)</f>
        <v>UTC+3</v>
      </c>
      <c s="71" t="str">
        <f t="shared" si="3105"/>
        <v>Московское время</v>
      </c>
      <c s="71"/>
    </row>
    <row r="99393" spans="1:10" ht="15">
      <c r="A99393">
        <v>249180</v>
      </c>
      <c>
        <v>39733</v>
      </c>
      <c s="2">
        <v>44317.693957928801</v>
      </c>
      <c>
        <v>370651</v>
      </c>
      <c s="71">
        <v>7</v>
      </c>
      <c>
        <v>16</v>
      </c>
      <c s="71" t="str">
        <f t="shared" si="3104"/>
        <v>суббота</v>
      </c>
      <c s="71" t="str">
        <f>VLOOKUP(A99393,Подписчики!A:C,2,0)</f>
        <v>UTC+3</v>
      </c>
      <c s="71" t="str">
        <f t="shared" si="3105"/>
        <v>Московское время</v>
      </c>
      <c s="71"/>
    </row>
    <row r="99394" spans="1:10" ht="15">
      <c r="A99394">
        <v>249180</v>
      </c>
      <c>
        <v>96449</v>
      </c>
      <c s="2">
        <v>44338.975493636892</v>
      </c>
      <c>
        <v>472712</v>
      </c>
      <c s="71">
        <v>7</v>
      </c>
      <c>
        <v>23</v>
      </c>
      <c s="71" t="str">
        <f t="shared" si="3104"/>
        <v>суббота</v>
      </c>
      <c s="71" t="str">
        <f>VLOOKUP(A99394,Подписчики!A:C,2,0)</f>
        <v>UTC+3</v>
      </c>
      <c s="71" t="str">
        <f t="shared" si="3105"/>
        <v>Московское время</v>
      </c>
      <c s="71"/>
    </row>
    <row r="99395" spans="1:10" ht="15">
      <c r="A99395">
        <v>249211</v>
      </c>
      <c>
        <v>74346</v>
      </c>
      <c s="2">
        <v>44331.682363353371</v>
      </c>
      <c>
        <v>182841</v>
      </c>
      <c s="71">
        <v>7</v>
      </c>
      <c>
        <v>16</v>
      </c>
      <c s="71" t="str">
        <f t="shared" si="3106" ref="G99395:G99458">TEXT(C99395,"дддд")</f>
        <v>суббота</v>
      </c>
      <c s="71" t="str">
        <f>VLOOKUP(A99395,Подписчики!A:C,2,0)</f>
        <v>UTC+1</v>
      </c>
      <c s="71" t="str">
        <f t="shared" si="3107" ref="I99395:I99458">IF(H99395="UTC+1","Центральноевропейское время",IF(H99395="UTC+2","Калиниградское время",IF(H99395="UTC+3","Московское время",IF(H99395="UTC+4","Самарское время",IF(H99395="UTC+5","Екатеринбургское время",IF(H99395="UTC+6","Омское время",IF(H99395="UTC+7","Красноярское время",IF(H99395="UTC+8","Иркутское время",IF(H99395="UTC+9","Якутское время",IF(H99395="UTC+10","Владивостокское время",IF(H99395="UTC+11","Магаданское время",IF(H99395="UTC+12","Камчатское время",IF(H99395="UTC+0","Запределами России",IF(H99395="UTC-1","Запределами России",IF(H99395="UTC-2","Запределами России",IF(H99395="UTC-3","Запределами России",IF(H99395="UTC-4","Запределами России",IF(H99395="UTC-5","Запределами России",IF(H99395="UTC-6","Запределами России",IF(H99395="UTC-7","Запределами России",IF(H99395="UTC-8","Запределами России",IF(H99395="UTC-9","Запределами России",0))))))))))))))))))))))</f>
        <v>Центральноевропейское время</v>
      </c>
      <c s="71"/>
    </row>
    <row r="99396" spans="1:10" ht="15">
      <c r="A99396">
        <v>249211</v>
      </c>
      <c>
        <v>135523</v>
      </c>
      <c s="2">
        <v>44350.893796116507</v>
      </c>
      <c>
        <v>411922</v>
      </c>
      <c s="71">
        <v>5</v>
      </c>
      <c>
        <v>21</v>
      </c>
      <c s="71" t="str">
        <f t="shared" si="3106"/>
        <v>четверг</v>
      </c>
      <c s="71" t="str">
        <f>VLOOKUP(A99396,Подписчики!A:C,2,0)</f>
        <v>UTC+1</v>
      </c>
      <c s="71" t="str">
        <f t="shared" si="3107"/>
        <v>Центральноевропейское время</v>
      </c>
      <c s="71"/>
    </row>
    <row r="99397" spans="1:10" ht="15">
      <c r="A99397">
        <v>249211</v>
      </c>
      <c>
        <v>154527</v>
      </c>
      <c s="2">
        <v>44356.6656407767</v>
      </c>
      <c>
        <v>158978</v>
      </c>
      <c s="71">
        <v>4</v>
      </c>
      <c>
        <v>15</v>
      </c>
      <c s="71" t="str">
        <f t="shared" si="3106"/>
        <v>среда</v>
      </c>
      <c s="71" t="str">
        <f>VLOOKUP(A99397,Подписчики!A:C,2,0)</f>
        <v>UTC+1</v>
      </c>
      <c s="71" t="str">
        <f t="shared" si="3107"/>
        <v>Центральноевропейское время</v>
      </c>
      <c s="71"/>
    </row>
    <row r="99398" spans="1:10" ht="15">
      <c r="A99398">
        <v>249211</v>
      </c>
      <c>
        <v>185264</v>
      </c>
      <c s="2">
        <v>44365.628423948219</v>
      </c>
      <c>
        <v>330333</v>
      </c>
      <c s="71">
        <v>6</v>
      </c>
      <c>
        <v>15</v>
      </c>
      <c s="71" t="str">
        <f t="shared" si="3106"/>
        <v>пятница</v>
      </c>
      <c s="71" t="str">
        <f>VLOOKUP(A99398,Подписчики!A:C,2,0)</f>
        <v>UTC+1</v>
      </c>
      <c s="71" t="str">
        <f t="shared" si="3107"/>
        <v>Центральноевропейское время</v>
      </c>
      <c s="71"/>
    </row>
    <row r="99399" spans="1:10" ht="15">
      <c r="A99399">
        <v>249211</v>
      </c>
      <c>
        <v>196770</v>
      </c>
      <c s="2">
        <v>44367.89703236246</v>
      </c>
      <c>
        <v>86587</v>
      </c>
      <c s="71">
        <v>1</v>
      </c>
      <c>
        <v>21</v>
      </c>
      <c s="71" t="str">
        <f t="shared" si="3106"/>
        <v>воскресенье</v>
      </c>
      <c s="71" t="str">
        <f>VLOOKUP(A99399,Подписчики!A:C,2,0)</f>
        <v>UTC+1</v>
      </c>
      <c s="71" t="str">
        <f t="shared" si="3107"/>
        <v>Центральноевропейское время</v>
      </c>
      <c s="71"/>
    </row>
    <row r="99400" spans="1:10" ht="15">
      <c r="A99400">
        <v>249211</v>
      </c>
      <c>
        <v>237031</v>
      </c>
      <c s="2">
        <v>44379.777291262137</v>
      </c>
      <c>
        <v>458081</v>
      </c>
      <c s="71">
        <v>6</v>
      </c>
      <c>
        <v>18</v>
      </c>
      <c s="71" t="str">
        <f t="shared" si="3106"/>
        <v>пятница</v>
      </c>
      <c s="71" t="str">
        <f>VLOOKUP(A99400,Подписчики!A:C,2,0)</f>
        <v>UTC+1</v>
      </c>
      <c s="71" t="str">
        <f t="shared" si="3107"/>
        <v>Центральноевропейское время</v>
      </c>
      <c s="71"/>
    </row>
    <row r="99401" spans="1:10" ht="15">
      <c r="A99401">
        <v>249211</v>
      </c>
      <c>
        <v>280695</v>
      </c>
      <c s="2">
        <v>44392.76920064725</v>
      </c>
      <c>
        <v>258219</v>
      </c>
      <c s="71">
        <v>5</v>
      </c>
      <c>
        <v>18</v>
      </c>
      <c s="71" t="str">
        <f t="shared" si="3106"/>
        <v>четверг</v>
      </c>
      <c s="71" t="str">
        <f>VLOOKUP(A99401,Подписчики!A:C,2,0)</f>
        <v>UTC+1</v>
      </c>
      <c s="71" t="str">
        <f t="shared" si="3107"/>
        <v>Центральноевропейское время</v>
      </c>
      <c s="71"/>
    </row>
    <row r="99402" spans="1:10" ht="15">
      <c r="A99402">
        <v>249211</v>
      </c>
      <c>
        <v>361512</v>
      </c>
      <c s="2">
        <v>44415.838779935279</v>
      </c>
      <c>
        <v>405278</v>
      </c>
      <c s="71">
        <v>7</v>
      </c>
      <c>
        <v>20</v>
      </c>
      <c s="71" t="str">
        <f t="shared" si="3106"/>
        <v>суббота</v>
      </c>
      <c s="71" t="str">
        <f>VLOOKUP(A99402,Подписчики!A:C,2,0)</f>
        <v>UTC+1</v>
      </c>
      <c s="71" t="str">
        <f t="shared" si="3107"/>
        <v>Центральноевропейское время</v>
      </c>
      <c s="71"/>
    </row>
    <row r="99403" spans="1:10" ht="15">
      <c r="A99403">
        <v>249211</v>
      </c>
      <c>
        <v>389158</v>
      </c>
      <c s="2">
        <v>44424.01515533981</v>
      </c>
      <c>
        <v>78899</v>
      </c>
      <c s="71">
        <v>2</v>
      </c>
      <c>
        <v>0</v>
      </c>
      <c s="71" t="str">
        <f t="shared" si="3106"/>
        <v>понедельник</v>
      </c>
      <c s="71" t="str">
        <f>VLOOKUP(A99403,Подписчики!A:C,2,0)</f>
        <v>UTC+1</v>
      </c>
      <c s="71" t="str">
        <f t="shared" si="3107"/>
        <v>Центральноевропейское время</v>
      </c>
      <c s="71"/>
    </row>
    <row r="99404" spans="1:10" ht="15">
      <c r="A99404">
        <v>249211</v>
      </c>
      <c>
        <v>391923</v>
      </c>
      <c s="2">
        <v>44425.477333333336</v>
      </c>
      <c>
        <v>178044</v>
      </c>
      <c s="71">
        <v>3</v>
      </c>
      <c>
        <v>11</v>
      </c>
      <c s="71" t="str">
        <f t="shared" si="3106"/>
        <v>вторник</v>
      </c>
      <c s="71" t="str">
        <f>VLOOKUP(A99404,Подписчики!A:C,2,0)</f>
        <v>UTC+1</v>
      </c>
      <c s="71" t="str">
        <f t="shared" si="3107"/>
        <v>Центральноевропейское время</v>
      </c>
      <c s="71"/>
    </row>
    <row r="99405" spans="1:10" ht="15">
      <c r="A99405">
        <v>249211</v>
      </c>
      <c>
        <v>397268</v>
      </c>
      <c s="2">
        <v>44427.605770226539</v>
      </c>
      <c>
        <v>206224</v>
      </c>
      <c s="71">
        <v>5</v>
      </c>
      <c>
        <v>14</v>
      </c>
      <c s="71" t="str">
        <f t="shared" si="3106"/>
        <v>четверг</v>
      </c>
      <c s="71" t="str">
        <f>VLOOKUP(A99405,Подписчики!A:C,2,0)</f>
        <v>UTC+1</v>
      </c>
      <c s="71" t="str">
        <f t="shared" si="3107"/>
        <v>Центральноевропейское время</v>
      </c>
      <c s="71"/>
    </row>
    <row r="99406" spans="1:10" ht="15">
      <c r="A99406">
        <v>249211</v>
      </c>
      <c>
        <v>404035</v>
      </c>
      <c s="2">
        <v>44429.412549211098</v>
      </c>
      <c>
        <v>394819</v>
      </c>
      <c s="71">
        <v>7</v>
      </c>
      <c>
        <v>9</v>
      </c>
      <c s="71" t="str">
        <f t="shared" si="3106"/>
        <v>суббота</v>
      </c>
      <c s="71" t="str">
        <f>VLOOKUP(A99406,Подписчики!A:C,2,0)</f>
        <v>UTC+1</v>
      </c>
      <c s="71" t="str">
        <f t="shared" si="3107"/>
        <v>Центральноевропейское время</v>
      </c>
      <c s="71"/>
    </row>
    <row r="99407" spans="1:10" ht="15">
      <c r="A99407">
        <v>249211</v>
      </c>
      <c>
        <v>408112</v>
      </c>
      <c s="2">
        <v>44430.373271889403</v>
      </c>
      <c>
        <v>327633</v>
      </c>
      <c s="71">
        <v>1</v>
      </c>
      <c>
        <v>8</v>
      </c>
      <c s="71" t="str">
        <f t="shared" si="3106"/>
        <v>воскресенье</v>
      </c>
      <c s="71" t="str">
        <f>VLOOKUP(A99407,Подписчики!A:C,2,0)</f>
        <v>UTC+1</v>
      </c>
      <c s="71" t="str">
        <f t="shared" si="3107"/>
        <v>Центральноевропейское время</v>
      </c>
      <c s="71"/>
    </row>
    <row r="99408" spans="1:10" ht="15">
      <c r="A99408">
        <v>249214</v>
      </c>
      <c>
        <v>211210</v>
      </c>
      <c s="2">
        <v>44372.65431391586</v>
      </c>
      <c>
        <v>145859</v>
      </c>
      <c s="71">
        <v>6</v>
      </c>
      <c>
        <v>15</v>
      </c>
      <c s="71" t="str">
        <f t="shared" si="3106"/>
        <v>пятница</v>
      </c>
      <c s="71" t="str">
        <f>VLOOKUP(A99408,Подписчики!A:C,2,0)</f>
        <v>UTC+1</v>
      </c>
      <c s="71" t="str">
        <f t="shared" si="3107"/>
        <v>Центральноевропейское время</v>
      </c>
      <c s="71"/>
    </row>
    <row r="99409" spans="1:10" ht="15">
      <c r="A99409">
        <v>249214</v>
      </c>
      <c>
        <v>238564</v>
      </c>
      <c s="2">
        <v>44380.023377178259</v>
      </c>
      <c>
        <v>230507</v>
      </c>
      <c s="71">
        <v>7</v>
      </c>
      <c>
        <v>0</v>
      </c>
      <c s="71" t="str">
        <f t="shared" si="3106"/>
        <v>суббота</v>
      </c>
      <c s="71" t="str">
        <f>VLOOKUP(A99409,Подписчики!A:C,2,0)</f>
        <v>UTC+1</v>
      </c>
      <c s="71" t="str">
        <f t="shared" si="3107"/>
        <v>Центральноевропейское время</v>
      </c>
      <c s="71"/>
    </row>
    <row r="99410" spans="1:10" ht="15">
      <c r="A99410">
        <v>249214</v>
      </c>
      <c>
        <v>242259</v>
      </c>
      <c s="2">
        <v>44380.838587603379</v>
      </c>
      <c>
        <v>469849</v>
      </c>
      <c s="71">
        <v>7</v>
      </c>
      <c>
        <v>20</v>
      </c>
      <c s="71" t="str">
        <f t="shared" si="3106"/>
        <v>суббота</v>
      </c>
      <c s="71" t="str">
        <f>VLOOKUP(A99410,Подписчики!A:C,2,0)</f>
        <v>UTC+1</v>
      </c>
      <c s="71" t="str">
        <f t="shared" si="3107"/>
        <v>Центральноевропейское время</v>
      </c>
      <c s="71"/>
    </row>
    <row r="99411" spans="1:10" ht="15">
      <c r="A99411">
        <v>249214</v>
      </c>
      <c>
        <v>249590</v>
      </c>
      <c s="2">
        <v>44383.000592233009</v>
      </c>
      <c>
        <v>62570</v>
      </c>
      <c s="71">
        <v>3</v>
      </c>
      <c>
        <v>0</v>
      </c>
      <c s="71" t="str">
        <f t="shared" si="3106"/>
        <v>вторник</v>
      </c>
      <c s="71" t="str">
        <f>VLOOKUP(A99411,Подписчики!A:C,2,0)</f>
        <v>UTC+1</v>
      </c>
      <c s="71" t="str">
        <f t="shared" si="3107"/>
        <v>Центральноевропейское время</v>
      </c>
      <c s="71"/>
    </row>
    <row r="99412" spans="1:10" ht="15">
      <c r="A99412">
        <v>249214</v>
      </c>
      <c>
        <v>275262</v>
      </c>
      <c s="2">
        <v>44390.843634304212</v>
      </c>
      <c>
        <v>394819</v>
      </c>
      <c s="71">
        <v>3</v>
      </c>
      <c>
        <v>20</v>
      </c>
      <c s="71" t="str">
        <f t="shared" si="3106"/>
        <v>вторник</v>
      </c>
      <c s="71" t="str">
        <f>VLOOKUP(A99412,Подписчики!A:C,2,0)</f>
        <v>UTC+1</v>
      </c>
      <c s="71" t="str">
        <f t="shared" si="3107"/>
        <v>Центральноевропейское время</v>
      </c>
      <c s="71"/>
    </row>
    <row r="99413" spans="1:10" ht="15">
      <c r="A99413">
        <v>249214</v>
      </c>
      <c>
        <v>308066</v>
      </c>
      <c s="2">
        <v>44400.90997734628</v>
      </c>
      <c>
        <v>470762</v>
      </c>
      <c s="71">
        <v>6</v>
      </c>
      <c>
        <v>21</v>
      </c>
      <c s="71" t="str">
        <f t="shared" si="3106"/>
        <v>пятница</v>
      </c>
      <c s="71" t="str">
        <f>VLOOKUP(A99413,Подписчики!A:C,2,0)</f>
        <v>UTC+1</v>
      </c>
      <c s="71" t="str">
        <f t="shared" si="3107"/>
        <v>Центральноевропейское время</v>
      </c>
      <c s="71"/>
    </row>
    <row r="99414" spans="1:10" ht="15">
      <c r="A99414">
        <v>249214</v>
      </c>
      <c>
        <v>321746</v>
      </c>
      <c s="2">
        <v>44404.720656957928</v>
      </c>
      <c>
        <v>117745</v>
      </c>
      <c s="71">
        <v>3</v>
      </c>
      <c>
        <v>17</v>
      </c>
      <c s="71" t="str">
        <f t="shared" si="3106"/>
        <v>вторник</v>
      </c>
      <c s="71" t="str">
        <f>VLOOKUP(A99414,Подписчики!A:C,2,0)</f>
        <v>UTC+1</v>
      </c>
      <c s="71" t="str">
        <f t="shared" si="3107"/>
        <v>Центральноевропейское время</v>
      </c>
      <c s="71"/>
    </row>
    <row r="99415" spans="1:10" ht="15">
      <c r="A99415">
        <v>249214</v>
      </c>
      <c>
        <v>331956</v>
      </c>
      <c s="2">
        <v>44407.845252427185</v>
      </c>
      <c>
        <v>293657</v>
      </c>
      <c s="71">
        <v>6</v>
      </c>
      <c>
        <v>20</v>
      </c>
      <c s="71" t="str">
        <f t="shared" si="3106"/>
        <v>пятница</v>
      </c>
      <c s="71" t="str">
        <f>VLOOKUP(A99415,Подписчики!A:C,2,0)</f>
        <v>UTC+1</v>
      </c>
      <c s="71" t="str">
        <f t="shared" si="3107"/>
        <v>Центральноевропейское время</v>
      </c>
      <c s="71"/>
    </row>
    <row r="99416" spans="1:10" ht="15">
      <c r="A99416">
        <v>249224</v>
      </c>
      <c>
        <v>33133</v>
      </c>
      <c s="2">
        <v>44315.495333333332</v>
      </c>
      <c>
        <v>470762</v>
      </c>
      <c s="71">
        <v>5</v>
      </c>
      <c>
        <v>11</v>
      </c>
      <c s="71" t="str">
        <f t="shared" si="3106"/>
        <v>четверг</v>
      </c>
      <c s="71" t="str">
        <f>VLOOKUP(A99416,Подписчики!A:C,2,0)</f>
        <v>UTC+4</v>
      </c>
      <c s="71" t="str">
        <f t="shared" si="3107"/>
        <v>Самарское время</v>
      </c>
      <c s="71"/>
    </row>
    <row r="99417" spans="1:10" ht="15">
      <c r="A99417">
        <v>249224</v>
      </c>
      <c>
        <v>64952</v>
      </c>
      <c s="2">
        <v>44328.539022653727</v>
      </c>
      <c>
        <v>158978</v>
      </c>
      <c s="71">
        <v>4</v>
      </c>
      <c>
        <v>12</v>
      </c>
      <c s="71" t="str">
        <f t="shared" si="3106"/>
        <v>среда</v>
      </c>
      <c s="71" t="str">
        <f>VLOOKUP(A99417,Подписчики!A:C,2,0)</f>
        <v>UTC+4</v>
      </c>
      <c s="71" t="str">
        <f t="shared" si="3107"/>
        <v>Самарское время</v>
      </c>
      <c s="71"/>
    </row>
    <row r="99418" spans="1:10" ht="15">
      <c r="A99418">
        <v>249224</v>
      </c>
      <c>
        <v>84343</v>
      </c>
      <c s="2">
        <v>44335.590802589002</v>
      </c>
      <c>
        <v>411922</v>
      </c>
      <c s="71">
        <v>4</v>
      </c>
      <c>
        <v>14</v>
      </c>
      <c s="71" t="str">
        <f t="shared" si="3106"/>
        <v>среда</v>
      </c>
      <c s="71" t="str">
        <f>VLOOKUP(A99418,Подписчики!A:C,2,0)</f>
        <v>UTC+4</v>
      </c>
      <c s="71" t="str">
        <f t="shared" si="3107"/>
        <v>Самарское время</v>
      </c>
      <c s="71"/>
    </row>
    <row r="99419" spans="1:10" ht="15">
      <c r="A99419">
        <v>249224</v>
      </c>
      <c>
        <v>84878</v>
      </c>
      <c s="2">
        <v>44335.717016181232</v>
      </c>
      <c>
        <v>361821</v>
      </c>
      <c s="71">
        <v>4</v>
      </c>
      <c>
        <v>17</v>
      </c>
      <c s="71" t="str">
        <f t="shared" si="3106"/>
        <v>среда</v>
      </c>
      <c s="71" t="str">
        <f>VLOOKUP(A99419,Подписчики!A:C,2,0)</f>
        <v>UTC+4</v>
      </c>
      <c s="71" t="str">
        <f t="shared" si="3107"/>
        <v>Самарское время</v>
      </c>
      <c s="71"/>
    </row>
    <row r="99420" spans="1:10" ht="15">
      <c r="A99420">
        <v>249224</v>
      </c>
      <c>
        <v>105934</v>
      </c>
      <c s="2">
        <v>44342.448407766991</v>
      </c>
      <c>
        <v>51668</v>
      </c>
      <c s="71">
        <v>4</v>
      </c>
      <c>
        <v>10</v>
      </c>
      <c s="71" t="str">
        <f t="shared" si="3106"/>
        <v>среда</v>
      </c>
      <c s="71" t="str">
        <f>VLOOKUP(A99420,Подписчики!A:C,2,0)</f>
        <v>UTC+4</v>
      </c>
      <c s="71" t="str">
        <f t="shared" si="3107"/>
        <v>Самарское время</v>
      </c>
      <c s="71"/>
    </row>
    <row r="99421" spans="1:10" ht="15">
      <c r="A99421">
        <v>249224</v>
      </c>
      <c>
        <v>106582</v>
      </c>
      <c s="2">
        <v>44342.650333333338</v>
      </c>
      <c>
        <v>113137</v>
      </c>
      <c s="71">
        <v>4</v>
      </c>
      <c>
        <v>15</v>
      </c>
      <c s="71" t="str">
        <f t="shared" si="3106"/>
        <v>среда</v>
      </c>
      <c s="71" t="str">
        <f>VLOOKUP(A99421,Подписчики!A:C,2,0)</f>
        <v>UTC+4</v>
      </c>
      <c s="71" t="str">
        <f t="shared" si="3107"/>
        <v>Самарское время</v>
      </c>
      <c s="71"/>
    </row>
    <row r="99422" spans="1:10" ht="15">
      <c r="A99422">
        <v>249224</v>
      </c>
      <c>
        <v>137289</v>
      </c>
      <c s="2">
        <v>44351.640964401297</v>
      </c>
      <c>
        <v>372505</v>
      </c>
      <c s="71">
        <v>6</v>
      </c>
      <c>
        <v>15</v>
      </c>
      <c s="71" t="str">
        <f t="shared" si="3106"/>
        <v>пятница</v>
      </c>
      <c s="71" t="str">
        <f>VLOOKUP(A99422,Подписчики!A:C,2,0)</f>
        <v>UTC+4</v>
      </c>
      <c s="71" t="str">
        <f t="shared" si="3107"/>
        <v>Самарское время</v>
      </c>
      <c s="71"/>
    </row>
    <row r="99423" spans="1:10" ht="15">
      <c r="A99423">
        <v>249224</v>
      </c>
      <c>
        <v>140822</v>
      </c>
      <c s="2">
        <v>44352.418958098089</v>
      </c>
      <c>
        <v>208822</v>
      </c>
      <c s="71">
        <v>7</v>
      </c>
      <c>
        <v>10</v>
      </c>
      <c s="71" t="str">
        <f t="shared" si="3106"/>
        <v>суббота</v>
      </c>
      <c s="71" t="str">
        <f>VLOOKUP(A99423,Подписчики!A:C,2,0)</f>
        <v>UTC+4</v>
      </c>
      <c s="71" t="str">
        <f t="shared" si="3107"/>
        <v>Самарское время</v>
      </c>
      <c s="71"/>
    </row>
    <row r="99424" spans="1:10" ht="15">
      <c r="A99424">
        <v>249224</v>
      </c>
      <c>
        <v>198282</v>
      </c>
      <c s="2">
        <v>44368.636110032363</v>
      </c>
      <c>
        <v>472712</v>
      </c>
      <c s="71">
        <v>2</v>
      </c>
      <c>
        <v>15</v>
      </c>
      <c s="71" t="str">
        <f t="shared" si="3106"/>
        <v>понедельник</v>
      </c>
      <c s="71" t="str">
        <f>VLOOKUP(A99424,Подписчики!A:C,2,0)</f>
        <v>UTC+4</v>
      </c>
      <c s="71" t="str">
        <f t="shared" si="3107"/>
        <v>Самарское время</v>
      </c>
      <c s="71"/>
    </row>
    <row r="99425" spans="1:10" ht="15">
      <c r="A99425">
        <v>249247</v>
      </c>
      <c>
        <v>45681</v>
      </c>
      <c s="2">
        <v>44319.934249190941</v>
      </c>
      <c>
        <v>458081</v>
      </c>
      <c s="71">
        <v>2</v>
      </c>
      <c>
        <v>22</v>
      </c>
      <c s="71" t="str">
        <f t="shared" si="3106"/>
        <v>понедельник</v>
      </c>
      <c s="71" t="str">
        <f>VLOOKUP(A99425,Подписчики!A:C,2,0)</f>
        <v>UTC-3</v>
      </c>
      <c s="71" t="str">
        <f t="shared" si="3107"/>
        <v>Запределами России</v>
      </c>
      <c s="71"/>
    </row>
    <row r="99426" spans="1:10" ht="15">
      <c r="A99426">
        <v>249247</v>
      </c>
      <c>
        <v>68528</v>
      </c>
      <c s="2">
        <v>44329.853343042072</v>
      </c>
      <c>
        <v>149755</v>
      </c>
      <c s="71">
        <v>5</v>
      </c>
      <c>
        <v>20</v>
      </c>
      <c s="71" t="str">
        <f t="shared" si="3106"/>
        <v>четверг</v>
      </c>
      <c s="71" t="str">
        <f>VLOOKUP(A99426,Подписчики!A:C,2,0)</f>
        <v>UTC-3</v>
      </c>
      <c s="71" t="str">
        <f t="shared" si="3107"/>
        <v>Запределами России</v>
      </c>
      <c s="71"/>
    </row>
    <row r="99427" spans="1:10" ht="15">
      <c r="A99427">
        <v>249247</v>
      </c>
      <c>
        <v>91334</v>
      </c>
      <c s="2">
        <v>44337.869524271846</v>
      </c>
      <c>
        <v>392434</v>
      </c>
      <c s="71">
        <v>6</v>
      </c>
      <c>
        <v>20</v>
      </c>
      <c s="71" t="str">
        <f t="shared" si="3106"/>
        <v>пятница</v>
      </c>
      <c s="71" t="str">
        <f>VLOOKUP(A99427,Подписчики!A:C,2,0)</f>
        <v>UTC-3</v>
      </c>
      <c s="71" t="str">
        <f t="shared" si="3107"/>
        <v>Запределами России</v>
      </c>
      <c s="71"/>
    </row>
    <row r="99428" spans="1:10" ht="15">
      <c r="A99428">
        <v>249247</v>
      </c>
      <c>
        <v>131054</v>
      </c>
      <c s="2">
        <v>44349.264000000003</v>
      </c>
      <c>
        <v>250679</v>
      </c>
      <c s="71">
        <v>4</v>
      </c>
      <c>
        <v>6</v>
      </c>
      <c s="71" t="str">
        <f t="shared" si="3106"/>
        <v>среда</v>
      </c>
      <c s="71" t="str">
        <f>VLOOKUP(A99428,Подписчики!A:C,2,0)</f>
        <v>UTC-3</v>
      </c>
      <c s="71" t="str">
        <f t="shared" si="3107"/>
        <v>Запределами России</v>
      </c>
      <c s="71"/>
    </row>
    <row r="99429" spans="1:10" ht="15">
      <c r="A99429">
        <v>249247</v>
      </c>
      <c>
        <v>197115</v>
      </c>
      <c s="2">
        <v>44368.003828478963</v>
      </c>
      <c>
        <v>381952</v>
      </c>
      <c s="71">
        <v>2</v>
      </c>
      <c>
        <v>0</v>
      </c>
      <c s="71" t="str">
        <f t="shared" si="3106"/>
        <v>понедельник</v>
      </c>
      <c s="71" t="str">
        <f>VLOOKUP(A99429,Подписчики!A:C,2,0)</f>
        <v>UTC-3</v>
      </c>
      <c s="71" t="str">
        <f t="shared" si="3107"/>
        <v>Запределами России</v>
      </c>
      <c s="71"/>
    </row>
    <row r="99430" spans="1:10" ht="15">
      <c r="A99430">
        <v>249247</v>
      </c>
      <c>
        <v>206138</v>
      </c>
      <c s="2">
        <v>44370.911595469253</v>
      </c>
      <c>
        <v>155428</v>
      </c>
      <c s="71">
        <v>4</v>
      </c>
      <c>
        <v>21</v>
      </c>
      <c s="71" t="str">
        <f t="shared" si="3106"/>
        <v>среда</v>
      </c>
      <c s="71" t="str">
        <f>VLOOKUP(A99430,Подписчики!A:C,2,0)</f>
        <v>UTC-3</v>
      </c>
      <c s="71" t="str">
        <f t="shared" si="3107"/>
        <v>Запределами России</v>
      </c>
      <c s="71"/>
    </row>
    <row r="99431" spans="1:10" ht="15">
      <c r="A99431">
        <v>249247</v>
      </c>
      <c>
        <v>213469</v>
      </c>
      <c s="2">
        <v>44373.068553398058</v>
      </c>
      <c>
        <v>322942</v>
      </c>
      <c s="71">
        <v>7</v>
      </c>
      <c>
        <v>1</v>
      </c>
      <c s="71" t="str">
        <f t="shared" si="3106"/>
        <v>суббота</v>
      </c>
      <c s="71" t="str">
        <f>VLOOKUP(A99431,Подписчики!A:C,2,0)</f>
        <v>UTC-3</v>
      </c>
      <c s="71" t="str">
        <f t="shared" si="3107"/>
        <v>Запределами России</v>
      </c>
      <c s="71"/>
    </row>
    <row r="99432" spans="1:10" ht="15">
      <c r="A99432">
        <v>249247</v>
      </c>
      <c>
        <v>225934</v>
      </c>
      <c s="2">
        <v>44376.032954692557</v>
      </c>
      <c>
        <v>394154</v>
      </c>
      <c s="71">
        <v>3</v>
      </c>
      <c>
        <v>0</v>
      </c>
      <c s="71" t="str">
        <f t="shared" si="3106"/>
        <v>вторник</v>
      </c>
      <c s="71" t="str">
        <f>VLOOKUP(A99432,Подписчики!A:C,2,0)</f>
        <v>UTC-3</v>
      </c>
      <c s="71" t="str">
        <f t="shared" si="3107"/>
        <v>Запределами России</v>
      </c>
      <c s="71"/>
    </row>
    <row r="99433" spans="1:10" ht="15">
      <c r="A99433">
        <v>249247</v>
      </c>
      <c>
        <v>256827</v>
      </c>
      <c s="2">
        <v>44385.966611650489</v>
      </c>
      <c>
        <v>81226</v>
      </c>
      <c s="71">
        <v>5</v>
      </c>
      <c>
        <v>23</v>
      </c>
      <c s="71" t="str">
        <f t="shared" si="3106"/>
        <v>четверг</v>
      </c>
      <c s="71" t="str">
        <f>VLOOKUP(A99433,Подписчики!A:C,2,0)</f>
        <v>UTC-3</v>
      </c>
      <c s="71" t="str">
        <f t="shared" si="3107"/>
        <v>Запределами России</v>
      </c>
      <c s="71"/>
    </row>
    <row r="99434" spans="1:10" ht="15">
      <c r="A99434">
        <v>249247</v>
      </c>
      <c>
        <v>407556</v>
      </c>
      <c s="2">
        <v>44430.139750809059</v>
      </c>
      <c>
        <v>258219</v>
      </c>
      <c s="71">
        <v>1</v>
      </c>
      <c>
        <v>3</v>
      </c>
      <c s="71" t="str">
        <f t="shared" si="3106"/>
        <v>воскресенье</v>
      </c>
      <c s="71" t="str">
        <f>VLOOKUP(A99434,Подписчики!A:C,2,0)</f>
        <v>UTC-3</v>
      </c>
      <c s="71" t="str">
        <f t="shared" si="3107"/>
        <v>Запределами России</v>
      </c>
      <c s="71"/>
    </row>
    <row r="99435" spans="1:10" ht="15">
      <c r="A99435">
        <v>249252</v>
      </c>
      <c>
        <v>220884</v>
      </c>
      <c s="2">
        <v>44374.689077425457</v>
      </c>
      <c>
        <v>347008</v>
      </c>
      <c s="71">
        <v>1</v>
      </c>
      <c>
        <v>16</v>
      </c>
      <c s="71" t="str">
        <f t="shared" si="3106"/>
        <v>воскресенье</v>
      </c>
      <c s="71" t="str">
        <f>VLOOKUP(A99435,Подписчики!A:C,2,0)</f>
        <v>UTC+4</v>
      </c>
      <c s="71" t="str">
        <f t="shared" si="3107"/>
        <v>Самарское время</v>
      </c>
      <c s="71"/>
    </row>
    <row r="99436" spans="1:10" ht="15">
      <c r="A99436">
        <v>249252</v>
      </c>
      <c>
        <v>250440</v>
      </c>
      <c s="2">
        <v>44383.592420711975</v>
      </c>
      <c>
        <v>258251</v>
      </c>
      <c s="71">
        <v>3</v>
      </c>
      <c>
        <v>14</v>
      </c>
      <c s="71" t="str">
        <f t="shared" si="3106"/>
        <v>вторник</v>
      </c>
      <c s="71" t="str">
        <f>VLOOKUP(A99436,Подписчики!A:C,2,0)</f>
        <v>UTC+4</v>
      </c>
      <c s="71" t="str">
        <f t="shared" si="3107"/>
        <v>Самарское время</v>
      </c>
      <c s="71"/>
    </row>
    <row r="99437" spans="1:10" ht="15">
      <c r="A99437">
        <v>249252</v>
      </c>
      <c>
        <v>257684</v>
      </c>
      <c s="2">
        <v>44386.553585760521</v>
      </c>
      <c>
        <v>347393</v>
      </c>
      <c s="71">
        <v>6</v>
      </c>
      <c>
        <v>13</v>
      </c>
      <c s="71" t="str">
        <f t="shared" si="3106"/>
        <v>пятница</v>
      </c>
      <c s="71" t="str">
        <f>VLOOKUP(A99437,Подписчики!A:C,2,0)</f>
        <v>UTC+4</v>
      </c>
      <c s="71" t="str">
        <f t="shared" si="3107"/>
        <v>Самарское время</v>
      </c>
      <c s="71"/>
    </row>
    <row r="99438" spans="1:10" ht="15">
      <c r="A99438">
        <v>249252</v>
      </c>
      <c>
        <v>284291</v>
      </c>
      <c s="2">
        <v>44393.830284789648</v>
      </c>
      <c>
        <v>326690</v>
      </c>
      <c s="71">
        <v>6</v>
      </c>
      <c>
        <v>19</v>
      </c>
      <c s="71" t="str">
        <f t="shared" si="3106"/>
        <v>пятница</v>
      </c>
      <c s="71" t="str">
        <f>VLOOKUP(A99438,Подписчики!A:C,2,0)</f>
        <v>UTC+4</v>
      </c>
      <c s="71" t="str">
        <f t="shared" si="3107"/>
        <v>Самарское время</v>
      </c>
      <c s="71"/>
    </row>
    <row r="99439" spans="1:10" ht="15">
      <c r="A99439">
        <v>249252</v>
      </c>
      <c>
        <v>286203</v>
      </c>
      <c s="2">
        <v>44394.328666666668</v>
      </c>
      <c>
        <v>43842</v>
      </c>
      <c s="71">
        <v>7</v>
      </c>
      <c>
        <v>7</v>
      </c>
      <c s="71" t="str">
        <f t="shared" si="3106"/>
        <v>суббота</v>
      </c>
      <c s="71" t="str">
        <f>VLOOKUP(A99439,Подписчики!A:C,2,0)</f>
        <v>UTC+4</v>
      </c>
      <c s="71" t="str">
        <f t="shared" si="3107"/>
        <v>Самарское время</v>
      </c>
      <c s="71"/>
    </row>
    <row r="99440" spans="1:10" ht="15">
      <c r="A99440">
        <v>249252</v>
      </c>
      <c>
        <v>313037</v>
      </c>
      <c s="2">
        <v>44401.990478964406</v>
      </c>
      <c>
        <v>154256</v>
      </c>
      <c s="71">
        <v>7</v>
      </c>
      <c>
        <v>23</v>
      </c>
      <c s="71" t="str">
        <f t="shared" si="3106"/>
        <v>суббота</v>
      </c>
      <c s="71" t="str">
        <f>VLOOKUP(A99440,Подписчики!A:C,2,0)</f>
        <v>UTC+4</v>
      </c>
      <c s="71" t="str">
        <f t="shared" si="3107"/>
        <v>Самарское время</v>
      </c>
      <c s="71"/>
    </row>
    <row r="99441" spans="1:10" ht="15">
      <c r="A99441">
        <v>249259</v>
      </c>
      <c>
        <v>352251</v>
      </c>
      <c s="2">
        <v>44413.758278317153</v>
      </c>
      <c>
        <v>401945</v>
      </c>
      <c s="71">
        <v>5</v>
      </c>
      <c>
        <v>18</v>
      </c>
      <c s="71" t="str">
        <f t="shared" si="3106"/>
        <v>четверг</v>
      </c>
      <c s="71" t="str">
        <f>VLOOKUP(A99441,Подписчики!A:C,2,0)</f>
        <v>UTC+2</v>
      </c>
      <c s="71" t="str">
        <f t="shared" si="3107"/>
        <v>Калиниградское время</v>
      </c>
      <c s="71"/>
    </row>
    <row r="99442" spans="1:10" ht="15">
      <c r="A99442">
        <v>249259</v>
      </c>
      <c>
        <v>422888</v>
      </c>
      <c s="2">
        <v>44436.759896440126</v>
      </c>
      <c>
        <v>19714</v>
      </c>
      <c s="71">
        <v>7</v>
      </c>
      <c>
        <v>18</v>
      </c>
      <c s="71" t="str">
        <f t="shared" si="3106"/>
        <v>суббота</v>
      </c>
      <c s="71" t="str">
        <f>VLOOKUP(A99442,Подписчики!A:C,2,0)</f>
        <v>UTC+2</v>
      </c>
      <c s="71" t="str">
        <f t="shared" si="3107"/>
        <v>Калиниградское время</v>
      </c>
      <c s="71"/>
    </row>
    <row r="99443" spans="1:10" ht="15">
      <c r="A99443">
        <v>249270</v>
      </c>
      <c>
        <v>19167</v>
      </c>
      <c s="2">
        <v>44308.261110032363</v>
      </c>
      <c>
        <v>273920</v>
      </c>
      <c s="71">
        <v>5</v>
      </c>
      <c>
        <v>6</v>
      </c>
      <c s="71" t="str">
        <f t="shared" si="3106"/>
        <v>четверг</v>
      </c>
      <c s="71" t="str">
        <f>VLOOKUP(A99443,Подписчики!A:C,2,0)</f>
        <v>UTC+9</v>
      </c>
      <c s="71" t="str">
        <f t="shared" si="3107"/>
        <v>Якутское время</v>
      </c>
      <c s="71"/>
    </row>
    <row r="99444" spans="1:10" ht="15">
      <c r="A99444">
        <v>249270</v>
      </c>
      <c>
        <v>60680</v>
      </c>
      <c s="2">
        <v>44326.53619093851</v>
      </c>
      <c>
        <v>470762</v>
      </c>
      <c s="71">
        <v>2</v>
      </c>
      <c>
        <v>12</v>
      </c>
      <c s="71" t="str">
        <f t="shared" si="3106"/>
        <v>понедельник</v>
      </c>
      <c s="71" t="str">
        <f>VLOOKUP(A99444,Подписчики!A:C,2,0)</f>
        <v>UTC+9</v>
      </c>
      <c s="71" t="str">
        <f t="shared" si="3107"/>
        <v>Якутское время</v>
      </c>
      <c s="71"/>
    </row>
    <row r="99445" spans="1:10" ht="15">
      <c r="A99445">
        <v>249270</v>
      </c>
      <c>
        <v>63469</v>
      </c>
      <c s="2">
        <v>44327.67534951456</v>
      </c>
      <c>
        <v>142023</v>
      </c>
      <c s="71">
        <v>3</v>
      </c>
      <c>
        <v>16</v>
      </c>
      <c s="71" t="str">
        <f t="shared" si="3106"/>
        <v>вторник</v>
      </c>
      <c s="71" t="str">
        <f>VLOOKUP(A99445,Подписчики!A:C,2,0)</f>
        <v>UTC+9</v>
      </c>
      <c s="71" t="str">
        <f t="shared" si="3107"/>
        <v>Якутское время</v>
      </c>
      <c s="71"/>
    </row>
    <row r="99446" spans="1:10" ht="15">
      <c r="A99446">
        <v>249270</v>
      </c>
      <c>
        <v>65298</v>
      </c>
      <c s="2">
        <v>44328.621951456313</v>
      </c>
      <c>
        <v>58674</v>
      </c>
      <c s="71">
        <v>4</v>
      </c>
      <c>
        <v>14</v>
      </c>
      <c s="71" t="str">
        <f t="shared" si="3106"/>
        <v>среда</v>
      </c>
      <c s="71" t="str">
        <f>VLOOKUP(A99446,Подписчики!A:C,2,0)</f>
        <v>UTC+9</v>
      </c>
      <c s="71" t="str">
        <f t="shared" si="3107"/>
        <v>Якутское время</v>
      </c>
      <c s="71"/>
    </row>
    <row r="99447" spans="1:10" ht="15">
      <c r="A99447">
        <v>249270</v>
      </c>
      <c>
        <v>73714</v>
      </c>
      <c s="2">
        <v>44331.597679611652</v>
      </c>
      <c>
        <v>419438</v>
      </c>
      <c s="71">
        <v>7</v>
      </c>
      <c>
        <v>14</v>
      </c>
      <c s="71" t="str">
        <f t="shared" si="3106"/>
        <v>суббота</v>
      </c>
      <c s="71" t="str">
        <f>VLOOKUP(A99447,Подписчики!A:C,2,0)</f>
        <v>UTC+9</v>
      </c>
      <c s="71" t="str">
        <f t="shared" si="3107"/>
        <v>Якутское время</v>
      </c>
      <c s="71"/>
    </row>
    <row r="99448" spans="1:10" ht="15">
      <c r="A99448">
        <v>249270</v>
      </c>
      <c>
        <v>84063</v>
      </c>
      <c s="2">
        <v>44335.452048543688</v>
      </c>
      <c>
        <v>145779</v>
      </c>
      <c s="71">
        <v>4</v>
      </c>
      <c>
        <v>10</v>
      </c>
      <c s="71" t="str">
        <f t="shared" si="3106"/>
        <v>среда</v>
      </c>
      <c s="71" t="str">
        <f>VLOOKUP(A99448,Подписчики!A:C,2,0)</f>
        <v>UTC+9</v>
      </c>
      <c s="71" t="str">
        <f t="shared" si="3107"/>
        <v>Якутское время</v>
      </c>
      <c s="71"/>
    </row>
    <row r="99449" spans="1:10" ht="15">
      <c r="A99449">
        <v>249270</v>
      </c>
      <c>
        <v>101005</v>
      </c>
      <c s="2">
        <v>44340.510000000002</v>
      </c>
      <c>
        <v>347393</v>
      </c>
      <c s="71">
        <v>2</v>
      </c>
      <c>
        <v>12</v>
      </c>
      <c s="71" t="str">
        <f t="shared" si="3106"/>
        <v>понедельник</v>
      </c>
      <c s="71" t="str">
        <f>VLOOKUP(A99449,Подписчики!A:C,2,0)</f>
        <v>UTC+9</v>
      </c>
      <c s="71" t="str">
        <f t="shared" si="3107"/>
        <v>Якутское время</v>
      </c>
      <c s="71"/>
    </row>
    <row r="99450" spans="1:10" ht="15">
      <c r="A99450">
        <v>249270</v>
      </c>
      <c>
        <v>138699</v>
      </c>
      <c s="2">
        <v>44351.800000000003</v>
      </c>
      <c>
        <v>478200</v>
      </c>
      <c s="71">
        <v>6</v>
      </c>
      <c>
        <v>19</v>
      </c>
      <c s="71" t="str">
        <f t="shared" si="3106"/>
        <v>пятница</v>
      </c>
      <c s="71" t="str">
        <f>VLOOKUP(A99450,Подписчики!A:C,2,0)</f>
        <v>UTC+9</v>
      </c>
      <c s="71" t="str">
        <f t="shared" si="3107"/>
        <v>Якутское время</v>
      </c>
      <c s="71"/>
    </row>
    <row r="99451" spans="1:10" ht="15">
      <c r="A99451">
        <v>249270</v>
      </c>
      <c>
        <v>150674</v>
      </c>
      <c s="2">
        <v>44355.302000000003</v>
      </c>
      <c>
        <v>150981</v>
      </c>
      <c s="71">
        <v>3</v>
      </c>
      <c>
        <v>7</v>
      </c>
      <c s="71" t="str">
        <f t="shared" si="3106"/>
        <v>вторник</v>
      </c>
      <c s="71" t="str">
        <f>VLOOKUP(A99451,Подписчики!A:C,2,0)</f>
        <v>UTC+9</v>
      </c>
      <c s="71" t="str">
        <f t="shared" si="3107"/>
        <v>Якутское время</v>
      </c>
      <c s="71"/>
    </row>
    <row r="99452" spans="1:10" ht="15">
      <c r="A99452">
        <v>249317</v>
      </c>
      <c>
        <v>167154</v>
      </c>
      <c s="2">
        <v>44359.825708792385</v>
      </c>
      <c>
        <v>191893</v>
      </c>
      <c s="71">
        <v>7</v>
      </c>
      <c>
        <v>19</v>
      </c>
      <c s="71" t="str">
        <f t="shared" si="3106"/>
        <v>суббота</v>
      </c>
      <c s="71" t="str">
        <f>VLOOKUP(A99452,Подписчики!A:C,2,0)</f>
        <v>UTC+12</v>
      </c>
      <c s="71" t="str">
        <f t="shared" si="3107"/>
        <v>Камчатское время</v>
      </c>
      <c s="71"/>
    </row>
    <row r="99453" spans="1:10" ht="15">
      <c r="A99453">
        <v>249317</v>
      </c>
      <c>
        <v>197353</v>
      </c>
      <c s="2">
        <v>44368.197598705505</v>
      </c>
      <c>
        <v>153893</v>
      </c>
      <c s="71">
        <v>2</v>
      </c>
      <c>
        <v>4</v>
      </c>
      <c s="71" t="str">
        <f t="shared" si="3106"/>
        <v>понедельник</v>
      </c>
      <c s="71" t="str">
        <f>VLOOKUP(A99453,Подписчики!A:C,2,0)</f>
        <v>UTC+12</v>
      </c>
      <c s="71" t="str">
        <f t="shared" si="3107"/>
        <v>Камчатское время</v>
      </c>
      <c s="71"/>
    </row>
    <row r="99454" spans="1:10" ht="15">
      <c r="A99454">
        <v>249317</v>
      </c>
      <c>
        <v>200509</v>
      </c>
      <c s="2">
        <v>44369.15390938511</v>
      </c>
      <c>
        <v>198326</v>
      </c>
      <c s="71">
        <v>3</v>
      </c>
      <c>
        <v>3</v>
      </c>
      <c s="71" t="str">
        <f t="shared" si="3106"/>
        <v>вторник</v>
      </c>
      <c s="71" t="str">
        <f>VLOOKUP(A99454,Подписчики!A:C,2,0)</f>
        <v>UTC+12</v>
      </c>
      <c s="71" t="str">
        <f t="shared" si="3107"/>
        <v>Камчатское время</v>
      </c>
      <c s="71"/>
    </row>
    <row r="99455" spans="1:10" ht="15">
      <c r="A99455">
        <v>249317</v>
      </c>
      <c>
        <v>209716</v>
      </c>
      <c s="2">
        <v>44372.15390938511</v>
      </c>
      <c>
        <v>241927</v>
      </c>
      <c s="71">
        <v>6</v>
      </c>
      <c>
        <v>3</v>
      </c>
      <c s="71" t="str">
        <f t="shared" si="3106"/>
        <v>пятница</v>
      </c>
      <c s="71" t="str">
        <f>VLOOKUP(A99455,Подписчики!A:C,2,0)</f>
        <v>UTC+12</v>
      </c>
      <c s="71" t="str">
        <f t="shared" si="3107"/>
        <v>Камчатское время</v>
      </c>
      <c s="71"/>
    </row>
    <row r="99456" spans="1:10" ht="15">
      <c r="A99456">
        <v>249317</v>
      </c>
      <c>
        <v>222463</v>
      </c>
      <c s="2">
        <v>44374.925992614524</v>
      </c>
      <c>
        <v>137670</v>
      </c>
      <c s="71">
        <v>1</v>
      </c>
      <c>
        <v>22</v>
      </c>
      <c s="71" t="str">
        <f t="shared" si="3106"/>
        <v>воскресенье</v>
      </c>
      <c s="71" t="str">
        <f>VLOOKUP(A99456,Подписчики!A:C,2,0)</f>
        <v>UTC+12</v>
      </c>
      <c s="71" t="str">
        <f t="shared" si="3107"/>
        <v>Камчатское время</v>
      </c>
      <c s="71"/>
    </row>
    <row r="99457" spans="1:10" ht="15">
      <c r="A99457">
        <v>249317</v>
      </c>
      <c>
        <v>239317</v>
      </c>
      <c s="2">
        <v>44380.338375404528</v>
      </c>
      <c>
        <v>351192</v>
      </c>
      <c s="71">
        <v>7</v>
      </c>
      <c>
        <v>8</v>
      </c>
      <c s="71" t="str">
        <f t="shared" si="3106"/>
        <v>суббота</v>
      </c>
      <c s="71" t="str">
        <f>VLOOKUP(A99457,Подписчики!A:C,2,0)</f>
        <v>UTC+12</v>
      </c>
      <c s="71" t="str">
        <f t="shared" si="3107"/>
        <v>Камчатское время</v>
      </c>
      <c s="71"/>
    </row>
    <row r="99458" spans="1:10" ht="15">
      <c r="A99458">
        <v>249317</v>
      </c>
      <c>
        <v>266662</v>
      </c>
      <c s="2">
        <v>44388.40148220065</v>
      </c>
      <c>
        <v>179296</v>
      </c>
      <c s="71">
        <v>1</v>
      </c>
      <c>
        <v>9</v>
      </c>
      <c s="71" t="str">
        <f t="shared" si="3106"/>
        <v>воскресенье</v>
      </c>
      <c s="71" t="str">
        <f>VLOOKUP(A99458,Подписчики!A:C,2,0)</f>
        <v>UTC+12</v>
      </c>
      <c s="71" t="str">
        <f t="shared" si="3107"/>
        <v>Камчатское время</v>
      </c>
      <c s="71"/>
    </row>
    <row r="99459" spans="1:10" ht="15">
      <c r="A99459">
        <v>249317</v>
      </c>
      <c>
        <v>279054</v>
      </c>
      <c s="2">
        <v>44392.385300970876</v>
      </c>
      <c>
        <v>308796</v>
      </c>
      <c s="71">
        <v>5</v>
      </c>
      <c>
        <v>9</v>
      </c>
      <c s="71" t="str">
        <f t="shared" si="3108" ref="G99459:G99522">TEXT(C99459,"дддд")</f>
        <v>четверг</v>
      </c>
      <c s="71" t="str">
        <f>VLOOKUP(A99459,Подписчики!A:C,2,0)</f>
        <v>UTC+12</v>
      </c>
      <c s="71" t="str">
        <f t="shared" si="3109" ref="I99459:I99522">IF(H99459="UTC+1","Центральноевропейское время",IF(H99459="UTC+2","Калиниградское время",IF(H99459="UTC+3","Московское время",IF(H99459="UTC+4","Самарское время",IF(H99459="UTC+5","Екатеринбургское время",IF(H99459="UTC+6","Омское время",IF(H99459="UTC+7","Красноярское время",IF(H99459="UTC+8","Иркутское время",IF(H99459="UTC+9","Якутское время",IF(H99459="UTC+10","Владивостокское время",IF(H99459="UTC+11","Магаданское время",IF(H99459="UTC+12","Камчатское время",IF(H99459="UTC+0","Запределами России",IF(H99459="UTC-1","Запределами России",IF(H99459="UTC-2","Запределами России",IF(H99459="UTC-3","Запределами России",IF(H99459="UTC-4","Запределами России",IF(H99459="UTC-5","Запределами России",IF(H99459="UTC-6","Запределами России",IF(H99459="UTC-7","Запределами России",IF(H99459="UTC-8","Запределами России",IF(H99459="UTC-9","Запределами России",0))))))))))))))))))))))</f>
        <v>Камчатское время</v>
      </c>
      <c s="71"/>
    </row>
    <row r="99460" spans="1:10" ht="15">
      <c r="A99460">
        <v>249317</v>
      </c>
      <c>
        <v>293814</v>
      </c>
      <c s="2">
        <v>44396.558440129447</v>
      </c>
      <c>
        <v>158978</v>
      </c>
      <c s="71">
        <v>2</v>
      </c>
      <c>
        <v>13</v>
      </c>
      <c s="71" t="str">
        <f t="shared" si="3108"/>
        <v>понедельник</v>
      </c>
      <c s="71" t="str">
        <f>VLOOKUP(A99460,Подписчики!A:C,2,0)</f>
        <v>UTC+12</v>
      </c>
      <c s="71" t="str">
        <f t="shared" si="3109"/>
        <v>Камчатское время</v>
      </c>
      <c s="71"/>
    </row>
    <row r="99461" spans="1:10" ht="15">
      <c r="A99461">
        <v>249317</v>
      </c>
      <c>
        <v>304782</v>
      </c>
      <c s="2">
        <v>44400.05034951456</v>
      </c>
      <c>
        <v>244574</v>
      </c>
      <c s="71">
        <v>6</v>
      </c>
      <c>
        <v>1</v>
      </c>
      <c s="71" t="str">
        <f t="shared" si="3108"/>
        <v>пятница</v>
      </c>
      <c s="71" t="str">
        <f>VLOOKUP(A99461,Подписчики!A:C,2,0)</f>
        <v>UTC+12</v>
      </c>
      <c s="71" t="str">
        <f t="shared" si="3109"/>
        <v>Камчатское время</v>
      </c>
      <c s="71"/>
    </row>
    <row r="99462" spans="1:10" ht="15">
      <c r="A99462">
        <v>249317</v>
      </c>
      <c>
        <v>345173</v>
      </c>
      <c s="2">
        <v>44411.170090614884</v>
      </c>
      <c>
        <v>180863</v>
      </c>
      <c s="71">
        <v>3</v>
      </c>
      <c>
        <v>4</v>
      </c>
      <c s="71" t="str">
        <f t="shared" si="3108"/>
        <v>вторник</v>
      </c>
      <c s="71" t="str">
        <f>VLOOKUP(A99462,Подписчики!A:C,2,0)</f>
        <v>UTC+12</v>
      </c>
      <c s="71" t="str">
        <f t="shared" si="3109"/>
        <v>Камчатское время</v>
      </c>
      <c s="71"/>
    </row>
    <row r="99463" spans="1:10" ht="15">
      <c r="A99463">
        <v>249317</v>
      </c>
      <c>
        <v>403796</v>
      </c>
      <c s="2">
        <v>44429.333521035602</v>
      </c>
      <c>
        <v>366805</v>
      </c>
      <c s="71">
        <v>7</v>
      </c>
      <c>
        <v>8</v>
      </c>
      <c s="71" t="str">
        <f t="shared" si="3108"/>
        <v>суббота</v>
      </c>
      <c s="71" t="str">
        <f>VLOOKUP(A99463,Подписчики!A:C,2,0)</f>
        <v>UTC+12</v>
      </c>
      <c s="71" t="str">
        <f t="shared" si="3109"/>
        <v>Камчатское время</v>
      </c>
      <c s="71"/>
    </row>
    <row r="99464" spans="1:10" ht="15">
      <c r="A99464">
        <v>249336</v>
      </c>
      <c>
        <v>231374</v>
      </c>
      <c s="2">
        <v>44377.817000000003</v>
      </c>
      <c>
        <v>4316</v>
      </c>
      <c s="71">
        <v>4</v>
      </c>
      <c>
        <v>19</v>
      </c>
      <c s="71" t="str">
        <f t="shared" si="3108"/>
        <v>среда</v>
      </c>
      <c s="71" t="str">
        <f>VLOOKUP(A99464,Подписчики!A:C,2,0)</f>
        <v>UTC+3</v>
      </c>
      <c s="71" t="str">
        <f t="shared" si="3109"/>
        <v>Московское время</v>
      </c>
      <c s="71"/>
    </row>
    <row r="99465" spans="1:10" ht="15">
      <c r="A99465">
        <v>249336</v>
      </c>
      <c>
        <v>253726</v>
      </c>
      <c s="2">
        <v>44384.803990291264</v>
      </c>
      <c>
        <v>324859</v>
      </c>
      <c s="71">
        <v>4</v>
      </c>
      <c>
        <v>19</v>
      </c>
      <c s="71" t="str">
        <f t="shared" si="3108"/>
        <v>среда</v>
      </c>
      <c s="71" t="str">
        <f>VLOOKUP(A99465,Подписчики!A:C,2,0)</f>
        <v>UTC+3</v>
      </c>
      <c s="71" t="str">
        <f t="shared" si="3109"/>
        <v>Московское время</v>
      </c>
      <c s="71"/>
    </row>
    <row r="99466" spans="1:10" ht="15">
      <c r="A99466">
        <v>249336</v>
      </c>
      <c>
        <v>258500</v>
      </c>
      <c s="2">
        <v>44386.674540453074</v>
      </c>
      <c>
        <v>154256</v>
      </c>
      <c s="71">
        <v>6</v>
      </c>
      <c>
        <v>16</v>
      </c>
      <c s="71" t="str">
        <f t="shared" si="3108"/>
        <v>пятница</v>
      </c>
      <c s="71" t="str">
        <f>VLOOKUP(A99466,Подписчики!A:C,2,0)</f>
        <v>UTC+3</v>
      </c>
      <c s="71" t="str">
        <f t="shared" si="3109"/>
        <v>Московское время</v>
      </c>
      <c s="71"/>
    </row>
    <row r="99467" spans="1:10" ht="15">
      <c r="A99467">
        <v>249336</v>
      </c>
      <c>
        <v>264938</v>
      </c>
      <c s="2">
        <v>44387.854152103559</v>
      </c>
      <c>
        <v>312954</v>
      </c>
      <c s="71">
        <v>7</v>
      </c>
      <c>
        <v>20</v>
      </c>
      <c s="71" t="str">
        <f t="shared" si="3108"/>
        <v>суббота</v>
      </c>
      <c s="71" t="str">
        <f>VLOOKUP(A99467,Подписчики!A:C,2,0)</f>
        <v>UTC+3</v>
      </c>
      <c s="71" t="str">
        <f t="shared" si="3109"/>
        <v>Московское время</v>
      </c>
      <c s="71"/>
    </row>
    <row r="99468" spans="1:10" ht="15">
      <c r="A99468">
        <v>249336</v>
      </c>
      <c>
        <v>299028</v>
      </c>
      <c s="2">
        <v>44398.260000000002</v>
      </c>
      <c>
        <v>439981</v>
      </c>
      <c s="71">
        <v>4</v>
      </c>
      <c>
        <v>6</v>
      </c>
      <c s="71" t="str">
        <f t="shared" si="3108"/>
        <v>среда</v>
      </c>
      <c s="71" t="str">
        <f>VLOOKUP(A99468,Подписчики!A:C,2,0)</f>
        <v>UTC+3</v>
      </c>
      <c s="71" t="str">
        <f t="shared" si="3109"/>
        <v>Московское время</v>
      </c>
      <c s="71"/>
    </row>
    <row r="99469" spans="1:10" ht="15">
      <c r="A99469">
        <v>249336</v>
      </c>
      <c>
        <v>305765</v>
      </c>
      <c s="2">
        <v>44400.574216828478</v>
      </c>
      <c>
        <v>411922</v>
      </c>
      <c s="71">
        <v>6</v>
      </c>
      <c>
        <v>13</v>
      </c>
      <c s="71" t="str">
        <f t="shared" si="3108"/>
        <v>пятница</v>
      </c>
      <c s="71" t="str">
        <f>VLOOKUP(A99469,Подписчики!A:C,2,0)</f>
        <v>UTC+3</v>
      </c>
      <c s="71" t="str">
        <f t="shared" si="3109"/>
        <v>Московское время</v>
      </c>
      <c s="71"/>
    </row>
    <row r="99470" spans="1:10" ht="15">
      <c r="A99470">
        <v>249336</v>
      </c>
      <c>
        <v>331413</v>
      </c>
      <c s="2">
        <v>44407.810462783171</v>
      </c>
      <c>
        <v>258251</v>
      </c>
      <c s="71">
        <v>6</v>
      </c>
      <c>
        <v>19</v>
      </c>
      <c s="71" t="str">
        <f t="shared" si="3108"/>
        <v>пятница</v>
      </c>
      <c s="71" t="str">
        <f>VLOOKUP(A99470,Подписчики!A:C,2,0)</f>
        <v>UTC+3</v>
      </c>
      <c s="71" t="str">
        <f t="shared" si="3109"/>
        <v>Московское время</v>
      </c>
      <c s="71"/>
    </row>
    <row r="99471" spans="1:10" ht="15">
      <c r="A99471">
        <v>249336</v>
      </c>
      <c>
        <v>334846</v>
      </c>
      <c s="2">
        <v>44408.601724919092</v>
      </c>
      <c>
        <v>165821</v>
      </c>
      <c s="71">
        <v>7</v>
      </c>
      <c>
        <v>14</v>
      </c>
      <c s="71" t="str">
        <f t="shared" si="3108"/>
        <v>суббота</v>
      </c>
      <c s="71" t="str">
        <f>VLOOKUP(A99471,Подписчики!A:C,2,0)</f>
        <v>UTC+3</v>
      </c>
      <c s="71" t="str">
        <f t="shared" si="3109"/>
        <v>Московское время</v>
      </c>
      <c s="71"/>
    </row>
    <row r="99472" spans="1:10" ht="15">
      <c r="A99472">
        <v>249339</v>
      </c>
      <c>
        <v>110087</v>
      </c>
      <c s="2">
        <v>44343.814912621354</v>
      </c>
      <c>
        <v>250679</v>
      </c>
      <c s="71">
        <v>5</v>
      </c>
      <c>
        <v>19</v>
      </c>
      <c s="71" t="str">
        <f t="shared" si="3108"/>
        <v>четверг</v>
      </c>
      <c s="71" t="str">
        <f>VLOOKUP(A99472,Подписчики!A:C,2,0)</f>
        <v>UTC+2</v>
      </c>
      <c s="71" t="str">
        <f t="shared" si="3109"/>
        <v>Калиниградское время</v>
      </c>
      <c s="71"/>
    </row>
    <row r="99473" spans="1:10" ht="15">
      <c r="A99473">
        <v>249339</v>
      </c>
      <c>
        <v>164042</v>
      </c>
      <c s="2">
        <v>44359.270666666664</v>
      </c>
      <c>
        <v>209122</v>
      </c>
      <c s="71">
        <v>7</v>
      </c>
      <c>
        <v>6</v>
      </c>
      <c s="71" t="str">
        <f t="shared" si="3108"/>
        <v>суббота</v>
      </c>
      <c s="71" t="str">
        <f>VLOOKUP(A99473,Подписчики!A:C,2,0)</f>
        <v>UTC+2</v>
      </c>
      <c s="71" t="str">
        <f t="shared" si="3109"/>
        <v>Калиниградское время</v>
      </c>
      <c s="71"/>
    </row>
    <row r="99474" spans="1:10" ht="15">
      <c r="A99474">
        <v>249339</v>
      </c>
      <c>
        <v>173770</v>
      </c>
      <c s="2">
        <v>44361.643391585756</v>
      </c>
      <c>
        <v>351192</v>
      </c>
      <c s="71">
        <v>2</v>
      </c>
      <c>
        <v>15</v>
      </c>
      <c s="71" t="str">
        <f t="shared" si="3108"/>
        <v>понедельник</v>
      </c>
      <c s="71" t="str">
        <f>VLOOKUP(A99474,Подписчики!A:C,2,0)</f>
        <v>UTC+2</v>
      </c>
      <c s="71" t="str">
        <f t="shared" si="3109"/>
        <v>Калиниградское время</v>
      </c>
      <c s="71"/>
    </row>
    <row r="99475" spans="1:10" ht="15">
      <c r="A99475">
        <v>249339</v>
      </c>
      <c>
        <v>177145</v>
      </c>
      <c s="2">
        <v>44362.761514563106</v>
      </c>
      <c>
        <v>111368</v>
      </c>
      <c s="71">
        <v>3</v>
      </c>
      <c>
        <v>18</v>
      </c>
      <c s="71" t="str">
        <f t="shared" si="3108"/>
        <v>вторник</v>
      </c>
      <c s="71" t="str">
        <f>VLOOKUP(A99475,Подписчики!A:C,2,0)</f>
        <v>UTC+2</v>
      </c>
      <c s="71" t="str">
        <f t="shared" si="3109"/>
        <v>Калиниградское время</v>
      </c>
      <c s="71"/>
    </row>
    <row r="99476" spans="1:10" ht="15">
      <c r="A99476">
        <v>249339</v>
      </c>
      <c>
        <v>239794</v>
      </c>
      <c s="2">
        <v>44380.49806207465</v>
      </c>
      <c>
        <v>438324</v>
      </c>
      <c s="71">
        <v>7</v>
      </c>
      <c>
        <v>11</v>
      </c>
      <c s="71" t="str">
        <f t="shared" si="3108"/>
        <v>суббота</v>
      </c>
      <c s="71" t="str">
        <f>VLOOKUP(A99476,Подписчики!A:C,2,0)</f>
        <v>UTC+2</v>
      </c>
      <c s="71" t="str">
        <f t="shared" si="3109"/>
        <v>Калиниградское время</v>
      </c>
      <c s="71"/>
    </row>
    <row r="99477" spans="1:10" ht="15">
      <c r="A99477">
        <v>249339</v>
      </c>
      <c>
        <v>250756</v>
      </c>
      <c s="2">
        <v>44383.662809061483</v>
      </c>
      <c>
        <v>244574</v>
      </c>
      <c s="71">
        <v>3</v>
      </c>
      <c>
        <v>15</v>
      </c>
      <c s="71" t="str">
        <f t="shared" si="3108"/>
        <v>вторник</v>
      </c>
      <c s="71" t="str">
        <f>VLOOKUP(A99477,Подписчики!A:C,2,0)</f>
        <v>UTC+2</v>
      </c>
      <c s="71" t="str">
        <f t="shared" si="3109"/>
        <v>Калиниградское время</v>
      </c>
      <c s="71"/>
    </row>
    <row r="99478" spans="1:10" ht="15">
      <c r="A99478">
        <v>249339</v>
      </c>
      <c>
        <v>255574</v>
      </c>
      <c s="2">
        <v>44385.717825242718</v>
      </c>
      <c>
        <v>428248</v>
      </c>
      <c s="71">
        <v>5</v>
      </c>
      <c>
        <v>17</v>
      </c>
      <c s="71" t="str">
        <f t="shared" si="3108"/>
        <v>четверг</v>
      </c>
      <c s="71" t="str">
        <f>VLOOKUP(A99478,Подписчики!A:C,2,0)</f>
        <v>UTC+2</v>
      </c>
      <c s="71" t="str">
        <f t="shared" si="3109"/>
        <v>Калиниградское время</v>
      </c>
      <c s="71"/>
    </row>
    <row r="99479" spans="1:10" ht="15">
      <c r="A99479">
        <v>249339</v>
      </c>
      <c>
        <v>321647</v>
      </c>
      <c s="2">
        <v>44404.704880258898</v>
      </c>
      <c>
        <v>33890</v>
      </c>
      <c s="71">
        <v>3</v>
      </c>
      <c>
        <v>16</v>
      </c>
      <c s="71" t="str">
        <f t="shared" si="3108"/>
        <v>вторник</v>
      </c>
      <c s="71" t="str">
        <f>VLOOKUP(A99479,Подписчики!A:C,2,0)</f>
        <v>UTC+2</v>
      </c>
      <c s="71" t="str">
        <f t="shared" si="3109"/>
        <v>Калиниградское время</v>
      </c>
      <c s="71"/>
    </row>
    <row r="99480" spans="1:10" ht="15">
      <c r="A99480">
        <v>249339</v>
      </c>
      <c>
        <v>332274</v>
      </c>
      <c s="2">
        <v>44407.873165048542</v>
      </c>
      <c>
        <v>298909</v>
      </c>
      <c s="71">
        <v>6</v>
      </c>
      <c>
        <v>20</v>
      </c>
      <c s="71" t="str">
        <f t="shared" si="3108"/>
        <v>пятница</v>
      </c>
      <c s="71" t="str">
        <f>VLOOKUP(A99480,Подписчики!A:C,2,0)</f>
        <v>UTC+2</v>
      </c>
      <c s="71" t="str">
        <f t="shared" si="3109"/>
        <v>Калиниградское время</v>
      </c>
      <c s="71"/>
    </row>
    <row r="99481" spans="1:10" ht="15">
      <c r="A99481">
        <v>249339</v>
      </c>
      <c>
        <v>348726</v>
      </c>
      <c s="2">
        <v>44412.632064724916</v>
      </c>
      <c>
        <v>24164</v>
      </c>
      <c s="71">
        <v>4</v>
      </c>
      <c>
        <v>15</v>
      </c>
      <c s="71" t="str">
        <f t="shared" si="3108"/>
        <v>среда</v>
      </c>
      <c s="71" t="str">
        <f>VLOOKUP(A99481,Подписчики!A:C,2,0)</f>
        <v>UTC+2</v>
      </c>
      <c s="71" t="str">
        <f t="shared" si="3109"/>
        <v>Калиниградское время</v>
      </c>
      <c s="71"/>
    </row>
    <row r="99482" spans="1:10" ht="15">
      <c r="A99482">
        <v>249339</v>
      </c>
      <c>
        <v>383901</v>
      </c>
      <c s="2">
        <v>44422.76641132847</v>
      </c>
      <c>
        <v>474478</v>
      </c>
      <c s="71">
        <v>7</v>
      </c>
      <c>
        <v>18</v>
      </c>
      <c s="71" t="str">
        <f t="shared" si="3108"/>
        <v>суббота</v>
      </c>
      <c s="71" t="str">
        <f>VLOOKUP(A99482,Подписчики!A:C,2,0)</f>
        <v>UTC+2</v>
      </c>
      <c s="71" t="str">
        <f t="shared" si="3109"/>
        <v>Калиниградское время</v>
      </c>
      <c s="71"/>
    </row>
    <row r="99483" spans="1:10" ht="15">
      <c r="A99483">
        <v>249339</v>
      </c>
      <c>
        <v>416754</v>
      </c>
      <c s="2">
        <v>44433.651482200643</v>
      </c>
      <c>
        <v>405278</v>
      </c>
      <c s="71">
        <v>4</v>
      </c>
      <c>
        <v>15</v>
      </c>
      <c s="71" t="str">
        <f t="shared" si="3108"/>
        <v>среда</v>
      </c>
      <c s="71" t="str">
        <f>VLOOKUP(A99483,Подписчики!A:C,2,0)</f>
        <v>UTC+2</v>
      </c>
      <c s="71" t="str">
        <f t="shared" si="3109"/>
        <v>Калиниградское время</v>
      </c>
      <c s="71"/>
    </row>
    <row r="99484" spans="1:10" ht="15">
      <c r="A99484">
        <v>249339</v>
      </c>
      <c>
        <v>418156</v>
      </c>
      <c s="2">
        <v>44433.874783171515</v>
      </c>
      <c>
        <v>304722</v>
      </c>
      <c s="71">
        <v>4</v>
      </c>
      <c>
        <v>20</v>
      </c>
      <c s="71" t="str">
        <f t="shared" si="3108"/>
        <v>среда</v>
      </c>
      <c s="71" t="str">
        <f>VLOOKUP(A99484,Подписчики!A:C,2,0)</f>
        <v>UTC+2</v>
      </c>
      <c s="71" t="str">
        <f t="shared" si="3109"/>
        <v>Калиниградское время</v>
      </c>
      <c s="71"/>
    </row>
    <row r="99485" spans="1:10" ht="15">
      <c r="A99485">
        <v>249348</v>
      </c>
      <c>
        <v>3444</v>
      </c>
      <c s="2">
        <v>44286.523999999998</v>
      </c>
      <c>
        <v>411922</v>
      </c>
      <c s="71">
        <v>4</v>
      </c>
      <c>
        <v>12</v>
      </c>
      <c s="71" t="str">
        <f t="shared" si="3108"/>
        <v>среда</v>
      </c>
      <c s="71" t="str">
        <f>VLOOKUP(A99485,Подписчики!A:C,2,0)</f>
        <v>UTC+3</v>
      </c>
      <c s="71" t="str">
        <f t="shared" si="3109"/>
        <v>Московское время</v>
      </c>
      <c s="71"/>
    </row>
    <row r="99486" spans="1:10" ht="15">
      <c r="A99486">
        <v>249348</v>
      </c>
      <c>
        <v>19378</v>
      </c>
      <c s="2">
        <v>44308.501401294496</v>
      </c>
      <c>
        <v>449373</v>
      </c>
      <c s="71">
        <v>5</v>
      </c>
      <c>
        <v>12</v>
      </c>
      <c s="71" t="str">
        <f t="shared" si="3108"/>
        <v>четверг</v>
      </c>
      <c s="71" t="str">
        <f>VLOOKUP(A99486,Подписчики!A:C,2,0)</f>
        <v>UTC+3</v>
      </c>
      <c s="71" t="str">
        <f t="shared" si="3109"/>
        <v>Московское время</v>
      </c>
      <c s="71"/>
    </row>
    <row r="99487" spans="1:10" ht="15">
      <c r="A99487">
        <v>249348</v>
      </c>
      <c>
        <v>31576</v>
      </c>
      <c s="2">
        <v>44314.663213592234</v>
      </c>
      <c>
        <v>230507</v>
      </c>
      <c s="71">
        <v>4</v>
      </c>
      <c>
        <v>15</v>
      </c>
      <c s="71" t="str">
        <f t="shared" si="3108"/>
        <v>среда</v>
      </c>
      <c s="71" t="str">
        <f>VLOOKUP(A99487,Подписчики!A:C,2,0)</f>
        <v>UTC+3</v>
      </c>
      <c s="71" t="str">
        <f t="shared" si="3109"/>
        <v>Московское время</v>
      </c>
      <c s="71"/>
    </row>
    <row r="99488" spans="1:10" ht="15">
      <c r="A99488">
        <v>249348</v>
      </c>
      <c>
        <v>41181</v>
      </c>
      <c s="2">
        <v>44318.220770897547</v>
      </c>
      <c>
        <v>242428</v>
      </c>
      <c s="71">
        <v>1</v>
      </c>
      <c>
        <v>5</v>
      </c>
      <c s="71" t="str">
        <f t="shared" si="3108"/>
        <v>воскресенье</v>
      </c>
      <c s="71" t="str">
        <f>VLOOKUP(A99488,Подписчики!A:C,2,0)</f>
        <v>UTC+3</v>
      </c>
      <c s="71" t="str">
        <f t="shared" si="3109"/>
        <v>Московское время</v>
      </c>
      <c s="71"/>
    </row>
    <row r="99489" spans="1:10" ht="15">
      <c r="A99489">
        <v>249348</v>
      </c>
      <c>
        <v>57289</v>
      </c>
      <c s="2">
        <v>44325.07861568041</v>
      </c>
      <c>
        <v>445697</v>
      </c>
      <c s="71">
        <v>1</v>
      </c>
      <c>
        <v>1</v>
      </c>
      <c s="71" t="str">
        <f t="shared" si="3108"/>
        <v>воскресенье</v>
      </c>
      <c s="71" t="str">
        <f>VLOOKUP(A99489,Подписчики!A:C,2,0)</f>
        <v>UTC+3</v>
      </c>
      <c s="71" t="str">
        <f t="shared" si="3109"/>
        <v>Московское время</v>
      </c>
      <c s="71"/>
    </row>
    <row r="99490" spans="1:10" ht="15">
      <c r="A99490">
        <v>249348</v>
      </c>
      <c>
        <v>74611</v>
      </c>
      <c s="2">
        <v>44331.723084142395</v>
      </c>
      <c>
        <v>112334</v>
      </c>
      <c s="71">
        <v>7</v>
      </c>
      <c>
        <v>17</v>
      </c>
      <c s="71" t="str">
        <f t="shared" si="3108"/>
        <v>суббота</v>
      </c>
      <c s="71" t="str">
        <f>VLOOKUP(A99490,Подписчики!A:C,2,0)</f>
        <v>UTC+3</v>
      </c>
      <c s="71" t="str">
        <f t="shared" si="3109"/>
        <v>Московское время</v>
      </c>
      <c s="71"/>
    </row>
    <row r="99491" spans="1:10" ht="15">
      <c r="A99491">
        <v>249348</v>
      </c>
      <c>
        <v>77718</v>
      </c>
      <c s="2">
        <v>44332.661595469253</v>
      </c>
      <c>
        <v>158978</v>
      </c>
      <c s="71">
        <v>1</v>
      </c>
      <c>
        <v>15</v>
      </c>
      <c s="71" t="str">
        <f t="shared" si="3108"/>
        <v>воскресенье</v>
      </c>
      <c s="71" t="str">
        <f>VLOOKUP(A99491,Подписчики!A:C,2,0)</f>
        <v>UTC+3</v>
      </c>
      <c s="71" t="str">
        <f t="shared" si="3109"/>
        <v>Московское время</v>
      </c>
      <c s="71"/>
    </row>
    <row r="99492" spans="1:10" ht="15">
      <c r="A99492">
        <v>249348</v>
      </c>
      <c>
        <v>112689</v>
      </c>
      <c s="2">
        <v>44344.651886731393</v>
      </c>
      <c>
        <v>43842</v>
      </c>
      <c s="71">
        <v>6</v>
      </c>
      <c>
        <v>15</v>
      </c>
      <c s="71" t="str">
        <f t="shared" si="3108"/>
        <v>пятница</v>
      </c>
      <c s="71" t="str">
        <f>VLOOKUP(A99492,Подписчики!A:C,2,0)</f>
        <v>UTC+3</v>
      </c>
      <c s="71" t="str">
        <f t="shared" si="3109"/>
        <v>Московское время</v>
      </c>
      <c s="71"/>
    </row>
    <row r="99493" spans="1:10" ht="15">
      <c r="A99493">
        <v>249348</v>
      </c>
      <c>
        <v>128104</v>
      </c>
      <c s="2">
        <v>44347.964999999997</v>
      </c>
      <c>
        <v>240646</v>
      </c>
      <c s="71">
        <v>2</v>
      </c>
      <c>
        <v>23</v>
      </c>
      <c s="71" t="str">
        <f t="shared" si="3108"/>
        <v>понедельник</v>
      </c>
      <c s="71" t="str">
        <f>VLOOKUP(A99493,Подписчики!A:C,2,0)</f>
        <v>UTC+3</v>
      </c>
      <c s="71" t="str">
        <f t="shared" si="3109"/>
        <v>Московское время</v>
      </c>
      <c s="71"/>
    </row>
    <row r="99494" spans="1:10" ht="15">
      <c r="A99494">
        <v>249348</v>
      </c>
      <c>
        <v>149533</v>
      </c>
      <c s="2">
        <v>44354.78780906149</v>
      </c>
      <c>
        <v>182676</v>
      </c>
      <c s="71">
        <v>2</v>
      </c>
      <c>
        <v>18</v>
      </c>
      <c s="71" t="str">
        <f t="shared" si="3108"/>
        <v>понедельник</v>
      </c>
      <c s="71" t="str">
        <f>VLOOKUP(A99494,Подписчики!A:C,2,0)</f>
        <v>UTC+3</v>
      </c>
      <c s="71" t="str">
        <f t="shared" si="3109"/>
        <v>Московское время</v>
      </c>
      <c s="71"/>
    </row>
    <row r="99495" spans="1:10" ht="15">
      <c r="A99495">
        <v>249348</v>
      </c>
      <c>
        <v>186498</v>
      </c>
      <c s="2">
        <v>44365.753828478963</v>
      </c>
      <c>
        <v>21760</v>
      </c>
      <c s="71">
        <v>6</v>
      </c>
      <c>
        <v>18</v>
      </c>
      <c s="71" t="str">
        <f t="shared" si="3108"/>
        <v>пятница</v>
      </c>
      <c s="71" t="str">
        <f>VLOOKUP(A99495,Подписчики!A:C,2,0)</f>
        <v>UTC+3</v>
      </c>
      <c s="71" t="str">
        <f t="shared" si="3109"/>
        <v>Московское время</v>
      </c>
      <c s="71"/>
    </row>
    <row r="99496" spans="1:10" ht="15">
      <c r="A99496">
        <v>249348</v>
      </c>
      <c>
        <v>246383</v>
      </c>
      <c s="2">
        <v>44381.869655446026</v>
      </c>
      <c>
        <v>330333</v>
      </c>
      <c s="71">
        <v>1</v>
      </c>
      <c>
        <v>20</v>
      </c>
      <c s="71" t="str">
        <f t="shared" si="3108"/>
        <v>воскресенье</v>
      </c>
      <c s="71" t="str">
        <f>VLOOKUP(A99496,Подписчики!A:C,2,0)</f>
        <v>UTC+3</v>
      </c>
      <c s="71" t="str">
        <f t="shared" si="3109"/>
        <v>Московское время</v>
      </c>
      <c s="71"/>
    </row>
    <row r="99497" spans="1:10" ht="15">
      <c r="A99497">
        <v>249348</v>
      </c>
      <c>
        <v>281899</v>
      </c>
      <c s="2">
        <v>44393.410786407767</v>
      </c>
      <c>
        <v>316071</v>
      </c>
      <c s="71">
        <v>6</v>
      </c>
      <c>
        <v>9</v>
      </c>
      <c s="71" t="str">
        <f t="shared" si="3108"/>
        <v>пятница</v>
      </c>
      <c s="71" t="str">
        <f>VLOOKUP(A99497,Подписчики!A:C,2,0)</f>
        <v>UTC+3</v>
      </c>
      <c s="71" t="str">
        <f t="shared" si="3109"/>
        <v>Московское время</v>
      </c>
      <c s="71"/>
    </row>
    <row r="99498" spans="1:10" ht="15">
      <c r="A99498">
        <v>249348</v>
      </c>
      <c>
        <v>287405</v>
      </c>
      <c s="2">
        <v>44394.617906148866</v>
      </c>
      <c>
        <v>238134</v>
      </c>
      <c s="71">
        <v>7</v>
      </c>
      <c>
        <v>14</v>
      </c>
      <c s="71" t="str">
        <f t="shared" si="3108"/>
        <v>суббота</v>
      </c>
      <c s="71" t="str">
        <f>VLOOKUP(A99498,Подписчики!A:C,2,0)</f>
        <v>UTC+3</v>
      </c>
      <c s="71" t="str">
        <f t="shared" si="3109"/>
        <v>Московское время</v>
      </c>
      <c s="71"/>
    </row>
    <row r="99499" spans="1:10" ht="15">
      <c r="A99499">
        <v>249348</v>
      </c>
      <c>
        <v>318781</v>
      </c>
      <c s="2">
        <v>44403.66968608414</v>
      </c>
      <c>
        <v>118549</v>
      </c>
      <c s="71">
        <v>2</v>
      </c>
      <c>
        <v>16</v>
      </c>
      <c s="71" t="str">
        <f t="shared" si="3108"/>
        <v>понедельник</v>
      </c>
      <c s="71" t="str">
        <f>VLOOKUP(A99499,Подписчики!A:C,2,0)</f>
        <v>UTC+3</v>
      </c>
      <c s="71" t="str">
        <f t="shared" si="3109"/>
        <v>Московское время</v>
      </c>
      <c s="71"/>
    </row>
    <row r="99500" spans="1:10" ht="15">
      <c r="A99500">
        <v>249348</v>
      </c>
      <c>
        <v>380903</v>
      </c>
      <c s="2">
        <v>44422.018127994626</v>
      </c>
      <c>
        <v>282140</v>
      </c>
      <c s="71">
        <v>7</v>
      </c>
      <c>
        <v>0</v>
      </c>
      <c s="71" t="str">
        <f t="shared" si="3108"/>
        <v>суббота</v>
      </c>
      <c s="71" t="str">
        <f>VLOOKUP(A99500,Подписчики!A:C,2,0)</f>
        <v>UTC+3</v>
      </c>
      <c s="71" t="str">
        <f t="shared" si="3109"/>
        <v>Московское время</v>
      </c>
      <c s="71"/>
    </row>
    <row r="99501" spans="1:10" ht="15">
      <c r="A99501">
        <v>249348</v>
      </c>
      <c>
        <v>404692</v>
      </c>
      <c s="2">
        <v>44429.585543689318</v>
      </c>
      <c>
        <v>291304</v>
      </c>
      <c s="71">
        <v>7</v>
      </c>
      <c>
        <v>14</v>
      </c>
      <c s="71" t="str">
        <f t="shared" si="3108"/>
        <v>суббота</v>
      </c>
      <c s="71" t="str">
        <f>VLOOKUP(A99501,Подписчики!A:C,2,0)</f>
        <v>UTC+3</v>
      </c>
      <c s="71" t="str">
        <f t="shared" si="3109"/>
        <v>Московское время</v>
      </c>
      <c s="71"/>
    </row>
    <row r="99502" spans="1:10" ht="15">
      <c r="A99502">
        <v>249350</v>
      </c>
      <c>
        <v>224513</v>
      </c>
      <c s="2">
        <v>44375.757064724916</v>
      </c>
      <c>
        <v>347996</v>
      </c>
      <c s="71">
        <v>2</v>
      </c>
      <c>
        <v>18</v>
      </c>
      <c s="71" t="str">
        <f t="shared" si="3108"/>
        <v>понедельник</v>
      </c>
      <c s="71" t="str">
        <f>VLOOKUP(A99502,Подписчики!A:C,2,0)</f>
        <v>UTC+3</v>
      </c>
      <c s="71" t="str">
        <f t="shared" si="3109"/>
        <v>Московское время</v>
      </c>
      <c s="71"/>
    </row>
    <row r="99503" spans="1:10" ht="15">
      <c r="A99503">
        <v>249350</v>
      </c>
      <c>
        <v>245691</v>
      </c>
      <c s="2">
        <v>44381.745048371835</v>
      </c>
      <c>
        <v>471403</v>
      </c>
      <c s="71">
        <v>1</v>
      </c>
      <c>
        <v>17</v>
      </c>
      <c s="71" t="str">
        <f t="shared" si="3108"/>
        <v>воскресенье</v>
      </c>
      <c s="71" t="str">
        <f>VLOOKUP(A99503,Подписчики!A:C,2,0)</f>
        <v>UTC+3</v>
      </c>
      <c s="71" t="str">
        <f t="shared" si="3109"/>
        <v>Московское время</v>
      </c>
      <c s="71"/>
    </row>
    <row r="99504" spans="1:10" ht="15">
      <c r="A99504">
        <v>249350</v>
      </c>
      <c>
        <v>313560</v>
      </c>
      <c s="2">
        <v>44402.18588824122</v>
      </c>
      <c>
        <v>411922</v>
      </c>
      <c s="71">
        <v>1</v>
      </c>
      <c>
        <v>4</v>
      </c>
      <c s="71" t="str">
        <f t="shared" si="3108"/>
        <v>воскресенье</v>
      </c>
      <c s="71" t="str">
        <f>VLOOKUP(A99504,Подписчики!A:C,2,0)</f>
        <v>UTC+3</v>
      </c>
      <c s="71" t="str">
        <f t="shared" si="3109"/>
        <v>Московское время</v>
      </c>
      <c s="71"/>
    </row>
    <row r="99505" spans="1:10" ht="15">
      <c r="A99505">
        <v>249355</v>
      </c>
      <c>
        <v>8686</v>
      </c>
      <c s="2">
        <v>44298.961000000003</v>
      </c>
      <c>
        <v>461611</v>
      </c>
      <c s="71">
        <v>2</v>
      </c>
      <c>
        <v>23</v>
      </c>
      <c s="71" t="str">
        <f t="shared" si="3108"/>
        <v>понедельник</v>
      </c>
      <c s="71" t="str">
        <f>VLOOKUP(A99505,Подписчики!A:C,2,0)</f>
        <v>UTC+0</v>
      </c>
      <c s="71" t="str">
        <f t="shared" si="3109"/>
        <v>Запределами России</v>
      </c>
      <c s="71"/>
    </row>
    <row r="99506" spans="1:10" ht="15">
      <c r="A99506">
        <v>249355</v>
      </c>
      <c>
        <v>17164</v>
      </c>
      <c s="2">
        <v>44306.718634304205</v>
      </c>
      <c>
        <v>470762</v>
      </c>
      <c s="71">
        <v>3</v>
      </c>
      <c>
        <v>17</v>
      </c>
      <c s="71" t="str">
        <f t="shared" si="3108"/>
        <v>вторник</v>
      </c>
      <c s="71" t="str">
        <f>VLOOKUP(A99506,Подписчики!A:C,2,0)</f>
        <v>UTC+0</v>
      </c>
      <c s="71" t="str">
        <f t="shared" si="3109"/>
        <v>Запределами России</v>
      </c>
      <c s="71"/>
    </row>
    <row r="99507" spans="1:10" ht="15">
      <c r="A99507">
        <v>249355</v>
      </c>
      <c>
        <v>24772</v>
      </c>
      <c s="2">
        <v>44310.796304207121</v>
      </c>
      <c>
        <v>258219</v>
      </c>
      <c s="71">
        <v>7</v>
      </c>
      <c>
        <v>19</v>
      </c>
      <c s="71" t="str">
        <f t="shared" si="3108"/>
        <v>суббота</v>
      </c>
      <c s="71" t="str">
        <f>VLOOKUP(A99507,Подписчики!A:C,2,0)</f>
        <v>UTC+0</v>
      </c>
      <c s="71" t="str">
        <f t="shared" si="3109"/>
        <v>Запределами России</v>
      </c>
      <c s="71"/>
    </row>
    <row r="99508" spans="1:10" ht="15">
      <c r="A99508">
        <v>249355</v>
      </c>
      <c>
        <v>33791</v>
      </c>
      <c s="2">
        <v>44315.687889967638</v>
      </c>
      <c>
        <v>351192</v>
      </c>
      <c s="71">
        <v>5</v>
      </c>
      <c>
        <v>16</v>
      </c>
      <c s="71" t="str">
        <f t="shared" si="3108"/>
        <v>четверг</v>
      </c>
      <c s="71" t="str">
        <f>VLOOKUP(A99508,Подписчики!A:C,2,0)</f>
        <v>UTC+0</v>
      </c>
      <c s="71" t="str">
        <f t="shared" si="3109"/>
        <v>Запределами России</v>
      </c>
      <c s="71"/>
    </row>
    <row r="99509" spans="1:10" ht="15">
      <c r="A99509">
        <v>249355</v>
      </c>
      <c>
        <v>40047</v>
      </c>
      <c s="2">
        <v>44317.746142394819</v>
      </c>
      <c>
        <v>182191</v>
      </c>
      <c s="71">
        <v>7</v>
      </c>
      <c>
        <v>17</v>
      </c>
      <c s="71" t="str">
        <f t="shared" si="3108"/>
        <v>суббота</v>
      </c>
      <c s="71" t="str">
        <f>VLOOKUP(A99509,Подписчики!A:C,2,0)</f>
        <v>UTC+0</v>
      </c>
      <c s="71" t="str">
        <f t="shared" si="3109"/>
        <v>Запределами России</v>
      </c>
      <c s="71"/>
    </row>
    <row r="99510" spans="1:10" ht="15">
      <c r="A99510">
        <v>249355</v>
      </c>
      <c>
        <v>44937</v>
      </c>
      <c s="2">
        <v>44319.731579288025</v>
      </c>
      <c>
        <v>153893</v>
      </c>
      <c s="71">
        <v>2</v>
      </c>
      <c>
        <v>17</v>
      </c>
      <c s="71" t="str">
        <f t="shared" si="3108"/>
        <v>понедельник</v>
      </c>
      <c s="71" t="str">
        <f>VLOOKUP(A99510,Подписчики!A:C,2,0)</f>
        <v>UTC+0</v>
      </c>
      <c s="71" t="str">
        <f t="shared" si="3109"/>
        <v>Запределами России</v>
      </c>
      <c s="71"/>
    </row>
    <row r="99511" spans="1:10" ht="15">
      <c r="A99511">
        <v>249355</v>
      </c>
      <c>
        <v>90625</v>
      </c>
      <c s="2">
        <v>44337.80601294498</v>
      </c>
      <c>
        <v>411922</v>
      </c>
      <c s="71">
        <v>6</v>
      </c>
      <c>
        <v>19</v>
      </c>
      <c s="71" t="str">
        <f t="shared" si="3108"/>
        <v>пятница</v>
      </c>
      <c s="71" t="str">
        <f>VLOOKUP(A99511,Подписчики!A:C,2,0)</f>
        <v>UTC+0</v>
      </c>
      <c s="71" t="str">
        <f t="shared" si="3109"/>
        <v>Запределами России</v>
      </c>
      <c s="71"/>
    </row>
    <row r="99512" spans="1:10" ht="15">
      <c r="A99512">
        <v>249355</v>
      </c>
      <c>
        <v>96078</v>
      </c>
      <c s="2">
        <v>44338.896627831717</v>
      </c>
      <c>
        <v>468237</v>
      </c>
      <c s="71">
        <v>7</v>
      </c>
      <c>
        <v>21</v>
      </c>
      <c s="71" t="str">
        <f t="shared" si="3108"/>
        <v>суббота</v>
      </c>
      <c s="71" t="str">
        <f>VLOOKUP(A99512,Подписчики!A:C,2,0)</f>
        <v>UTC+0</v>
      </c>
      <c s="71" t="str">
        <f t="shared" si="3109"/>
        <v>Запределами России</v>
      </c>
      <c s="71"/>
    </row>
    <row r="99513" spans="1:10" ht="15">
      <c r="A99513">
        <v>249355</v>
      </c>
      <c>
        <v>98590</v>
      </c>
      <c s="2">
        <v>44339.65714563107</v>
      </c>
      <c>
        <v>135188</v>
      </c>
      <c s="71">
        <v>1</v>
      </c>
      <c>
        <v>15</v>
      </c>
      <c s="71" t="str">
        <f t="shared" si="3108"/>
        <v>воскресенье</v>
      </c>
      <c s="71" t="str">
        <f>VLOOKUP(A99513,Подписчики!A:C,2,0)</f>
        <v>UTC+0</v>
      </c>
      <c s="71" t="str">
        <f t="shared" si="3109"/>
        <v>Запределами России</v>
      </c>
      <c s="71"/>
    </row>
    <row r="99514" spans="1:10" ht="15">
      <c r="A99514">
        <v>249355</v>
      </c>
      <c>
        <v>111365</v>
      </c>
      <c s="2">
        <v>44344.362000000001</v>
      </c>
      <c>
        <v>227775</v>
      </c>
      <c s="71">
        <v>6</v>
      </c>
      <c>
        <v>8</v>
      </c>
      <c s="71" t="str">
        <f t="shared" si="3108"/>
        <v>пятница</v>
      </c>
      <c s="71" t="str">
        <f>VLOOKUP(A99514,Подписчики!A:C,2,0)</f>
        <v>UTC+0</v>
      </c>
      <c s="71" t="str">
        <f t="shared" si="3109"/>
        <v>Запределами России</v>
      </c>
      <c s="71"/>
    </row>
    <row r="99515" spans="1:10" ht="15">
      <c r="A99515">
        <v>249440</v>
      </c>
      <c>
        <v>121955</v>
      </c>
      <c s="2">
        <v>44346.421333333339</v>
      </c>
      <c>
        <v>351192</v>
      </c>
      <c s="71">
        <v>1</v>
      </c>
      <c>
        <v>10</v>
      </c>
      <c s="71" t="str">
        <f t="shared" si="3108"/>
        <v>воскресенье</v>
      </c>
      <c s="71" t="str">
        <f>VLOOKUP(A99515,Подписчики!A:C,2,0)</f>
        <v>UTC+4</v>
      </c>
      <c s="71" t="str">
        <f t="shared" si="3109"/>
        <v>Самарское время</v>
      </c>
      <c s="71"/>
    </row>
    <row r="99516" spans="1:10" ht="15">
      <c r="A99516">
        <v>249440</v>
      </c>
      <c>
        <v>124524</v>
      </c>
      <c s="2">
        <v>44346.833521035602</v>
      </c>
      <c>
        <v>411922</v>
      </c>
      <c s="71">
        <v>1</v>
      </c>
      <c>
        <v>20</v>
      </c>
      <c s="71" t="str">
        <f t="shared" si="3108"/>
        <v>воскресенье</v>
      </c>
      <c s="71" t="str">
        <f>VLOOKUP(A99516,Подписчики!A:C,2,0)</f>
        <v>UTC+4</v>
      </c>
      <c s="71" t="str">
        <f t="shared" si="3109"/>
        <v>Самарское время</v>
      </c>
      <c s="71"/>
    </row>
    <row r="99517" spans="1:10" ht="15">
      <c r="A99517">
        <v>249440</v>
      </c>
      <c>
        <v>160318</v>
      </c>
      <c s="2">
        <v>44358.594038834955</v>
      </c>
      <c>
        <v>470762</v>
      </c>
      <c s="71">
        <v>6</v>
      </c>
      <c>
        <v>14</v>
      </c>
      <c s="71" t="str">
        <f t="shared" si="3108"/>
        <v>пятница</v>
      </c>
      <c s="71" t="str">
        <f>VLOOKUP(A99517,Подписчики!A:C,2,0)</f>
        <v>UTC+4</v>
      </c>
      <c s="71" t="str">
        <f t="shared" si="3109"/>
        <v>Самарское время</v>
      </c>
      <c s="71"/>
    </row>
    <row r="99518" spans="1:10" ht="15">
      <c r="A99518">
        <v>249440</v>
      </c>
      <c>
        <v>179398</v>
      </c>
      <c s="2">
        <v>44363.715398058252</v>
      </c>
      <c>
        <v>73707</v>
      </c>
      <c s="71">
        <v>4</v>
      </c>
      <c>
        <v>17</v>
      </c>
      <c s="71" t="str">
        <f t="shared" si="3108"/>
        <v>среда</v>
      </c>
      <c s="71" t="str">
        <f>VLOOKUP(A99518,Подписчики!A:C,2,0)</f>
        <v>UTC+4</v>
      </c>
      <c s="71" t="str">
        <f t="shared" si="3109"/>
        <v>Самарское время</v>
      </c>
      <c s="71"/>
    </row>
    <row r="99519" spans="1:10" ht="15">
      <c r="A99519">
        <v>249444</v>
      </c>
      <c>
        <v>225828</v>
      </c>
      <c s="2">
        <v>44375.987242718445</v>
      </c>
      <c>
        <v>158978</v>
      </c>
      <c s="71">
        <v>2</v>
      </c>
      <c>
        <v>23</v>
      </c>
      <c s="71" t="str">
        <f t="shared" si="3108"/>
        <v>понедельник</v>
      </c>
      <c s="71" t="str">
        <f>VLOOKUP(A99519,Подписчики!A:C,2,0)</f>
        <v>UTC+0</v>
      </c>
      <c s="71" t="str">
        <f t="shared" si="3109"/>
        <v>Запределами России</v>
      </c>
      <c s="71"/>
    </row>
    <row r="99520" spans="1:10" ht="15">
      <c r="A99520">
        <v>249444</v>
      </c>
      <c>
        <v>232508</v>
      </c>
      <c s="2">
        <v>44378.188999999998</v>
      </c>
      <c>
        <v>12149</v>
      </c>
      <c s="71">
        <v>5</v>
      </c>
      <c>
        <v>4</v>
      </c>
      <c s="71" t="str">
        <f t="shared" si="3108"/>
        <v>четверг</v>
      </c>
      <c s="71" t="str">
        <f>VLOOKUP(A99520,Подписчики!A:C,2,0)</f>
        <v>UTC+0</v>
      </c>
      <c s="71" t="str">
        <f t="shared" si="3109"/>
        <v>Запределами России</v>
      </c>
      <c s="71"/>
    </row>
    <row r="99521" spans="1:10" ht="15">
      <c r="A99521">
        <v>249444</v>
      </c>
      <c>
        <v>238131</v>
      </c>
      <c s="2">
        <v>44379.917000000001</v>
      </c>
      <c>
        <v>351192</v>
      </c>
      <c s="71">
        <v>6</v>
      </c>
      <c>
        <v>22</v>
      </c>
      <c s="71" t="str">
        <f t="shared" si="3108"/>
        <v>пятница</v>
      </c>
      <c s="71" t="str">
        <f>VLOOKUP(A99521,Подписчики!A:C,2,0)</f>
        <v>UTC+0</v>
      </c>
      <c s="71" t="str">
        <f t="shared" si="3109"/>
        <v>Запределами России</v>
      </c>
      <c s="71"/>
    </row>
    <row r="99522" spans="1:10" ht="15">
      <c r="A99522">
        <v>249444</v>
      </c>
      <c>
        <v>264930</v>
      </c>
      <c s="2">
        <v>44387.852931302834</v>
      </c>
      <c>
        <v>230507</v>
      </c>
      <c s="71">
        <v>7</v>
      </c>
      <c>
        <v>20</v>
      </c>
      <c s="71" t="str">
        <f t="shared" si="3108"/>
        <v>суббота</v>
      </c>
      <c s="71" t="str">
        <f>VLOOKUP(A99522,Подписчики!A:C,2,0)</f>
        <v>UTC+0</v>
      </c>
      <c s="71" t="str">
        <f t="shared" si="3109"/>
        <v>Запределами России</v>
      </c>
      <c s="71"/>
    </row>
    <row r="99523" spans="1:10" ht="15">
      <c r="A99523">
        <v>249444</v>
      </c>
      <c>
        <v>274734</v>
      </c>
      <c s="2">
        <v>44390.763941747573</v>
      </c>
      <c>
        <v>143024</v>
      </c>
      <c s="71">
        <v>3</v>
      </c>
      <c>
        <v>18</v>
      </c>
      <c s="71" t="str">
        <f t="shared" si="3110" ref="G99523:G99586">TEXT(C99523,"дддд")</f>
        <v>вторник</v>
      </c>
      <c s="71" t="str">
        <f>VLOOKUP(A99523,Подписчики!A:C,2,0)</f>
        <v>UTC+0</v>
      </c>
      <c s="71" t="str">
        <f t="shared" si="3111" ref="I99523:I99586">IF(H99523="UTC+1","Центральноевропейское время",IF(H99523="UTC+2","Калиниградское время",IF(H99523="UTC+3","Московское время",IF(H99523="UTC+4","Самарское время",IF(H99523="UTC+5","Екатеринбургское время",IF(H99523="UTC+6","Омское время",IF(H99523="UTC+7","Красноярское время",IF(H99523="UTC+8","Иркутское время",IF(H99523="UTC+9","Якутское время",IF(H99523="UTC+10","Владивостокское время",IF(H99523="UTC+11","Магаданское время",IF(H99523="UTC+12","Камчатское время",IF(H99523="UTC+0","Запределами России",IF(H99523="UTC-1","Запределами России",IF(H99523="UTC-2","Запределами России",IF(H99523="UTC-3","Запределами России",IF(H99523="UTC-4","Запределами России",IF(H99523="UTC-5","Запределами России",IF(H99523="UTC-6","Запределами России",IF(H99523="UTC-7","Запределами России",IF(H99523="UTC-8","Запределами России",IF(H99523="UTC-9","Запределами России",0))))))))))))))))))))))</f>
        <v>Запределами России</v>
      </c>
      <c s="71"/>
    </row>
    <row r="99524" spans="1:10" ht="15">
      <c r="A99524">
        <v>249444</v>
      </c>
      <c>
        <v>322020</v>
      </c>
      <c s="2">
        <v>44404.77365048544</v>
      </c>
      <c>
        <v>230507</v>
      </c>
      <c s="71">
        <v>3</v>
      </c>
      <c>
        <v>18</v>
      </c>
      <c s="71" t="str">
        <f t="shared" si="3110"/>
        <v>вторник</v>
      </c>
      <c s="71" t="str">
        <f>VLOOKUP(A99524,Подписчики!A:C,2,0)</f>
        <v>UTC+0</v>
      </c>
      <c s="71" t="str">
        <f t="shared" si="3111"/>
        <v>Запределами России</v>
      </c>
      <c s="71"/>
    </row>
    <row r="99525" spans="1:10" ht="15">
      <c r="A99525">
        <v>249444</v>
      </c>
      <c>
        <v>352436</v>
      </c>
      <c s="2">
        <v>44413.793067961167</v>
      </c>
      <c>
        <v>411922</v>
      </c>
      <c s="71">
        <v>5</v>
      </c>
      <c>
        <v>19</v>
      </c>
      <c s="71" t="str">
        <f t="shared" si="3110"/>
        <v>четверг</v>
      </c>
      <c s="71" t="str">
        <f>VLOOKUP(A99525,Подписчики!A:C,2,0)</f>
        <v>UTC+0</v>
      </c>
      <c s="71" t="str">
        <f t="shared" si="3111"/>
        <v>Запределами России</v>
      </c>
      <c s="71"/>
    </row>
    <row r="99526" spans="1:10" ht="15">
      <c r="A99526">
        <v>249444</v>
      </c>
      <c>
        <v>365075</v>
      </c>
      <c s="2">
        <v>44416.725106796119</v>
      </c>
      <c>
        <v>122902</v>
      </c>
      <c s="71">
        <v>1</v>
      </c>
      <c>
        <v>17</v>
      </c>
      <c s="71" t="str">
        <f t="shared" si="3110"/>
        <v>воскресенье</v>
      </c>
      <c s="71" t="str">
        <f>VLOOKUP(A99526,Подписчики!A:C,2,0)</f>
        <v>UTC+0</v>
      </c>
      <c s="71" t="str">
        <f t="shared" si="3111"/>
        <v>Запределами России</v>
      </c>
      <c s="71"/>
    </row>
    <row r="99527" spans="1:10" ht="15">
      <c r="A99527">
        <v>249444</v>
      </c>
      <c>
        <v>369095</v>
      </c>
      <c s="2">
        <v>44417.924135922331</v>
      </c>
      <c>
        <v>182191</v>
      </c>
      <c s="71">
        <v>2</v>
      </c>
      <c>
        <v>22</v>
      </c>
      <c s="71" t="str">
        <f t="shared" si="3110"/>
        <v>понедельник</v>
      </c>
      <c s="71" t="str">
        <f>VLOOKUP(A99527,Подписчики!A:C,2,0)</f>
        <v>UTC+0</v>
      </c>
      <c s="71" t="str">
        <f t="shared" si="3111"/>
        <v>Запределами России</v>
      </c>
      <c s="71"/>
    </row>
    <row r="99528" spans="1:10" ht="15">
      <c r="A99528">
        <v>249444</v>
      </c>
      <c>
        <v>390304</v>
      </c>
      <c s="2">
        <v>44424.676563106797</v>
      </c>
      <c>
        <v>89186</v>
      </c>
      <c s="71">
        <v>2</v>
      </c>
      <c>
        <v>16</v>
      </c>
      <c s="71" t="str">
        <f t="shared" si="3110"/>
        <v>понедельник</v>
      </c>
      <c s="71" t="str">
        <f>VLOOKUP(A99528,Подписчики!A:C,2,0)</f>
        <v>UTC+0</v>
      </c>
      <c s="71" t="str">
        <f t="shared" si="3111"/>
        <v>Запределами России</v>
      </c>
      <c s="71"/>
    </row>
    <row r="99529" spans="1:10" ht="15">
      <c r="A99529">
        <v>249444</v>
      </c>
      <c>
        <v>422086</v>
      </c>
      <c s="2">
        <v>44435.980770226539</v>
      </c>
      <c>
        <v>251574</v>
      </c>
      <c s="71">
        <v>6</v>
      </c>
      <c>
        <v>23</v>
      </c>
      <c s="71" t="str">
        <f t="shared" si="3110"/>
        <v>пятница</v>
      </c>
      <c s="71" t="str">
        <f>VLOOKUP(A99529,Подписчики!A:C,2,0)</f>
        <v>UTC+0</v>
      </c>
      <c s="71" t="str">
        <f t="shared" si="3111"/>
        <v>Запределами России</v>
      </c>
      <c s="71"/>
    </row>
    <row r="99530" spans="1:10" ht="15">
      <c r="A99530">
        <v>249458</v>
      </c>
      <c>
        <v>333753</v>
      </c>
      <c s="2">
        <v>44408.286416211435</v>
      </c>
      <c>
        <v>26408</v>
      </c>
      <c s="71">
        <v>7</v>
      </c>
      <c>
        <v>6</v>
      </c>
      <c s="71" t="str">
        <f t="shared" si="3110"/>
        <v>суббота</v>
      </c>
      <c s="71" t="str">
        <f>VLOOKUP(A99530,Подписчики!A:C,2,0)</f>
        <v>UTC+1</v>
      </c>
      <c s="71" t="str">
        <f t="shared" si="3111"/>
        <v>Центральноевропейское время</v>
      </c>
      <c s="71"/>
    </row>
    <row r="99531" spans="1:10" ht="15">
      <c r="A99531">
        <v>249458</v>
      </c>
      <c>
        <v>374621</v>
      </c>
      <c s="2">
        <v>44419.969847896442</v>
      </c>
      <c>
        <v>341333</v>
      </c>
      <c s="71">
        <v>4</v>
      </c>
      <c>
        <v>23</v>
      </c>
      <c s="71" t="str">
        <f t="shared" si="3110"/>
        <v>среда</v>
      </c>
      <c s="71" t="str">
        <f>VLOOKUP(A99531,Подписчики!A:C,2,0)</f>
        <v>UTC+1</v>
      </c>
      <c s="71" t="str">
        <f t="shared" si="3111"/>
        <v>Центральноевропейское время</v>
      </c>
      <c s="71"/>
    </row>
    <row r="99532" spans="1:10" ht="15">
      <c r="A99532">
        <v>249458</v>
      </c>
      <c>
        <v>398455</v>
      </c>
      <c s="2">
        <v>44427.833925566345</v>
      </c>
      <c>
        <v>230507</v>
      </c>
      <c s="71">
        <v>5</v>
      </c>
      <c>
        <v>20</v>
      </c>
      <c s="71" t="str">
        <f t="shared" si="3110"/>
        <v>четверг</v>
      </c>
      <c s="71" t="str">
        <f>VLOOKUP(A99532,Подписчики!A:C,2,0)</f>
        <v>UTC+1</v>
      </c>
      <c s="71" t="str">
        <f t="shared" si="3111"/>
        <v>Центральноевропейское время</v>
      </c>
      <c s="71"/>
    </row>
    <row r="99533" spans="1:10" ht="15">
      <c r="A99533">
        <v>249458</v>
      </c>
      <c>
        <v>401613</v>
      </c>
      <c s="2">
        <v>44428.746546925569</v>
      </c>
      <c>
        <v>347393</v>
      </c>
      <c s="71">
        <v>6</v>
      </c>
      <c>
        <v>17</v>
      </c>
      <c s="71" t="str">
        <f t="shared" si="3110"/>
        <v>пятница</v>
      </c>
      <c s="71" t="str">
        <f>VLOOKUP(A99533,Подписчики!A:C,2,0)</f>
        <v>UTC+1</v>
      </c>
      <c s="71" t="str">
        <f t="shared" si="3111"/>
        <v>Центральноевропейское время</v>
      </c>
      <c s="71"/>
    </row>
    <row r="99534" spans="1:10" ht="15">
      <c r="A99534">
        <v>249458</v>
      </c>
      <c>
        <v>408125</v>
      </c>
      <c s="2">
        <v>44430.374645222328</v>
      </c>
      <c>
        <v>118549</v>
      </c>
      <c s="71">
        <v>1</v>
      </c>
      <c>
        <v>8</v>
      </c>
      <c s="71" t="str">
        <f t="shared" si="3110"/>
        <v>воскресенье</v>
      </c>
      <c s="71" t="str">
        <f>VLOOKUP(A99534,Подписчики!A:C,2,0)</f>
        <v>UTC+1</v>
      </c>
      <c s="71" t="str">
        <f t="shared" si="3111"/>
        <v>Центральноевропейское время</v>
      </c>
      <c s="71"/>
    </row>
    <row r="99535" spans="1:10" ht="15">
      <c r="A99535">
        <v>249464</v>
      </c>
      <c>
        <v>123027</v>
      </c>
      <c s="2">
        <v>44346.64986407767</v>
      </c>
      <c>
        <v>278351</v>
      </c>
      <c s="71">
        <v>1</v>
      </c>
      <c>
        <v>15</v>
      </c>
      <c s="71" t="str">
        <f t="shared" si="3110"/>
        <v>воскресенье</v>
      </c>
      <c s="71" t="str">
        <f>VLOOKUP(A99535,Подписчики!A:C,2,0)</f>
        <v>UTC+2</v>
      </c>
      <c s="71" t="str">
        <f t="shared" si="3111"/>
        <v>Калиниградское время</v>
      </c>
      <c s="71"/>
    </row>
    <row r="99536" spans="1:10" ht="15">
      <c r="A99536">
        <v>249464</v>
      </c>
      <c>
        <v>137577</v>
      </c>
      <c s="2">
        <v>44351.680608414237</v>
      </c>
      <c>
        <v>392636</v>
      </c>
      <c s="71">
        <v>6</v>
      </c>
      <c>
        <v>16</v>
      </c>
      <c s="71" t="str">
        <f t="shared" si="3110"/>
        <v>пятница</v>
      </c>
      <c s="71" t="str">
        <f>VLOOKUP(A99536,Подписчики!A:C,2,0)</f>
        <v>UTC+2</v>
      </c>
      <c s="71" t="str">
        <f t="shared" si="3111"/>
        <v>Калиниградское время</v>
      </c>
      <c s="71"/>
    </row>
    <row r="99537" spans="1:10" ht="15">
      <c r="A99537">
        <v>249464</v>
      </c>
      <c>
        <v>146939</v>
      </c>
      <c s="2">
        <v>44353.815057832573</v>
      </c>
      <c>
        <v>325852</v>
      </c>
      <c s="71">
        <v>1</v>
      </c>
      <c>
        <v>19</v>
      </c>
      <c s="71" t="str">
        <f t="shared" si="3110"/>
        <v>воскресенье</v>
      </c>
      <c s="71" t="str">
        <f>VLOOKUP(A99537,Подписчики!A:C,2,0)</f>
        <v>UTC+2</v>
      </c>
      <c s="71" t="str">
        <f t="shared" si="3111"/>
        <v>Калиниградское время</v>
      </c>
      <c s="71"/>
    </row>
    <row r="99538" spans="1:10" ht="15">
      <c r="A99538">
        <v>249464</v>
      </c>
      <c>
        <v>156851</v>
      </c>
      <c s="2">
        <v>44357.554394822007</v>
      </c>
      <c>
        <v>250679</v>
      </c>
      <c s="71">
        <v>5</v>
      </c>
      <c>
        <v>13</v>
      </c>
      <c s="71" t="str">
        <f t="shared" si="3110"/>
        <v>четверг</v>
      </c>
      <c s="71" t="str">
        <f>VLOOKUP(A99538,Подписчики!A:C,2,0)</f>
        <v>UTC+2</v>
      </c>
      <c s="71" t="str">
        <f t="shared" si="3111"/>
        <v>Калиниградское время</v>
      </c>
      <c s="71"/>
    </row>
    <row r="99539" spans="1:10" ht="15">
      <c r="A99539">
        <v>249464</v>
      </c>
      <c>
        <v>165987</v>
      </c>
      <c s="2">
        <v>44359.685462783171</v>
      </c>
      <c>
        <v>251823</v>
      </c>
      <c s="71">
        <v>7</v>
      </c>
      <c>
        <v>16</v>
      </c>
      <c s="71" t="str">
        <f t="shared" si="3110"/>
        <v>суббота</v>
      </c>
      <c s="71" t="str">
        <f>VLOOKUP(A99539,Подписчики!A:C,2,0)</f>
        <v>UTC+2</v>
      </c>
      <c s="71" t="str">
        <f t="shared" si="3111"/>
        <v>Калиниградское время</v>
      </c>
      <c s="71"/>
    </row>
    <row r="99540" spans="1:10" ht="15">
      <c r="A99540">
        <v>249464</v>
      </c>
      <c>
        <v>171888</v>
      </c>
      <c s="2">
        <v>44360.787011322369</v>
      </c>
      <c>
        <v>19124</v>
      </c>
      <c s="71">
        <v>1</v>
      </c>
      <c>
        <v>18</v>
      </c>
      <c s="71" t="str">
        <f t="shared" si="3110"/>
        <v>воскресенье</v>
      </c>
      <c s="71" t="str">
        <f>VLOOKUP(A99540,Подписчики!A:C,2,0)</f>
        <v>UTC+2</v>
      </c>
      <c s="71" t="str">
        <f t="shared" si="3111"/>
        <v>Калиниградское время</v>
      </c>
      <c s="71"/>
    </row>
    <row r="99541" spans="1:10" ht="15">
      <c r="A99541">
        <v>249464</v>
      </c>
      <c>
        <v>175199</v>
      </c>
      <c s="2">
        <v>44361.876401294496</v>
      </c>
      <c>
        <v>89186</v>
      </c>
      <c s="71">
        <v>2</v>
      </c>
      <c>
        <v>21</v>
      </c>
      <c s="71" t="str">
        <f t="shared" si="3110"/>
        <v>понедельник</v>
      </c>
      <c s="71" t="str">
        <f>VLOOKUP(A99541,Подписчики!A:C,2,0)</f>
        <v>UTC+2</v>
      </c>
      <c s="71" t="str">
        <f t="shared" si="3111"/>
        <v>Калиниградское время</v>
      </c>
      <c s="71"/>
    </row>
    <row r="99542" spans="1:10" ht="15">
      <c r="A99542">
        <v>249464</v>
      </c>
      <c>
        <v>184601</v>
      </c>
      <c s="2">
        <v>44365.484815533979</v>
      </c>
      <c>
        <v>347008</v>
      </c>
      <c s="71">
        <v>6</v>
      </c>
      <c>
        <v>11</v>
      </c>
      <c s="71" t="str">
        <f t="shared" si="3110"/>
        <v>пятница</v>
      </c>
      <c s="71" t="str">
        <f>VLOOKUP(A99542,Подписчики!A:C,2,0)</f>
        <v>UTC+2</v>
      </c>
      <c s="71" t="str">
        <f t="shared" si="3111"/>
        <v>Калиниградское время</v>
      </c>
      <c s="71"/>
    </row>
    <row r="99543" spans="1:10" ht="15">
      <c r="A99543">
        <v>249464</v>
      </c>
      <c>
        <v>187930</v>
      </c>
      <c s="2">
        <v>44365.936271844657</v>
      </c>
      <c>
        <v>385636</v>
      </c>
      <c s="71">
        <v>6</v>
      </c>
      <c>
        <v>22</v>
      </c>
      <c s="71" t="str">
        <f t="shared" si="3110"/>
        <v>пятница</v>
      </c>
      <c s="71" t="str">
        <f>VLOOKUP(A99543,Подписчики!A:C,2,0)</f>
        <v>UTC+2</v>
      </c>
      <c s="71" t="str">
        <f t="shared" si="3111"/>
        <v>Калиниградское время</v>
      </c>
      <c s="71"/>
    </row>
    <row r="99544" spans="1:10" ht="15">
      <c r="A99544">
        <v>249464</v>
      </c>
      <c>
        <v>191270</v>
      </c>
      <c s="2">
        <v>44366.750187702266</v>
      </c>
      <c>
        <v>411922</v>
      </c>
      <c s="71">
        <v>7</v>
      </c>
      <c>
        <v>18</v>
      </c>
      <c s="71" t="str">
        <f t="shared" si="3110"/>
        <v>суббота</v>
      </c>
      <c s="71" t="str">
        <f>VLOOKUP(A99544,Подписчики!A:C,2,0)</f>
        <v>UTC+2</v>
      </c>
      <c s="71" t="str">
        <f t="shared" si="3111"/>
        <v>Калиниградское время</v>
      </c>
      <c s="71"/>
    </row>
    <row r="99545" spans="1:10" ht="15">
      <c r="A99545">
        <v>249464</v>
      </c>
      <c>
        <v>237159</v>
      </c>
      <c s="2">
        <v>44379.78740453074</v>
      </c>
      <c>
        <v>289620</v>
      </c>
      <c s="71">
        <v>6</v>
      </c>
      <c>
        <v>18</v>
      </c>
      <c s="71" t="str">
        <f t="shared" si="3110"/>
        <v>пятница</v>
      </c>
      <c s="71" t="str">
        <f>VLOOKUP(A99545,Подписчики!A:C,2,0)</f>
        <v>UTC+2</v>
      </c>
      <c s="71" t="str">
        <f t="shared" si="3111"/>
        <v>Калиниградское время</v>
      </c>
      <c s="71"/>
    </row>
    <row r="99546" spans="1:10" ht="15">
      <c r="A99546">
        <v>249464</v>
      </c>
      <c>
        <v>238122</v>
      </c>
      <c s="2">
        <v>44379.91685436893</v>
      </c>
      <c>
        <v>158978</v>
      </c>
      <c s="71">
        <v>6</v>
      </c>
      <c>
        <v>22</v>
      </c>
      <c s="71" t="str">
        <f t="shared" si="3110"/>
        <v>пятница</v>
      </c>
      <c s="71" t="str">
        <f>VLOOKUP(A99546,Подписчики!A:C,2,0)</f>
        <v>UTC+2</v>
      </c>
      <c s="71" t="str">
        <f t="shared" si="3111"/>
        <v>Калиниградское время</v>
      </c>
      <c s="71"/>
    </row>
    <row r="99547" spans="1:10" ht="15">
      <c r="A99547">
        <v>249464</v>
      </c>
      <c>
        <v>263128</v>
      </c>
      <c s="2">
        <v>44387.643391585756</v>
      </c>
      <c>
        <v>389710</v>
      </c>
      <c s="71">
        <v>7</v>
      </c>
      <c>
        <v>15</v>
      </c>
      <c s="71" t="str">
        <f t="shared" si="3110"/>
        <v>суббота</v>
      </c>
      <c s="71" t="str">
        <f>VLOOKUP(A99547,Подписчики!A:C,2,0)</f>
        <v>UTC+2</v>
      </c>
      <c s="71" t="str">
        <f t="shared" si="3111"/>
        <v>Калиниградское время</v>
      </c>
      <c s="71"/>
    </row>
    <row r="99548" spans="1:10" ht="15">
      <c r="A99548">
        <v>249464</v>
      </c>
      <c>
        <v>361086</v>
      </c>
      <c s="2">
        <v>44415.780932038833</v>
      </c>
      <c>
        <v>21760</v>
      </c>
      <c s="71">
        <v>7</v>
      </c>
      <c>
        <v>18</v>
      </c>
      <c s="71" t="str">
        <f t="shared" si="3110"/>
        <v>суббота</v>
      </c>
      <c s="71" t="str">
        <f>VLOOKUP(A99548,Подписчики!A:C,2,0)</f>
        <v>UTC+2</v>
      </c>
      <c s="71" t="str">
        <f t="shared" si="3111"/>
        <v>Калиниградское время</v>
      </c>
      <c s="71"/>
    </row>
    <row r="99549" spans="1:10" ht="15">
      <c r="A99549">
        <v>249464</v>
      </c>
      <c>
        <v>373965</v>
      </c>
      <c s="2">
        <v>44419.811676375401</v>
      </c>
      <c>
        <v>180863</v>
      </c>
      <c s="71">
        <v>4</v>
      </c>
      <c>
        <v>19</v>
      </c>
      <c s="71" t="str">
        <f t="shared" si="3110"/>
        <v>среда</v>
      </c>
      <c s="71" t="str">
        <f>VLOOKUP(A99549,Подписчики!A:C,2,0)</f>
        <v>UTC+2</v>
      </c>
      <c s="71" t="str">
        <f t="shared" si="3111"/>
        <v>Калиниградское время</v>
      </c>
      <c s="71"/>
    </row>
    <row r="99550" spans="1:10" ht="15">
      <c r="A99550">
        <v>249464</v>
      </c>
      <c>
        <v>418851</v>
      </c>
      <c s="2">
        <v>44434.421708737864</v>
      </c>
      <c>
        <v>223719</v>
      </c>
      <c s="71">
        <v>5</v>
      </c>
      <c>
        <v>10</v>
      </c>
      <c s="71" t="str">
        <f t="shared" si="3110"/>
        <v>четверг</v>
      </c>
      <c s="71" t="str">
        <f>VLOOKUP(A99550,Подписчики!A:C,2,0)</f>
        <v>UTC+2</v>
      </c>
      <c s="71" t="str">
        <f t="shared" si="3111"/>
        <v>Калиниградское время</v>
      </c>
      <c s="71"/>
    </row>
    <row r="99551" spans="1:10" ht="15">
      <c r="A99551">
        <v>249472</v>
      </c>
      <c>
        <v>213554</v>
      </c>
      <c s="2">
        <v>44373.102816858423</v>
      </c>
      <c>
        <v>411922</v>
      </c>
      <c s="71">
        <v>7</v>
      </c>
      <c>
        <v>2</v>
      </c>
      <c s="71" t="str">
        <f t="shared" si="3110"/>
        <v>суббота</v>
      </c>
      <c s="71" t="str">
        <f>VLOOKUP(A99551,Подписчики!A:C,2,0)</f>
        <v>UTC+1</v>
      </c>
      <c s="71" t="str">
        <f t="shared" si="3111"/>
        <v>Центральноевропейское время</v>
      </c>
      <c s="71"/>
    </row>
    <row r="99552" spans="1:10" ht="15">
      <c r="A99552">
        <v>249472</v>
      </c>
      <c>
        <v>254721</v>
      </c>
      <c s="2">
        <v>44385.110333333338</v>
      </c>
      <c>
        <v>157871</v>
      </c>
      <c s="71">
        <v>5</v>
      </c>
      <c>
        <v>2</v>
      </c>
      <c s="71" t="str">
        <f t="shared" si="3110"/>
        <v>четверг</v>
      </c>
      <c s="71" t="str">
        <f>VLOOKUP(A99552,Подписчики!A:C,2,0)</f>
        <v>UTC+1</v>
      </c>
      <c s="71" t="str">
        <f t="shared" si="3111"/>
        <v>Центральноевропейское время</v>
      </c>
      <c s="71"/>
    </row>
    <row r="99553" spans="1:10" ht="15">
      <c r="A99553">
        <v>249472</v>
      </c>
      <c>
        <v>258508</v>
      </c>
      <c s="2">
        <v>44386.675349514568</v>
      </c>
      <c>
        <v>413764</v>
      </c>
      <c s="71">
        <v>6</v>
      </c>
      <c>
        <v>16</v>
      </c>
      <c s="71" t="str">
        <f t="shared" si="3110"/>
        <v>пятница</v>
      </c>
      <c s="71" t="str">
        <f>VLOOKUP(A99553,Подписчики!A:C,2,0)</f>
        <v>UTC+1</v>
      </c>
      <c s="71" t="str">
        <f t="shared" si="3111"/>
        <v>Центральноевропейское время</v>
      </c>
      <c s="71"/>
    </row>
    <row r="99554" spans="1:10" ht="15">
      <c r="A99554">
        <v>249472</v>
      </c>
      <c>
        <v>286604</v>
      </c>
      <c s="2">
        <v>44394.458521035602</v>
      </c>
      <c>
        <v>62540</v>
      </c>
      <c s="71">
        <v>7</v>
      </c>
      <c>
        <v>11</v>
      </c>
      <c s="71" t="str">
        <f t="shared" si="3110"/>
        <v>суббота</v>
      </c>
      <c s="71" t="str">
        <f>VLOOKUP(A99554,Подписчики!A:C,2,0)</f>
        <v>UTC+1</v>
      </c>
      <c s="71" t="str">
        <f t="shared" si="3111"/>
        <v>Центральноевропейское время</v>
      </c>
      <c s="71"/>
    </row>
    <row r="99555" spans="1:10" ht="15">
      <c r="A99555">
        <v>249472</v>
      </c>
      <c>
        <v>327109</v>
      </c>
      <c s="2">
        <v>44406.592825242718</v>
      </c>
      <c>
        <v>351192</v>
      </c>
      <c s="71">
        <v>5</v>
      </c>
      <c>
        <v>14</v>
      </c>
      <c s="71" t="str">
        <f t="shared" si="3110"/>
        <v>четверг</v>
      </c>
      <c s="71" t="str">
        <f>VLOOKUP(A99555,Подписчики!A:C,2,0)</f>
        <v>UTC+1</v>
      </c>
      <c s="71" t="str">
        <f t="shared" si="3111"/>
        <v>Центральноевропейское время</v>
      </c>
      <c s="71"/>
    </row>
    <row r="99556" spans="1:10" ht="15">
      <c r="A99556">
        <v>249512</v>
      </c>
      <c>
        <v>10182</v>
      </c>
      <c s="2">
        <v>44300.945576051781</v>
      </c>
      <c>
        <v>250679</v>
      </c>
      <c s="71">
        <v>4</v>
      </c>
      <c>
        <v>22</v>
      </c>
      <c s="71" t="str">
        <f t="shared" si="3110"/>
        <v>среда</v>
      </c>
      <c s="71" t="str">
        <f>VLOOKUP(A99556,Подписчики!A:C,2,0)</f>
        <v>UTC+1</v>
      </c>
      <c s="71" t="str">
        <f t="shared" si="3111"/>
        <v>Центральноевропейское время</v>
      </c>
      <c s="71"/>
    </row>
    <row r="99557" spans="1:10" ht="15">
      <c r="A99557">
        <v>249512</v>
      </c>
      <c>
        <v>11999</v>
      </c>
      <c s="2">
        <v>44302.890559870553</v>
      </c>
      <c>
        <v>230507</v>
      </c>
      <c s="71">
        <v>6</v>
      </c>
      <c>
        <v>21</v>
      </c>
      <c s="71" t="str">
        <f t="shared" si="3110"/>
        <v>пятница</v>
      </c>
      <c s="71" t="str">
        <f>VLOOKUP(A99557,Подписчики!A:C,2,0)</f>
        <v>UTC+1</v>
      </c>
      <c s="71" t="str">
        <f t="shared" si="3111"/>
        <v>Центральноевропейское время</v>
      </c>
      <c s="71"/>
    </row>
    <row r="99558" spans="1:10" ht="15">
      <c r="A99558">
        <v>249512</v>
      </c>
      <c>
        <v>14108</v>
      </c>
      <c s="2">
        <v>44304.061159092991</v>
      </c>
      <c>
        <v>450285</v>
      </c>
      <c s="71">
        <v>1</v>
      </c>
      <c>
        <v>1</v>
      </c>
      <c s="71" t="str">
        <f t="shared" si="3110"/>
        <v>воскресенье</v>
      </c>
      <c s="71" t="str">
        <f>VLOOKUP(A99558,Подписчики!A:C,2,0)</f>
        <v>UTC+1</v>
      </c>
      <c s="71" t="str">
        <f t="shared" si="3111"/>
        <v>Центральноевропейское время</v>
      </c>
      <c s="71"/>
    </row>
    <row r="99559" spans="1:10" ht="15">
      <c r="A99559">
        <v>249512</v>
      </c>
      <c>
        <v>18789</v>
      </c>
      <c s="2">
        <v>44307.859815533986</v>
      </c>
      <c>
        <v>189296</v>
      </c>
      <c s="71">
        <v>4</v>
      </c>
      <c>
        <v>20</v>
      </c>
      <c s="71" t="str">
        <f t="shared" si="3110"/>
        <v>среда</v>
      </c>
      <c s="71" t="str">
        <f>VLOOKUP(A99559,Подписчики!A:C,2,0)</f>
        <v>UTC+1</v>
      </c>
      <c s="71" t="str">
        <f t="shared" si="3111"/>
        <v>Центральноевропейское время</v>
      </c>
      <c s="71"/>
    </row>
    <row r="99560" spans="1:10" ht="15">
      <c r="A99560">
        <v>249512</v>
      </c>
      <c>
        <v>42786</v>
      </c>
      <c s="2">
        <v>44318.762728155343</v>
      </c>
      <c>
        <v>472712</v>
      </c>
      <c s="71">
        <v>1</v>
      </c>
      <c>
        <v>18</v>
      </c>
      <c s="71" t="str">
        <f t="shared" si="3110"/>
        <v>воскресенье</v>
      </c>
      <c s="71" t="str">
        <f>VLOOKUP(A99560,Подписчики!A:C,2,0)</f>
        <v>UTC+1</v>
      </c>
      <c s="71" t="str">
        <f t="shared" si="3111"/>
        <v>Центральноевропейское время</v>
      </c>
      <c s="71"/>
    </row>
    <row r="99561" spans="1:10" ht="15">
      <c r="A99561">
        <v>249512</v>
      </c>
      <c>
        <v>46079</v>
      </c>
      <c s="2">
        <v>44320.368333333339</v>
      </c>
      <c>
        <v>5151</v>
      </c>
      <c s="71">
        <v>3</v>
      </c>
      <c>
        <v>8</v>
      </c>
      <c s="71" t="str">
        <f t="shared" si="3110"/>
        <v>вторник</v>
      </c>
      <c s="71" t="str">
        <f>VLOOKUP(A99561,Подписчики!A:C,2,0)</f>
        <v>UTC+1</v>
      </c>
      <c s="71" t="str">
        <f t="shared" si="3111"/>
        <v>Центральноевропейское время</v>
      </c>
      <c s="71"/>
    </row>
    <row r="99562" spans="1:10" ht="15">
      <c r="A99562">
        <v>249512</v>
      </c>
      <c>
        <v>81362</v>
      </c>
      <c s="2">
        <v>44333.924540453074</v>
      </c>
      <c>
        <v>82901</v>
      </c>
      <c s="71">
        <v>2</v>
      </c>
      <c>
        <v>22</v>
      </c>
      <c s="71" t="str">
        <f t="shared" si="3110"/>
        <v>понедельник</v>
      </c>
      <c s="71" t="str">
        <f>VLOOKUP(A99562,Подписчики!A:C,2,0)</f>
        <v>UTC+1</v>
      </c>
      <c s="71" t="str">
        <f t="shared" si="3111"/>
        <v>Центральноевропейское время</v>
      </c>
      <c s="71"/>
    </row>
    <row r="99563" spans="1:10" ht="15">
      <c r="A99563">
        <v>249512</v>
      </c>
      <c>
        <v>88545</v>
      </c>
      <c s="2">
        <v>44337.410333333333</v>
      </c>
      <c>
        <v>324893</v>
      </c>
      <c s="71">
        <v>6</v>
      </c>
      <c>
        <v>9</v>
      </c>
      <c s="71" t="str">
        <f t="shared" si="3110"/>
        <v>пятница</v>
      </c>
      <c s="71" t="str">
        <f>VLOOKUP(A99563,Подписчики!A:C,2,0)</f>
        <v>UTC+1</v>
      </c>
      <c s="71" t="str">
        <f t="shared" si="3111"/>
        <v>Центральноевропейское время</v>
      </c>
      <c s="71"/>
    </row>
    <row r="99564" spans="1:10" ht="15">
      <c r="A99564">
        <v>249512</v>
      </c>
      <c>
        <v>109736</v>
      </c>
      <c s="2">
        <v>44343.762728155343</v>
      </c>
      <c>
        <v>206501</v>
      </c>
      <c s="71">
        <v>5</v>
      </c>
      <c>
        <v>18</v>
      </c>
      <c s="71" t="str">
        <f t="shared" si="3110"/>
        <v>четверг</v>
      </c>
      <c s="71" t="str">
        <f>VLOOKUP(A99564,Подписчики!A:C,2,0)</f>
        <v>UTC+1</v>
      </c>
      <c s="71" t="str">
        <f t="shared" si="3111"/>
        <v>Центральноевропейское время</v>
      </c>
      <c s="71"/>
    </row>
    <row r="99565" spans="1:10" ht="15">
      <c r="A99565">
        <v>249512</v>
      </c>
      <c>
        <v>130079</v>
      </c>
      <c s="2">
        <v>44348.819362459551</v>
      </c>
      <c>
        <v>351192</v>
      </c>
      <c s="71">
        <v>3</v>
      </c>
      <c>
        <v>19</v>
      </c>
      <c s="71" t="str">
        <f t="shared" si="3110"/>
        <v>вторник</v>
      </c>
      <c s="71" t="str">
        <f>VLOOKUP(A99565,Подписчики!A:C,2,0)</f>
        <v>UTC+1</v>
      </c>
      <c s="71" t="str">
        <f t="shared" si="3111"/>
        <v>Центральноевропейское время</v>
      </c>
      <c s="71"/>
    </row>
    <row r="99566" spans="1:10" ht="15">
      <c r="A99566">
        <v>249512</v>
      </c>
      <c>
        <v>155988</v>
      </c>
      <c s="2">
        <v>44356.919686084148</v>
      </c>
      <c>
        <v>396686</v>
      </c>
      <c s="71">
        <v>4</v>
      </c>
      <c>
        <v>22</v>
      </c>
      <c s="71" t="str">
        <f t="shared" si="3110"/>
        <v>среда</v>
      </c>
      <c s="71" t="str">
        <f>VLOOKUP(A99566,Подписчики!A:C,2,0)</f>
        <v>UTC+1</v>
      </c>
      <c s="71" t="str">
        <f t="shared" si="3111"/>
        <v>Центральноевропейское время</v>
      </c>
      <c s="71"/>
    </row>
    <row r="99567" spans="1:10" ht="15">
      <c r="A99567">
        <v>249512</v>
      </c>
      <c>
        <v>175189</v>
      </c>
      <c s="2">
        <v>44361.874378640779</v>
      </c>
      <c>
        <v>65828</v>
      </c>
      <c s="71">
        <v>2</v>
      </c>
      <c>
        <v>20</v>
      </c>
      <c s="71" t="str">
        <f t="shared" si="3110"/>
        <v>понедельник</v>
      </c>
      <c s="71" t="str">
        <f>VLOOKUP(A99567,Подписчики!A:C,2,0)</f>
        <v>UTC+1</v>
      </c>
      <c s="71" t="str">
        <f t="shared" si="3111"/>
        <v>Центральноевропейское время</v>
      </c>
      <c s="71"/>
    </row>
    <row r="99568" spans="1:10" ht="15">
      <c r="A99568">
        <v>249512</v>
      </c>
      <c>
        <v>187608</v>
      </c>
      <c s="2">
        <v>44365.888941747573</v>
      </c>
      <c>
        <v>238334</v>
      </c>
      <c s="71">
        <v>6</v>
      </c>
      <c>
        <v>21</v>
      </c>
      <c s="71" t="str">
        <f t="shared" si="3110"/>
        <v>пятница</v>
      </c>
      <c s="71" t="str">
        <f>VLOOKUP(A99568,Подписчики!A:C,2,0)</f>
        <v>UTC+1</v>
      </c>
      <c s="71" t="str">
        <f t="shared" si="3111"/>
        <v>Центральноевропейское время</v>
      </c>
      <c s="71"/>
    </row>
    <row r="99569" spans="1:10" ht="15">
      <c r="A99569">
        <v>249512</v>
      </c>
      <c>
        <v>203450</v>
      </c>
      <c s="2">
        <v>44369.974702265376</v>
      </c>
      <c>
        <v>144907</v>
      </c>
      <c s="71">
        <v>3</v>
      </c>
      <c>
        <v>23</v>
      </c>
      <c s="71" t="str">
        <f t="shared" si="3110"/>
        <v>вторник</v>
      </c>
      <c s="71" t="str">
        <f>VLOOKUP(A99569,Подписчики!A:C,2,0)</f>
        <v>UTC+1</v>
      </c>
      <c s="71" t="str">
        <f t="shared" si="3111"/>
        <v>Центральноевропейское время</v>
      </c>
      <c s="71"/>
    </row>
    <row r="99570" spans="1:10" ht="15">
      <c r="A99570">
        <v>249512</v>
      </c>
      <c>
        <v>262080</v>
      </c>
      <c s="2">
        <v>44387.450056459245</v>
      </c>
      <c>
        <v>347008</v>
      </c>
      <c s="71">
        <v>7</v>
      </c>
      <c>
        <v>10</v>
      </c>
      <c s="71" t="str">
        <f t="shared" si="3110"/>
        <v>суббота</v>
      </c>
      <c s="71" t="str">
        <f>VLOOKUP(A99570,Подписчики!A:C,2,0)</f>
        <v>UTC+1</v>
      </c>
      <c s="71" t="str">
        <f t="shared" si="3111"/>
        <v>Центральноевропейское время</v>
      </c>
      <c s="71"/>
    </row>
    <row r="99571" spans="1:10" ht="15">
      <c r="A99571">
        <v>249512</v>
      </c>
      <c>
        <v>277319</v>
      </c>
      <c s="2">
        <v>44391.725511326862</v>
      </c>
      <c>
        <v>356280</v>
      </c>
      <c s="71">
        <v>4</v>
      </c>
      <c>
        <v>17</v>
      </c>
      <c s="71" t="str">
        <f t="shared" si="3110"/>
        <v>среда</v>
      </c>
      <c s="71" t="str">
        <f>VLOOKUP(A99571,Подписчики!A:C,2,0)</f>
        <v>UTC+1</v>
      </c>
      <c s="71" t="str">
        <f t="shared" si="3111"/>
        <v>Центральноевропейское время</v>
      </c>
      <c s="71"/>
    </row>
    <row r="99572" spans="1:10" ht="15">
      <c r="A99572">
        <v>249512</v>
      </c>
      <c>
        <v>310237</v>
      </c>
      <c s="2">
        <v>44401.560462783171</v>
      </c>
      <c>
        <v>155428</v>
      </c>
      <c s="71">
        <v>7</v>
      </c>
      <c>
        <v>13</v>
      </c>
      <c s="71" t="str">
        <f t="shared" si="3110"/>
        <v>суббота</v>
      </c>
      <c s="71" t="str">
        <f>VLOOKUP(A99572,Подписчики!A:C,2,0)</f>
        <v>UTC+1</v>
      </c>
      <c s="71" t="str">
        <f t="shared" si="3111"/>
        <v>Центральноевропейское время</v>
      </c>
      <c s="71"/>
    </row>
    <row r="99573" spans="1:10" ht="15">
      <c r="A99573">
        <v>249512</v>
      </c>
      <c>
        <v>355835</v>
      </c>
      <c s="2">
        <v>44414.767582524277</v>
      </c>
      <c>
        <v>158978</v>
      </c>
      <c s="71">
        <v>6</v>
      </c>
      <c>
        <v>18</v>
      </c>
      <c s="71" t="str">
        <f t="shared" si="3110"/>
        <v>пятница</v>
      </c>
      <c s="71" t="str">
        <f>VLOOKUP(A99573,Подписчики!A:C,2,0)</f>
        <v>UTC+1</v>
      </c>
      <c s="71" t="str">
        <f t="shared" si="3111"/>
        <v>Центральноевропейское время</v>
      </c>
      <c s="71"/>
    </row>
    <row r="99574" spans="1:10" ht="15">
      <c r="A99574">
        <v>249512</v>
      </c>
      <c>
        <v>381871</v>
      </c>
      <c s="2">
        <v>44422.381878109074</v>
      </c>
      <c>
        <v>21760</v>
      </c>
      <c s="71">
        <v>7</v>
      </c>
      <c>
        <v>9</v>
      </c>
      <c s="71" t="str">
        <f t="shared" si="3110"/>
        <v>суббота</v>
      </c>
      <c s="71" t="str">
        <f>VLOOKUP(A99574,Подписчики!A:C,2,0)</f>
        <v>UTC+1</v>
      </c>
      <c s="71" t="str">
        <f t="shared" si="3111"/>
        <v>Центральноевропейское время</v>
      </c>
      <c s="71"/>
    </row>
    <row r="99575" spans="1:10" ht="15">
      <c r="A99575">
        <v>249520</v>
      </c>
      <c>
        <v>97043</v>
      </c>
      <c s="2">
        <v>44339.216101565602</v>
      </c>
      <c>
        <v>258251</v>
      </c>
      <c s="71">
        <v>1</v>
      </c>
      <c>
        <v>5</v>
      </c>
      <c s="71" t="str">
        <f t="shared" si="3110"/>
        <v>воскресенье</v>
      </c>
      <c s="71" t="str">
        <f>VLOOKUP(A99575,Подписчики!A:C,2,0)</f>
        <v>UTC+2</v>
      </c>
      <c s="71" t="str">
        <f t="shared" si="3111"/>
        <v>Калиниградское время</v>
      </c>
      <c s="71"/>
    </row>
    <row r="99576" spans="1:10" ht="15">
      <c r="A99576">
        <v>249520</v>
      </c>
      <c>
        <v>155435</v>
      </c>
      <c s="2">
        <v>44356.806822006467</v>
      </c>
      <c>
        <v>191608</v>
      </c>
      <c s="71">
        <v>4</v>
      </c>
      <c>
        <v>19</v>
      </c>
      <c s="71" t="str">
        <f t="shared" si="3110"/>
        <v>среда</v>
      </c>
      <c s="71" t="str">
        <f>VLOOKUP(A99576,Подписчики!A:C,2,0)</f>
        <v>UTC+2</v>
      </c>
      <c s="71" t="str">
        <f t="shared" si="3111"/>
        <v>Калиниградское время</v>
      </c>
      <c s="71"/>
    </row>
    <row r="99577" spans="1:10" ht="15">
      <c r="A99577">
        <v>249520</v>
      </c>
      <c>
        <v>160796</v>
      </c>
      <c s="2">
        <v>44358.66119093851</v>
      </c>
      <c>
        <v>241927</v>
      </c>
      <c s="71">
        <v>6</v>
      </c>
      <c>
        <v>15</v>
      </c>
      <c s="71" t="str">
        <f t="shared" si="3110"/>
        <v>пятница</v>
      </c>
      <c s="71" t="str">
        <f>VLOOKUP(A99577,Подписчики!A:C,2,0)</f>
        <v>UTC+2</v>
      </c>
      <c s="71" t="str">
        <f t="shared" si="3111"/>
        <v>Калиниградское время</v>
      </c>
      <c s="71"/>
    </row>
    <row r="99578" spans="1:10" ht="15">
      <c r="A99578">
        <v>249520</v>
      </c>
      <c>
        <v>195887</v>
      </c>
      <c s="2">
        <v>44367.769605177993</v>
      </c>
      <c>
        <v>281236</v>
      </c>
      <c s="71">
        <v>1</v>
      </c>
      <c>
        <v>18</v>
      </c>
      <c s="71" t="str">
        <f t="shared" si="3110"/>
        <v>воскресенье</v>
      </c>
      <c s="71" t="str">
        <f>VLOOKUP(A99578,Подписчики!A:C,2,0)</f>
        <v>UTC+2</v>
      </c>
      <c s="71" t="str">
        <f t="shared" si="3111"/>
        <v>Калиниградское время</v>
      </c>
      <c s="71"/>
    </row>
    <row r="99579" spans="1:10" ht="15">
      <c r="A99579">
        <v>249520</v>
      </c>
      <c>
        <v>207703</v>
      </c>
      <c s="2">
        <v>44371.667663430417</v>
      </c>
      <c>
        <v>343491</v>
      </c>
      <c s="71">
        <v>5</v>
      </c>
      <c>
        <v>16</v>
      </c>
      <c s="71" t="str">
        <f t="shared" si="3110"/>
        <v>четверг</v>
      </c>
      <c s="71" t="str">
        <f>VLOOKUP(A99579,Подписчики!A:C,2,0)</f>
        <v>UTC+2</v>
      </c>
      <c s="71" t="str">
        <f t="shared" si="3111"/>
        <v>Калиниградское время</v>
      </c>
      <c s="71"/>
    </row>
    <row r="99580" spans="1:10" ht="15">
      <c r="A99580">
        <v>249520</v>
      </c>
      <c>
        <v>242835</v>
      </c>
      <c s="2">
        <v>44380.924944983817</v>
      </c>
      <c>
        <v>303258</v>
      </c>
      <c s="71">
        <v>7</v>
      </c>
      <c>
        <v>22</v>
      </c>
      <c s="71" t="str">
        <f t="shared" si="3110"/>
        <v>суббота</v>
      </c>
      <c s="71" t="str">
        <f>VLOOKUP(A99580,Подписчики!A:C,2,0)</f>
        <v>UTC+2</v>
      </c>
      <c s="71" t="str">
        <f t="shared" si="3111"/>
        <v>Калиниградское время</v>
      </c>
      <c s="71"/>
    </row>
    <row r="99581" spans="1:10" ht="15">
      <c r="A99581">
        <v>249520</v>
      </c>
      <c>
        <v>246013</v>
      </c>
      <c s="2">
        <v>44381.782550161806</v>
      </c>
      <c>
        <v>250247</v>
      </c>
      <c s="71">
        <v>1</v>
      </c>
      <c>
        <v>18</v>
      </c>
      <c s="71" t="str">
        <f t="shared" si="3110"/>
        <v>воскресенье</v>
      </c>
      <c s="71" t="str">
        <f>VLOOKUP(A99581,Подписчики!A:C,2,0)</f>
        <v>UTC+2</v>
      </c>
      <c s="71" t="str">
        <f t="shared" si="3111"/>
        <v>Калиниградское время</v>
      </c>
      <c s="71"/>
    </row>
    <row r="99582" spans="1:10" ht="15">
      <c r="A99582">
        <v>249520</v>
      </c>
      <c>
        <v>313483</v>
      </c>
      <c s="2">
        <v>44402.143650624101</v>
      </c>
      <c>
        <v>82901</v>
      </c>
      <c s="71">
        <v>1</v>
      </c>
      <c>
        <v>3</v>
      </c>
      <c s="71" t="str">
        <f t="shared" si="3110"/>
        <v>воскресенье</v>
      </c>
      <c s="71" t="str">
        <f>VLOOKUP(A99582,Подписчики!A:C,2,0)</f>
        <v>UTC+2</v>
      </c>
      <c s="71" t="str">
        <f t="shared" si="3111"/>
        <v>Калиниградское время</v>
      </c>
      <c s="71"/>
    </row>
    <row r="99583" spans="1:10" ht="15">
      <c r="A99583">
        <v>249520</v>
      </c>
      <c>
        <v>367869</v>
      </c>
      <c s="2">
        <v>44417.666045307444</v>
      </c>
      <c>
        <v>194071</v>
      </c>
      <c s="71">
        <v>2</v>
      </c>
      <c>
        <v>15</v>
      </c>
      <c s="71" t="str">
        <f t="shared" si="3110"/>
        <v>понедельник</v>
      </c>
      <c s="71" t="str">
        <f>VLOOKUP(A99583,Подписчики!A:C,2,0)</f>
        <v>UTC+2</v>
      </c>
      <c s="71" t="str">
        <f t="shared" si="3111"/>
        <v>Калиниградское время</v>
      </c>
      <c s="71"/>
    </row>
    <row r="99584" spans="1:10" ht="15">
      <c r="A99584">
        <v>249520</v>
      </c>
      <c>
        <v>369620</v>
      </c>
      <c s="2">
        <v>44418.478343042072</v>
      </c>
      <c>
        <v>180863</v>
      </c>
      <c s="71">
        <v>3</v>
      </c>
      <c>
        <v>11</v>
      </c>
      <c s="71" t="str">
        <f t="shared" si="3110"/>
        <v>вторник</v>
      </c>
      <c s="71" t="str">
        <f>VLOOKUP(A99584,Подписчики!A:C,2,0)</f>
        <v>UTC+2</v>
      </c>
      <c s="71" t="str">
        <f t="shared" si="3111"/>
        <v>Калиниградское время</v>
      </c>
      <c s="71"/>
    </row>
    <row r="99585" spans="1:10" ht="15">
      <c r="A99585">
        <v>249520</v>
      </c>
      <c>
        <v>372870</v>
      </c>
      <c s="2">
        <v>44419.657954692557</v>
      </c>
      <c>
        <v>68899</v>
      </c>
      <c s="71">
        <v>4</v>
      </c>
      <c>
        <v>15</v>
      </c>
      <c s="71" t="str">
        <f t="shared" si="3110"/>
        <v>среда</v>
      </c>
      <c s="71" t="str">
        <f>VLOOKUP(A99585,Подписчики!A:C,2,0)</f>
        <v>UTC+2</v>
      </c>
      <c s="71" t="str">
        <f t="shared" si="3111"/>
        <v>Калиниградское время</v>
      </c>
      <c s="71"/>
    </row>
    <row r="99586" spans="1:10" ht="15">
      <c r="A99586">
        <v>249542</v>
      </c>
      <c>
        <v>209756</v>
      </c>
      <c s="2">
        <v>44372.193553398058</v>
      </c>
      <c>
        <v>411922</v>
      </c>
      <c s="71">
        <v>6</v>
      </c>
      <c>
        <v>4</v>
      </c>
      <c s="71" t="str">
        <f t="shared" si="3110"/>
        <v>пятница</v>
      </c>
      <c s="71" t="str">
        <f>VLOOKUP(A99586,Подписчики!A:C,2,0)</f>
        <v>UTC+10</v>
      </c>
      <c s="71" t="str">
        <f t="shared" si="3111"/>
        <v>Владивостокское время</v>
      </c>
      <c s="71"/>
    </row>
    <row r="99587" spans="1:10" ht="15">
      <c r="A99587">
        <v>249542</v>
      </c>
      <c>
        <v>243349</v>
      </c>
      <c s="2">
        <v>44381.109411003235</v>
      </c>
      <c>
        <v>62068</v>
      </c>
      <c s="71">
        <v>1</v>
      </c>
      <c>
        <v>2</v>
      </c>
      <c s="71" t="str">
        <f t="shared" si="3112" ref="G99587:G99650">TEXT(C99587,"дддд")</f>
        <v>воскресенье</v>
      </c>
      <c s="71" t="str">
        <f>VLOOKUP(A99587,Подписчики!A:C,2,0)</f>
        <v>UTC+10</v>
      </c>
      <c s="71" t="str">
        <f t="shared" si="3113" ref="I99587:I99650">IF(H99587="UTC+1","Центральноевропейское время",IF(H99587="UTC+2","Калиниградское время",IF(H99587="UTC+3","Московское время",IF(H99587="UTC+4","Самарское время",IF(H99587="UTC+5","Екатеринбургское время",IF(H99587="UTC+6","Омское время",IF(H99587="UTC+7","Красноярское время",IF(H99587="UTC+8","Иркутское время",IF(H99587="UTC+9","Якутское время",IF(H99587="UTC+10","Владивостокское время",IF(H99587="UTC+11","Магаданское время",IF(H99587="UTC+12","Камчатское время",IF(H99587="UTC+0","Запределами России",IF(H99587="UTC-1","Запределами России",IF(H99587="UTC-2","Запределами России",IF(H99587="UTC-3","Запределами России",IF(H99587="UTC-4","Запределами России",IF(H99587="UTC-5","Запределами России",IF(H99587="UTC-6","Запределами России",IF(H99587="UTC-7","Запределами России",IF(H99587="UTC-8","Запределами России",IF(H99587="UTC-9","Запределами России",0))))))))))))))))))))))</f>
        <v>Владивостокское время</v>
      </c>
      <c s="71"/>
    </row>
    <row r="99588" spans="1:10" ht="15">
      <c r="A99588">
        <v>249542</v>
      </c>
      <c>
        <v>257544</v>
      </c>
      <c s="2">
        <v>44386.5333592233</v>
      </c>
      <c>
        <v>160515</v>
      </c>
      <c s="71">
        <v>6</v>
      </c>
      <c>
        <v>12</v>
      </c>
      <c s="71" t="str">
        <f t="shared" si="3112"/>
        <v>пятница</v>
      </c>
      <c s="71" t="str">
        <f>VLOOKUP(A99588,Подписчики!A:C,2,0)</f>
        <v>UTC+10</v>
      </c>
      <c s="71" t="str">
        <f t="shared" si="3113"/>
        <v>Владивостокское время</v>
      </c>
      <c s="71"/>
    </row>
    <row r="99589" spans="1:10" ht="15">
      <c r="A99589">
        <v>249542</v>
      </c>
      <c>
        <v>286511</v>
      </c>
      <c s="2">
        <v>44394.439508090618</v>
      </c>
      <c>
        <v>226824</v>
      </c>
      <c s="71">
        <v>7</v>
      </c>
      <c>
        <v>10</v>
      </c>
      <c s="71" t="str">
        <f t="shared" si="3112"/>
        <v>суббота</v>
      </c>
      <c s="71" t="str">
        <f>VLOOKUP(A99589,Подписчики!A:C,2,0)</f>
        <v>UTC+10</v>
      </c>
      <c s="71" t="str">
        <f t="shared" si="3113"/>
        <v>Владивостокское время</v>
      </c>
      <c s="71"/>
    </row>
    <row r="99590" spans="1:10" ht="15">
      <c r="A99590">
        <v>249542</v>
      </c>
      <c>
        <v>328911</v>
      </c>
      <c s="2">
        <v>44407.209734627831</v>
      </c>
      <c>
        <v>26829</v>
      </c>
      <c s="71">
        <v>6</v>
      </c>
      <c>
        <v>5</v>
      </c>
      <c s="71" t="str">
        <f t="shared" si="3112"/>
        <v>пятница</v>
      </c>
      <c s="71" t="str">
        <f>VLOOKUP(A99590,Подписчики!A:C,2,0)</f>
        <v>UTC+10</v>
      </c>
      <c s="71" t="str">
        <f t="shared" si="3113"/>
        <v>Владивостокское время</v>
      </c>
      <c s="71"/>
    </row>
    <row r="99591" spans="1:10" ht="15">
      <c r="A99591">
        <v>249542</v>
      </c>
      <c>
        <v>348089</v>
      </c>
      <c s="2">
        <v>44412.303585760521</v>
      </c>
      <c>
        <v>397099</v>
      </c>
      <c s="71">
        <v>4</v>
      </c>
      <c>
        <v>7</v>
      </c>
      <c s="71" t="str">
        <f t="shared" si="3112"/>
        <v>среда</v>
      </c>
      <c s="71" t="str">
        <f>VLOOKUP(A99591,Подписчики!A:C,2,0)</f>
        <v>UTC+10</v>
      </c>
      <c s="71" t="str">
        <f t="shared" si="3113"/>
        <v>Владивостокское время</v>
      </c>
      <c s="71"/>
    </row>
    <row r="99592" spans="1:10" ht="15">
      <c r="A99592">
        <v>249542</v>
      </c>
      <c>
        <v>354016</v>
      </c>
      <c s="2">
        <v>44414.342420711975</v>
      </c>
      <c>
        <v>351192</v>
      </c>
      <c s="71">
        <v>6</v>
      </c>
      <c>
        <v>8</v>
      </c>
      <c s="71" t="str">
        <f t="shared" si="3112"/>
        <v>пятница</v>
      </c>
      <c s="71" t="str">
        <f>VLOOKUP(A99592,Подписчики!A:C,2,0)</f>
        <v>UTC+10</v>
      </c>
      <c s="71" t="str">
        <f t="shared" si="3113"/>
        <v>Владивостокское время</v>
      </c>
      <c s="71"/>
    </row>
    <row r="99593" spans="1:10" ht="15">
      <c r="A99593">
        <v>249542</v>
      </c>
      <c>
        <v>399160</v>
      </c>
      <c s="2">
        <v>44428.107792880262</v>
      </c>
      <c>
        <v>452568</v>
      </c>
      <c s="71">
        <v>6</v>
      </c>
      <c>
        <v>2</v>
      </c>
      <c s="71" t="str">
        <f t="shared" si="3112"/>
        <v>пятница</v>
      </c>
      <c s="71" t="str">
        <f>VLOOKUP(A99593,Подписчики!A:C,2,0)</f>
        <v>UTC+10</v>
      </c>
      <c s="71" t="str">
        <f t="shared" si="3113"/>
        <v>Владивостокское время</v>
      </c>
      <c s="71"/>
    </row>
    <row r="99594" spans="1:10" ht="15">
      <c r="A99594">
        <v>249554</v>
      </c>
      <c>
        <v>23423</v>
      </c>
      <c s="2">
        <v>44310.566126213591</v>
      </c>
      <c>
        <v>347008</v>
      </c>
      <c s="71">
        <v>7</v>
      </c>
      <c>
        <v>13</v>
      </c>
      <c s="71" t="str">
        <f t="shared" si="3112"/>
        <v>суббота</v>
      </c>
      <c s="71" t="str">
        <f>VLOOKUP(A99594,Подписчики!A:C,2,0)</f>
        <v>UTC+11</v>
      </c>
      <c s="71" t="str">
        <f t="shared" si="3113"/>
        <v>Магаданское время</v>
      </c>
      <c s="71"/>
    </row>
    <row r="99595" spans="1:10" ht="15">
      <c r="A99595">
        <v>249554</v>
      </c>
      <c>
        <v>25741</v>
      </c>
      <c s="2">
        <v>44311.14703236246</v>
      </c>
      <c>
        <v>245930</v>
      </c>
      <c s="71">
        <v>1</v>
      </c>
      <c>
        <v>3</v>
      </c>
      <c s="71" t="str">
        <f t="shared" si="3112"/>
        <v>воскресенье</v>
      </c>
      <c s="71" t="str">
        <f>VLOOKUP(A99595,Подписчики!A:C,2,0)</f>
        <v>UTC+11</v>
      </c>
      <c s="71" t="str">
        <f t="shared" si="3113"/>
        <v>Магаданское время</v>
      </c>
      <c s="71"/>
    </row>
    <row r="99596" spans="1:10" ht="15">
      <c r="A99596">
        <v>249554</v>
      </c>
      <c>
        <v>35531</v>
      </c>
      <c s="2">
        <v>44316.532145631063</v>
      </c>
      <c>
        <v>347393</v>
      </c>
      <c s="71">
        <v>6</v>
      </c>
      <c>
        <v>12</v>
      </c>
      <c s="71" t="str">
        <f t="shared" si="3112"/>
        <v>пятница</v>
      </c>
      <c s="71" t="str">
        <f>VLOOKUP(A99596,Подписчики!A:C,2,0)</f>
        <v>UTC+11</v>
      </c>
      <c s="71" t="str">
        <f t="shared" si="3113"/>
        <v>Магаданское время</v>
      </c>
      <c s="71"/>
    </row>
    <row r="99597" spans="1:10" ht="15">
      <c r="A99597">
        <v>249554</v>
      </c>
      <c>
        <v>48118</v>
      </c>
      <c s="2">
        <v>44321.305608414237</v>
      </c>
      <c>
        <v>316155</v>
      </c>
      <c s="71">
        <v>4</v>
      </c>
      <c>
        <v>7</v>
      </c>
      <c s="71" t="str">
        <f t="shared" si="3112"/>
        <v>среда</v>
      </c>
      <c s="71" t="str">
        <f>VLOOKUP(A99597,Подписчики!A:C,2,0)</f>
        <v>UTC+11</v>
      </c>
      <c s="71" t="str">
        <f t="shared" si="3113"/>
        <v>Магаданское время</v>
      </c>
      <c s="71"/>
    </row>
    <row r="99598" spans="1:10" ht="15">
      <c r="A99598">
        <v>249554</v>
      </c>
      <c>
        <v>54941</v>
      </c>
      <c s="2">
        <v>44324.493310679609</v>
      </c>
      <c>
        <v>158978</v>
      </c>
      <c s="71">
        <v>7</v>
      </c>
      <c>
        <v>11</v>
      </c>
      <c s="71" t="str">
        <f t="shared" si="3112"/>
        <v>суббота</v>
      </c>
      <c s="71" t="str">
        <f>VLOOKUP(A99598,Подписчики!A:C,2,0)</f>
        <v>UTC+11</v>
      </c>
      <c s="71" t="str">
        <f t="shared" si="3113"/>
        <v>Магаданское время</v>
      </c>
      <c s="71"/>
    </row>
    <row r="99599" spans="1:10" ht="15">
      <c r="A99599">
        <v>249554</v>
      </c>
      <c>
        <v>60605</v>
      </c>
      <c s="2">
        <v>44326.516666666663</v>
      </c>
      <c>
        <v>88008</v>
      </c>
      <c s="71">
        <v>2</v>
      </c>
      <c>
        <v>12</v>
      </c>
      <c s="71" t="str">
        <f t="shared" si="3112"/>
        <v>понедельник</v>
      </c>
      <c s="71" t="str">
        <f>VLOOKUP(A99599,Подписчики!A:C,2,0)</f>
        <v>UTC+11</v>
      </c>
      <c s="71" t="str">
        <f t="shared" si="3113"/>
        <v>Магаданское время</v>
      </c>
      <c s="71"/>
    </row>
    <row r="99600" spans="1:10" ht="15">
      <c r="A99600">
        <v>249554</v>
      </c>
      <c>
        <v>79552</v>
      </c>
      <c s="2">
        <v>44333.088779935271</v>
      </c>
      <c>
        <v>250679</v>
      </c>
      <c s="71">
        <v>2</v>
      </c>
      <c>
        <v>2</v>
      </c>
      <c s="71" t="str">
        <f t="shared" si="3112"/>
        <v>понедельник</v>
      </c>
      <c s="71" t="str">
        <f>VLOOKUP(A99600,Подписчики!A:C,2,0)</f>
        <v>UTC+11</v>
      </c>
      <c s="71" t="str">
        <f t="shared" si="3113"/>
        <v>Магаданское время</v>
      </c>
      <c s="71"/>
    </row>
    <row r="99601" spans="1:10" ht="15">
      <c r="A99601">
        <v>249554</v>
      </c>
      <c>
        <v>93742</v>
      </c>
      <c s="2">
        <v>44338.493310679609</v>
      </c>
      <c>
        <v>351192</v>
      </c>
      <c s="71">
        <v>7</v>
      </c>
      <c>
        <v>11</v>
      </c>
      <c s="71" t="str">
        <f t="shared" si="3112"/>
        <v>суббота</v>
      </c>
      <c s="71" t="str">
        <f>VLOOKUP(A99601,Подписчики!A:C,2,0)</f>
        <v>UTC+11</v>
      </c>
      <c s="71" t="str">
        <f t="shared" si="3113"/>
        <v>Магаданское время</v>
      </c>
      <c s="71"/>
    </row>
    <row r="99602" spans="1:10" ht="15">
      <c r="A99602">
        <v>249554</v>
      </c>
      <c>
        <v>131146</v>
      </c>
      <c s="2">
        <v>44349.428585760514</v>
      </c>
      <c>
        <v>328437</v>
      </c>
      <c s="71">
        <v>4</v>
      </c>
      <c>
        <v>10</v>
      </c>
      <c s="71" t="str">
        <f t="shared" si="3112"/>
        <v>среда</v>
      </c>
      <c s="71" t="str">
        <f>VLOOKUP(A99602,Подписчики!A:C,2,0)</f>
        <v>UTC+11</v>
      </c>
      <c s="71" t="str">
        <f t="shared" si="3113"/>
        <v>Магаданское время</v>
      </c>
      <c s="71"/>
    </row>
    <row r="99603" spans="1:10" ht="15">
      <c r="A99603">
        <v>249554</v>
      </c>
      <c>
        <v>136389</v>
      </c>
      <c s="2">
        <v>44351.436676375401</v>
      </c>
      <c>
        <v>377180</v>
      </c>
      <c s="71">
        <v>6</v>
      </c>
      <c>
        <v>10</v>
      </c>
      <c s="71" t="str">
        <f t="shared" si="3112"/>
        <v>пятница</v>
      </c>
      <c s="71" t="str">
        <f>VLOOKUP(A99603,Подписчики!A:C,2,0)</f>
        <v>UTC+11</v>
      </c>
      <c s="71" t="str">
        <f t="shared" si="3113"/>
        <v>Магаданское время</v>
      </c>
      <c s="71"/>
    </row>
    <row r="99604" spans="1:10" ht="15">
      <c r="A99604">
        <v>249554</v>
      </c>
      <c>
        <v>159505</v>
      </c>
      <c s="2">
        <v>44358.352533980578</v>
      </c>
      <c>
        <v>411922</v>
      </c>
      <c s="71">
        <v>6</v>
      </c>
      <c>
        <v>8</v>
      </c>
      <c s="71" t="str">
        <f t="shared" si="3112"/>
        <v>пятница</v>
      </c>
      <c s="71" t="str">
        <f>VLOOKUP(A99604,Подписчики!A:C,2,0)</f>
        <v>UTC+11</v>
      </c>
      <c s="71" t="str">
        <f t="shared" si="3113"/>
        <v>Магаданское время</v>
      </c>
      <c s="71"/>
    </row>
    <row r="99605" spans="1:10" ht="15">
      <c r="A99605">
        <v>249554</v>
      </c>
      <c>
        <v>189661</v>
      </c>
      <c s="2">
        <v>44366.530289620656</v>
      </c>
      <c>
        <v>463334</v>
      </c>
      <c s="71">
        <v>7</v>
      </c>
      <c>
        <v>12</v>
      </c>
      <c s="71" t="str">
        <f t="shared" si="3112"/>
        <v>суббота</v>
      </c>
      <c s="71" t="str">
        <f>VLOOKUP(A99605,Подписчики!A:C,2,0)</f>
        <v>UTC+11</v>
      </c>
      <c s="71" t="str">
        <f t="shared" si="3113"/>
        <v>Магаданское время</v>
      </c>
      <c s="71"/>
    </row>
    <row r="99606" spans="1:10" ht="15">
      <c r="A99606">
        <v>249576</v>
      </c>
      <c>
        <v>131392</v>
      </c>
      <c s="2">
        <v>44349.53497734628</v>
      </c>
      <c>
        <v>158978</v>
      </c>
      <c s="71">
        <v>4</v>
      </c>
      <c>
        <v>12</v>
      </c>
      <c s="71" t="str">
        <f t="shared" si="3112"/>
        <v>среда</v>
      </c>
      <c s="71" t="str">
        <f>VLOOKUP(A99606,Подписчики!A:C,2,0)</f>
        <v>UTC+6</v>
      </c>
      <c s="71" t="str">
        <f t="shared" si="3113"/>
        <v>Омское время</v>
      </c>
      <c s="71"/>
    </row>
    <row r="99607" spans="1:10" ht="15">
      <c r="A99607">
        <v>249576</v>
      </c>
      <c>
        <v>174381</v>
      </c>
      <c s="2">
        <v>44361.735624595472</v>
      </c>
      <c>
        <v>23892</v>
      </c>
      <c s="71">
        <v>2</v>
      </c>
      <c>
        <v>17</v>
      </c>
      <c s="71" t="str">
        <f t="shared" si="3112"/>
        <v>понедельник</v>
      </c>
      <c s="71" t="str">
        <f>VLOOKUP(A99607,Подписчики!A:C,2,0)</f>
        <v>UTC+6</v>
      </c>
      <c s="71" t="str">
        <f t="shared" si="3113"/>
        <v>Омское время</v>
      </c>
      <c s="71"/>
    </row>
    <row r="99608" spans="1:10" ht="15">
      <c r="A99608">
        <v>249576</v>
      </c>
      <c>
        <v>195402</v>
      </c>
      <c s="2">
        <v>44367.698407766991</v>
      </c>
      <c>
        <v>145779</v>
      </c>
      <c s="71">
        <v>1</v>
      </c>
      <c>
        <v>16</v>
      </c>
      <c s="71" t="str">
        <f t="shared" si="3112"/>
        <v>воскресенье</v>
      </c>
      <c s="71" t="str">
        <f>VLOOKUP(A99608,Подписчики!A:C,2,0)</f>
        <v>UTC+6</v>
      </c>
      <c s="71" t="str">
        <f t="shared" si="3113"/>
        <v>Омское время</v>
      </c>
      <c s="71"/>
    </row>
    <row r="99609" spans="1:10" ht="15">
      <c r="A99609">
        <v>249611</v>
      </c>
      <c>
        <v>120367</v>
      </c>
      <c s="2">
        <v>44345.896084475236</v>
      </c>
      <c>
        <v>251574</v>
      </c>
      <c s="71">
        <v>7</v>
      </c>
      <c>
        <v>21</v>
      </c>
      <c s="71" t="str">
        <f t="shared" si="3112"/>
        <v>суббота</v>
      </c>
      <c s="71" t="str">
        <f>VLOOKUP(A99609,Подписчики!A:C,2,0)</f>
        <v>UTC+3</v>
      </c>
      <c s="71" t="str">
        <f t="shared" si="3113"/>
        <v>Московское время</v>
      </c>
      <c s="71"/>
    </row>
    <row r="99610" spans="1:10" ht="15">
      <c r="A99610">
        <v>249611</v>
      </c>
      <c>
        <v>176971</v>
      </c>
      <c s="2">
        <v>44362.734411003235</v>
      </c>
      <c>
        <v>19846</v>
      </c>
      <c s="71">
        <v>3</v>
      </c>
      <c>
        <v>17</v>
      </c>
      <c s="71" t="str">
        <f t="shared" si="3112"/>
        <v>вторник</v>
      </c>
      <c s="71" t="str">
        <f>VLOOKUP(A99610,Подписчики!A:C,2,0)</f>
        <v>UTC+3</v>
      </c>
      <c s="71" t="str">
        <f t="shared" si="3113"/>
        <v>Московское время</v>
      </c>
      <c s="71"/>
    </row>
    <row r="99611" spans="1:10" ht="15">
      <c r="A99611">
        <v>249611</v>
      </c>
      <c>
        <v>195485</v>
      </c>
      <c s="2">
        <v>44367.713375404528</v>
      </c>
      <c>
        <v>411922</v>
      </c>
      <c s="71">
        <v>1</v>
      </c>
      <c>
        <v>17</v>
      </c>
      <c s="71" t="str">
        <f t="shared" si="3112"/>
        <v>воскресенье</v>
      </c>
      <c s="71" t="str">
        <f>VLOOKUP(A99611,Подписчики!A:C,2,0)</f>
        <v>UTC+3</v>
      </c>
      <c s="71" t="str">
        <f t="shared" si="3113"/>
        <v>Московское время</v>
      </c>
      <c s="71"/>
    </row>
    <row r="99612" spans="1:10" ht="15">
      <c r="A99612">
        <v>249611</v>
      </c>
      <c>
        <v>237245</v>
      </c>
      <c s="2">
        <v>44379.79751779935</v>
      </c>
      <c>
        <v>465854</v>
      </c>
      <c s="71">
        <v>6</v>
      </c>
      <c>
        <v>19</v>
      </c>
      <c s="71" t="str">
        <f t="shared" si="3112"/>
        <v>пятница</v>
      </c>
      <c s="71" t="str">
        <f>VLOOKUP(A99612,Подписчики!A:C,2,0)</f>
        <v>UTC+3</v>
      </c>
      <c s="71" t="str">
        <f t="shared" si="3113"/>
        <v>Московское время</v>
      </c>
      <c s="71"/>
    </row>
    <row r="99613" spans="1:10" ht="15">
      <c r="A99613">
        <v>249611</v>
      </c>
      <c>
        <v>286342</v>
      </c>
      <c s="2">
        <v>44394.382000183112</v>
      </c>
      <c>
        <v>361821</v>
      </c>
      <c s="71">
        <v>7</v>
      </c>
      <c>
        <v>9</v>
      </c>
      <c s="71" t="str">
        <f t="shared" si="3112"/>
        <v>суббота</v>
      </c>
      <c s="71" t="str">
        <f>VLOOKUP(A99613,Подписчики!A:C,2,0)</f>
        <v>UTC+3</v>
      </c>
      <c s="71" t="str">
        <f t="shared" si="3113"/>
        <v>Московское время</v>
      </c>
      <c s="71"/>
    </row>
    <row r="99614" spans="1:10" ht="15">
      <c r="A99614">
        <v>249611</v>
      </c>
      <c>
        <v>316760</v>
      </c>
      <c s="2">
        <v>44402.880764183479</v>
      </c>
      <c>
        <v>143150</v>
      </c>
      <c s="71">
        <v>1</v>
      </c>
      <c>
        <v>21</v>
      </c>
      <c s="71" t="str">
        <f t="shared" si="3112"/>
        <v>воскресенье</v>
      </c>
      <c s="71" t="str">
        <f>VLOOKUP(A99614,Подписчики!A:C,2,0)</f>
        <v>UTC+3</v>
      </c>
      <c s="71" t="str">
        <f t="shared" si="3113"/>
        <v>Московское время</v>
      </c>
      <c s="71"/>
    </row>
    <row r="99615" spans="1:10" ht="15">
      <c r="A99615">
        <v>249611</v>
      </c>
      <c>
        <v>359162</v>
      </c>
      <c s="2">
        <v>44415.51920064725</v>
      </c>
      <c>
        <v>347434</v>
      </c>
      <c s="71">
        <v>7</v>
      </c>
      <c>
        <v>12</v>
      </c>
      <c s="71" t="str">
        <f t="shared" si="3112"/>
        <v>суббота</v>
      </c>
      <c s="71" t="str">
        <f>VLOOKUP(A99615,Подписчики!A:C,2,0)</f>
        <v>UTC+3</v>
      </c>
      <c s="71" t="str">
        <f t="shared" si="3113"/>
        <v>Московское время</v>
      </c>
      <c s="71"/>
    </row>
    <row r="99616" spans="1:10" ht="15">
      <c r="A99616">
        <v>249611</v>
      </c>
      <c>
        <v>364319</v>
      </c>
      <c s="2">
        <v>44416.603343042072</v>
      </c>
      <c>
        <v>440945</v>
      </c>
      <c s="71">
        <v>1</v>
      </c>
      <c>
        <v>14</v>
      </c>
      <c s="71" t="str">
        <f t="shared" si="3112"/>
        <v>воскресенье</v>
      </c>
      <c s="71" t="str">
        <f>VLOOKUP(A99616,Подписчики!A:C,2,0)</f>
        <v>UTC+3</v>
      </c>
      <c s="71" t="str">
        <f t="shared" si="3113"/>
        <v>Московское время</v>
      </c>
      <c s="71"/>
    </row>
    <row r="99617" spans="1:10" ht="15">
      <c r="A99617">
        <v>249611</v>
      </c>
      <c>
        <v>374276</v>
      </c>
      <c s="2">
        <v>44419.862242718445</v>
      </c>
      <c>
        <v>141622</v>
      </c>
      <c s="71">
        <v>4</v>
      </c>
      <c>
        <v>20</v>
      </c>
      <c s="71" t="str">
        <f t="shared" si="3112"/>
        <v>среда</v>
      </c>
      <c s="71" t="str">
        <f>VLOOKUP(A99617,Подписчики!A:C,2,0)</f>
        <v>UTC+3</v>
      </c>
      <c s="71" t="str">
        <f t="shared" si="3113"/>
        <v>Московское время</v>
      </c>
      <c s="71"/>
    </row>
    <row r="99618" spans="1:10" ht="15">
      <c r="A99618">
        <v>249611</v>
      </c>
      <c>
        <v>389729</v>
      </c>
      <c s="2">
        <v>44424.548326860844</v>
      </c>
      <c>
        <v>439981</v>
      </c>
      <c s="71">
        <v>2</v>
      </c>
      <c>
        <v>13</v>
      </c>
      <c s="71" t="str">
        <f t="shared" si="3112"/>
        <v>понедельник</v>
      </c>
      <c s="71" t="str">
        <f>VLOOKUP(A99618,Подписчики!A:C,2,0)</f>
        <v>UTC+3</v>
      </c>
      <c s="71" t="str">
        <f t="shared" si="3113"/>
        <v>Московское время</v>
      </c>
      <c s="71"/>
    </row>
    <row r="99619" spans="1:10" ht="15">
      <c r="A99619">
        <v>249611</v>
      </c>
      <c>
        <v>401291</v>
      </c>
      <c s="2">
        <v>44428.719847896442</v>
      </c>
      <c>
        <v>281186</v>
      </c>
      <c s="71">
        <v>6</v>
      </c>
      <c>
        <v>17</v>
      </c>
      <c s="71" t="str">
        <f t="shared" si="3112"/>
        <v>пятница</v>
      </c>
      <c s="71" t="str">
        <f>VLOOKUP(A99619,Подписчики!A:C,2,0)</f>
        <v>UTC+3</v>
      </c>
      <c s="71" t="str">
        <f t="shared" si="3113"/>
        <v>Московское время</v>
      </c>
      <c s="71"/>
    </row>
    <row r="99620" spans="1:10" ht="15">
      <c r="A99620">
        <v>249611</v>
      </c>
      <c>
        <v>415024</v>
      </c>
      <c s="2">
        <v>44432.708521035602</v>
      </c>
      <c>
        <v>294042</v>
      </c>
      <c s="71">
        <v>3</v>
      </c>
      <c>
        <v>17</v>
      </c>
      <c s="71" t="str">
        <f t="shared" si="3112"/>
        <v>вторник</v>
      </c>
      <c s="71" t="str">
        <f>VLOOKUP(A99620,Подписчики!A:C,2,0)</f>
        <v>UTC+3</v>
      </c>
      <c s="71" t="str">
        <f t="shared" si="3113"/>
        <v>Московское время</v>
      </c>
      <c s="71"/>
    </row>
    <row r="99621" spans="1:10" ht="15">
      <c r="A99621">
        <v>249647</v>
      </c>
      <c>
        <v>21586</v>
      </c>
      <c s="2">
        <v>44309.793067961167</v>
      </c>
      <c>
        <v>21760</v>
      </c>
      <c s="71">
        <v>6</v>
      </c>
      <c>
        <v>19</v>
      </c>
      <c s="71" t="str">
        <f t="shared" si="3112"/>
        <v>пятница</v>
      </c>
      <c s="71" t="str">
        <f>VLOOKUP(A99621,Подписчики!A:C,2,0)</f>
        <v>UTC+0</v>
      </c>
      <c s="71" t="str">
        <f t="shared" si="3113"/>
        <v>Запределами России</v>
      </c>
      <c s="71"/>
    </row>
    <row r="99622" spans="1:10" ht="15">
      <c r="A99622">
        <v>249647</v>
      </c>
      <c>
        <v>29307</v>
      </c>
      <c s="2">
        <v>44312.985624595472</v>
      </c>
      <c>
        <v>327968</v>
      </c>
      <c s="71">
        <v>2</v>
      </c>
      <c>
        <v>23</v>
      </c>
      <c s="71" t="str">
        <f t="shared" si="3112"/>
        <v>понедельник</v>
      </c>
      <c s="71" t="str">
        <f>VLOOKUP(A99622,Подписчики!A:C,2,0)</f>
        <v>UTC+0</v>
      </c>
      <c s="71" t="str">
        <f t="shared" si="3113"/>
        <v>Запределами России</v>
      </c>
      <c s="71"/>
    </row>
    <row r="99623" spans="1:10" ht="15">
      <c r="A99623">
        <v>249647</v>
      </c>
      <c>
        <v>36621</v>
      </c>
      <c s="2">
        <v>44316.713779935279</v>
      </c>
      <c>
        <v>411922</v>
      </c>
      <c s="71">
        <v>6</v>
      </c>
      <c>
        <v>17</v>
      </c>
      <c s="71" t="str">
        <f t="shared" si="3112"/>
        <v>пятница</v>
      </c>
      <c s="71" t="str">
        <f>VLOOKUP(A99623,Подписчики!A:C,2,0)</f>
        <v>UTC+0</v>
      </c>
      <c s="71" t="str">
        <f t="shared" si="3113"/>
        <v>Запределами России</v>
      </c>
      <c s="71"/>
    </row>
    <row r="99624" spans="1:10" ht="15">
      <c r="A99624">
        <v>249647</v>
      </c>
      <c>
        <v>39649</v>
      </c>
      <c s="2">
        <v>44317.676563106797</v>
      </c>
      <c>
        <v>182191</v>
      </c>
      <c s="71">
        <v>7</v>
      </c>
      <c>
        <v>16</v>
      </c>
      <c s="71" t="str">
        <f t="shared" si="3112"/>
        <v>суббота</v>
      </c>
      <c s="71" t="str">
        <f>VLOOKUP(A99624,Подписчики!A:C,2,0)</f>
        <v>UTC+0</v>
      </c>
      <c s="71" t="str">
        <f t="shared" si="3113"/>
        <v>Запределами России</v>
      </c>
      <c s="71"/>
    </row>
    <row r="99625" spans="1:10" ht="15">
      <c r="A99625">
        <v>249647</v>
      </c>
      <c>
        <v>52157</v>
      </c>
      <c s="2">
        <v>44323.555203883494</v>
      </c>
      <c>
        <v>290260</v>
      </c>
      <c s="71">
        <v>6</v>
      </c>
      <c>
        <v>13</v>
      </c>
      <c s="71" t="str">
        <f t="shared" si="3112"/>
        <v>пятница</v>
      </c>
      <c s="71" t="str">
        <f>VLOOKUP(A99625,Подписчики!A:C,2,0)</f>
        <v>UTC+0</v>
      </c>
      <c s="71" t="str">
        <f t="shared" si="3113"/>
        <v>Запределами России</v>
      </c>
      <c s="71"/>
    </row>
    <row r="99626" spans="1:10" ht="15">
      <c r="A99626">
        <v>249647</v>
      </c>
      <c>
        <v>55751</v>
      </c>
      <c s="2">
        <v>44324.702453074431</v>
      </c>
      <c>
        <v>417253</v>
      </c>
      <c s="71">
        <v>7</v>
      </c>
      <c>
        <v>16</v>
      </c>
      <c s="71" t="str">
        <f t="shared" si="3112"/>
        <v>суббота</v>
      </c>
      <c s="71" t="str">
        <f>VLOOKUP(A99626,Подписчики!A:C,2,0)</f>
        <v>UTC+0</v>
      </c>
      <c s="71" t="str">
        <f t="shared" si="3113"/>
        <v>Запределами России</v>
      </c>
      <c s="71"/>
    </row>
    <row r="99627" spans="1:10" ht="15">
      <c r="A99627">
        <v>249647</v>
      </c>
      <c>
        <v>56292</v>
      </c>
      <c s="2">
        <v>44324.808832056646</v>
      </c>
      <c>
        <v>347008</v>
      </c>
      <c s="71">
        <v>7</v>
      </c>
      <c>
        <v>19</v>
      </c>
      <c s="71" t="str">
        <f t="shared" si="3112"/>
        <v>суббота</v>
      </c>
      <c s="71" t="str">
        <f>VLOOKUP(A99627,Подписчики!A:C,2,0)</f>
        <v>UTC+0</v>
      </c>
      <c s="71" t="str">
        <f t="shared" si="3113"/>
        <v>Запределами России</v>
      </c>
      <c s="71"/>
    </row>
    <row r="99628" spans="1:10" ht="15">
      <c r="A99628">
        <v>249647</v>
      </c>
      <c>
        <v>71380</v>
      </c>
      <c s="2">
        <v>44330.810867313914</v>
      </c>
      <c>
        <v>463334</v>
      </c>
      <c s="71">
        <v>6</v>
      </c>
      <c>
        <v>19</v>
      </c>
      <c s="71" t="str">
        <f t="shared" si="3112"/>
        <v>пятница</v>
      </c>
      <c s="71" t="str">
        <f>VLOOKUP(A99628,Подписчики!A:C,2,0)</f>
        <v>UTC+0</v>
      </c>
      <c s="71" t="str">
        <f t="shared" si="3113"/>
        <v>Запределами России</v>
      </c>
      <c s="71"/>
    </row>
    <row r="99629" spans="1:10" ht="15">
      <c r="A99629">
        <v>249647</v>
      </c>
      <c>
        <v>92002</v>
      </c>
      <c s="2">
        <v>44337.961352750812</v>
      </c>
      <c>
        <v>118549</v>
      </c>
      <c s="71">
        <v>6</v>
      </c>
      <c>
        <v>23</v>
      </c>
      <c s="71" t="str">
        <f t="shared" si="3112"/>
        <v>пятница</v>
      </c>
      <c s="71" t="str">
        <f>VLOOKUP(A99629,Подписчики!A:C,2,0)</f>
        <v>UTC+0</v>
      </c>
      <c s="71" t="str">
        <f t="shared" si="3113"/>
        <v>Запределами России</v>
      </c>
      <c s="71"/>
    </row>
    <row r="99630" spans="1:10" ht="15">
      <c r="A99630">
        <v>249647</v>
      </c>
      <c>
        <v>107774</v>
      </c>
      <c s="2">
        <v>44342.835139158575</v>
      </c>
      <c>
        <v>250679</v>
      </c>
      <c s="71">
        <v>4</v>
      </c>
      <c>
        <v>20</v>
      </c>
      <c s="71" t="str">
        <f t="shared" si="3112"/>
        <v>среда</v>
      </c>
      <c s="71" t="str">
        <f>VLOOKUP(A99630,Подписчики!A:C,2,0)</f>
        <v>UTC+0</v>
      </c>
      <c s="71" t="str">
        <f t="shared" si="3113"/>
        <v>Запределами России</v>
      </c>
      <c s="71"/>
    </row>
    <row r="99631" spans="1:10" ht="15">
      <c r="A99631">
        <v>249647</v>
      </c>
      <c>
        <v>144216</v>
      </c>
      <c s="2">
        <v>44353.072</v>
      </c>
      <c>
        <v>88008</v>
      </c>
      <c s="71">
        <v>1</v>
      </c>
      <c>
        <v>1</v>
      </c>
      <c s="71" t="str">
        <f t="shared" si="3112"/>
        <v>воскресенье</v>
      </c>
      <c s="71" t="str">
        <f>VLOOKUP(A99631,Подписчики!A:C,2,0)</f>
        <v>UTC+0</v>
      </c>
      <c s="71" t="str">
        <f t="shared" si="3113"/>
        <v>Запределами России</v>
      </c>
      <c s="71"/>
    </row>
    <row r="99632" spans="1:10" ht="15">
      <c r="A99632">
        <v>249647</v>
      </c>
      <c>
        <v>165523</v>
      </c>
      <c s="2">
        <v>44359.622455519275</v>
      </c>
      <c>
        <v>158978</v>
      </c>
      <c s="71">
        <v>7</v>
      </c>
      <c>
        <v>14</v>
      </c>
      <c s="71" t="str">
        <f t="shared" si="3112"/>
        <v>суббота</v>
      </c>
      <c s="71" t="str">
        <f>VLOOKUP(A99632,Подписчики!A:C,2,0)</f>
        <v>UTC+0</v>
      </c>
      <c s="71" t="str">
        <f t="shared" si="3113"/>
        <v>Запределами России</v>
      </c>
      <c s="71"/>
    </row>
    <row r="99633" spans="1:10" ht="15">
      <c r="A99633">
        <v>249647</v>
      </c>
      <c>
        <v>227757</v>
      </c>
      <c s="2">
        <v>44376.728343042072</v>
      </c>
      <c>
        <v>219311</v>
      </c>
      <c s="71">
        <v>3</v>
      </c>
      <c>
        <v>17</v>
      </c>
      <c s="71" t="str">
        <f t="shared" si="3112"/>
        <v>вторник</v>
      </c>
      <c s="71" t="str">
        <f>VLOOKUP(A99633,Подписчики!A:C,2,0)</f>
        <v>UTC+0</v>
      </c>
      <c s="71" t="str">
        <f t="shared" si="3113"/>
        <v>Запределами России</v>
      </c>
      <c s="71"/>
    </row>
    <row r="99634" spans="1:10" ht="15">
      <c r="A99634">
        <v>249647</v>
      </c>
      <c>
        <v>264619</v>
      </c>
      <c s="2">
        <v>44387.817000000003</v>
      </c>
      <c>
        <v>153808</v>
      </c>
      <c s="71">
        <v>7</v>
      </c>
      <c>
        <v>19</v>
      </c>
      <c s="71" t="str">
        <f t="shared" si="3112"/>
        <v>суббота</v>
      </c>
      <c s="71" t="str">
        <f>VLOOKUP(A99634,Подписчики!A:C,2,0)</f>
        <v>UTC+0</v>
      </c>
      <c s="71" t="str">
        <f t="shared" si="3113"/>
        <v>Запределами России</v>
      </c>
      <c s="71"/>
    </row>
    <row r="99635" spans="1:10" ht="15">
      <c r="A99635">
        <v>249647</v>
      </c>
      <c>
        <v>274083</v>
      </c>
      <c s="2">
        <v>44390.676563106797</v>
      </c>
      <c>
        <v>119655</v>
      </c>
      <c s="71">
        <v>3</v>
      </c>
      <c>
        <v>16</v>
      </c>
      <c s="71" t="str">
        <f t="shared" si="3112"/>
        <v>вторник</v>
      </c>
      <c s="71" t="str">
        <f>VLOOKUP(A99635,Подписчики!A:C,2,0)</f>
        <v>UTC+0</v>
      </c>
      <c s="71" t="str">
        <f t="shared" si="3113"/>
        <v>Запределами России</v>
      </c>
      <c s="71"/>
    </row>
    <row r="99636" spans="1:10" ht="15">
      <c r="A99636">
        <v>249647</v>
      </c>
      <c>
        <v>286214</v>
      </c>
      <c s="2">
        <v>44394.337870418407</v>
      </c>
      <c>
        <v>330333</v>
      </c>
      <c s="71">
        <v>7</v>
      </c>
      <c>
        <v>8</v>
      </c>
      <c s="71" t="str">
        <f t="shared" si="3112"/>
        <v>суббота</v>
      </c>
      <c s="71" t="str">
        <f>VLOOKUP(A99636,Подписчики!A:C,2,0)</f>
        <v>UTC+0</v>
      </c>
      <c s="71" t="str">
        <f t="shared" si="3113"/>
        <v>Запределами России</v>
      </c>
      <c s="71"/>
    </row>
    <row r="99637" spans="1:10" ht="15">
      <c r="A99637">
        <v>249647</v>
      </c>
      <c>
        <v>308337</v>
      </c>
      <c s="2">
        <v>44400.961352750812</v>
      </c>
      <c>
        <v>43623</v>
      </c>
      <c s="71">
        <v>6</v>
      </c>
      <c>
        <v>23</v>
      </c>
      <c s="71" t="str">
        <f t="shared" si="3112"/>
        <v>пятница</v>
      </c>
      <c s="71" t="str">
        <f>VLOOKUP(A99637,Подписчики!A:C,2,0)</f>
        <v>UTC+0</v>
      </c>
      <c s="71" t="str">
        <f t="shared" si="3113"/>
        <v>Запределами России</v>
      </c>
      <c s="71"/>
    </row>
    <row r="99638" spans="1:10" ht="15">
      <c r="A99638">
        <v>249673</v>
      </c>
      <c>
        <v>96246</v>
      </c>
      <c s="2">
        <v>44338.928585760521</v>
      </c>
      <c>
        <v>426727</v>
      </c>
      <c s="71">
        <v>7</v>
      </c>
      <c>
        <v>22</v>
      </c>
      <c s="71" t="str">
        <f t="shared" si="3112"/>
        <v>суббота</v>
      </c>
      <c s="71" t="str">
        <f>VLOOKUP(A99638,Подписчики!A:C,2,0)</f>
        <v>UTC+3</v>
      </c>
      <c s="71" t="str">
        <f t="shared" si="3113"/>
        <v>Московское время</v>
      </c>
      <c s="71"/>
    </row>
    <row r="99639" spans="1:10" ht="15">
      <c r="A99639">
        <v>249673</v>
      </c>
      <c>
        <v>107254</v>
      </c>
      <c s="2">
        <v>44342.750592233009</v>
      </c>
      <c>
        <v>411922</v>
      </c>
      <c s="71">
        <v>4</v>
      </c>
      <c>
        <v>18</v>
      </c>
      <c s="71" t="str">
        <f t="shared" si="3112"/>
        <v>среда</v>
      </c>
      <c s="71" t="str">
        <f>VLOOKUP(A99639,Подписчики!A:C,2,0)</f>
        <v>UTC+3</v>
      </c>
      <c s="71" t="str">
        <f t="shared" si="3113"/>
        <v>Московское время</v>
      </c>
      <c s="71"/>
    </row>
    <row r="99640" spans="1:10" ht="15">
      <c r="A99640">
        <v>249673</v>
      </c>
      <c>
        <v>166388</v>
      </c>
      <c s="2">
        <v>44359.72960600604</v>
      </c>
      <c>
        <v>351192</v>
      </c>
      <c s="71">
        <v>7</v>
      </c>
      <c>
        <v>17</v>
      </c>
      <c s="71" t="str">
        <f t="shared" si="3112"/>
        <v>суббота</v>
      </c>
      <c s="71" t="str">
        <f>VLOOKUP(A99640,Подписчики!A:C,2,0)</f>
        <v>UTC+3</v>
      </c>
      <c s="71" t="str">
        <f t="shared" si="3113"/>
        <v>Московское время</v>
      </c>
      <c s="71"/>
    </row>
    <row r="99641" spans="1:10" ht="15">
      <c r="A99641">
        <v>249770</v>
      </c>
      <c>
        <v>103874</v>
      </c>
      <c s="2">
        <v>44341.548326860844</v>
      </c>
      <c>
        <v>96200</v>
      </c>
      <c s="71">
        <v>3</v>
      </c>
      <c>
        <v>13</v>
      </c>
      <c s="71" t="str">
        <f t="shared" si="3112"/>
        <v>вторник</v>
      </c>
      <c s="71" t="str">
        <f>VLOOKUP(A99641,Подписчики!A:C,2,0)</f>
        <v>UTC+3</v>
      </c>
      <c s="71" t="str">
        <f t="shared" si="3113"/>
        <v>Московское время</v>
      </c>
      <c s="71"/>
    </row>
    <row r="99642" spans="1:10" ht="15">
      <c r="A99642">
        <v>249770</v>
      </c>
      <c>
        <v>157621</v>
      </c>
      <c s="2">
        <v>44357.700430420715</v>
      </c>
      <c>
        <v>471403</v>
      </c>
      <c s="71">
        <v>5</v>
      </c>
      <c>
        <v>16</v>
      </c>
      <c s="71" t="str">
        <f t="shared" si="3112"/>
        <v>четверг</v>
      </c>
      <c s="71" t="str">
        <f>VLOOKUP(A99642,Подписчики!A:C,2,0)</f>
        <v>UTC+3</v>
      </c>
      <c s="71" t="str">
        <f t="shared" si="3113"/>
        <v>Московское время</v>
      </c>
      <c s="71"/>
    </row>
    <row r="99643" spans="1:10" ht="15">
      <c r="A99643">
        <v>249770</v>
      </c>
      <c>
        <v>165385</v>
      </c>
      <c s="2">
        <v>44359.611433656959</v>
      </c>
      <c>
        <v>31302</v>
      </c>
      <c s="71">
        <v>7</v>
      </c>
      <c>
        <v>14</v>
      </c>
      <c s="71" t="str">
        <f t="shared" si="3112"/>
        <v>суббота</v>
      </c>
      <c s="71" t="str">
        <f>VLOOKUP(A99643,Подписчики!A:C,2,0)</f>
        <v>UTC+3</v>
      </c>
      <c s="71" t="str">
        <f t="shared" si="3113"/>
        <v>Московское время</v>
      </c>
      <c s="71"/>
    </row>
    <row r="99644" spans="1:10" ht="15">
      <c r="A99644">
        <v>249770</v>
      </c>
      <c>
        <v>232838</v>
      </c>
      <c s="2">
        <v>44378.604961165045</v>
      </c>
      <c>
        <v>75550</v>
      </c>
      <c s="71">
        <v>5</v>
      </c>
      <c>
        <v>14</v>
      </c>
      <c s="71" t="str">
        <f t="shared" si="3112"/>
        <v>четверг</v>
      </c>
      <c s="71" t="str">
        <f>VLOOKUP(A99644,Подписчики!A:C,2,0)</f>
        <v>UTC+3</v>
      </c>
      <c s="71" t="str">
        <f t="shared" si="3113"/>
        <v>Московское время</v>
      </c>
      <c s="71"/>
    </row>
    <row r="99645" spans="1:10" ht="15">
      <c r="A99645">
        <v>249770</v>
      </c>
      <c>
        <v>240225</v>
      </c>
      <c s="2">
        <v>44380.579071197411</v>
      </c>
      <c>
        <v>401945</v>
      </c>
      <c s="71">
        <v>7</v>
      </c>
      <c>
        <v>13</v>
      </c>
      <c s="71" t="str">
        <f t="shared" si="3112"/>
        <v>суббота</v>
      </c>
      <c s="71" t="str">
        <f>VLOOKUP(A99645,Подписчики!A:C,2,0)</f>
        <v>UTC+3</v>
      </c>
      <c s="71" t="str">
        <f t="shared" si="3113"/>
        <v>Московское время</v>
      </c>
      <c s="71"/>
    </row>
    <row r="99646" spans="1:10" ht="15">
      <c r="A99646">
        <v>249770</v>
      </c>
      <c>
        <v>302805</v>
      </c>
      <c s="2">
        <v>44399.611433656959</v>
      </c>
      <c>
        <v>122902</v>
      </c>
      <c s="71">
        <v>5</v>
      </c>
      <c>
        <v>14</v>
      </c>
      <c s="71" t="str">
        <f t="shared" si="3112"/>
        <v>четверг</v>
      </c>
      <c s="71" t="str">
        <f>VLOOKUP(A99646,Подписчики!A:C,2,0)</f>
        <v>UTC+3</v>
      </c>
      <c s="71" t="str">
        <f t="shared" si="3113"/>
        <v>Московское время</v>
      </c>
      <c s="71"/>
    </row>
    <row r="99647" spans="1:10" ht="15">
      <c r="A99647">
        <v>249770</v>
      </c>
      <c>
        <v>362808</v>
      </c>
      <c s="2">
        <v>44416.136722922456</v>
      </c>
      <c>
        <v>21760</v>
      </c>
      <c s="71">
        <v>1</v>
      </c>
      <c>
        <v>3</v>
      </c>
      <c s="71" t="str">
        <f t="shared" si="3112"/>
        <v>воскресенье</v>
      </c>
      <c s="71" t="str">
        <f>VLOOKUP(A99647,Подписчики!A:C,2,0)</f>
        <v>UTC+3</v>
      </c>
      <c s="71" t="str">
        <f t="shared" si="3113"/>
        <v>Московское время</v>
      </c>
      <c s="71"/>
    </row>
    <row r="99648" spans="1:10" ht="15">
      <c r="A99648">
        <v>249770</v>
      </c>
      <c>
        <v>383079</v>
      </c>
      <c s="2">
        <v>44422.64703236246</v>
      </c>
      <c>
        <v>396686</v>
      </c>
      <c s="71">
        <v>7</v>
      </c>
      <c>
        <v>15</v>
      </c>
      <c s="71" t="str">
        <f t="shared" si="3112"/>
        <v>суббота</v>
      </c>
      <c s="71" t="str">
        <f>VLOOKUP(A99648,Подписчики!A:C,2,0)</f>
        <v>UTC+3</v>
      </c>
      <c s="71" t="str">
        <f t="shared" si="3113"/>
        <v>Московское время</v>
      </c>
      <c s="71"/>
    </row>
    <row r="99649" spans="1:10" ht="15">
      <c r="A99649">
        <v>249770</v>
      </c>
      <c>
        <v>386759</v>
      </c>
      <c s="2">
        <v>44423.556417475731</v>
      </c>
      <c>
        <v>88863</v>
      </c>
      <c s="71">
        <v>1</v>
      </c>
      <c>
        <v>13</v>
      </c>
      <c s="71" t="str">
        <f t="shared" si="3112"/>
        <v>воскресенье</v>
      </c>
      <c s="71" t="str">
        <f>VLOOKUP(A99649,Подписчики!A:C,2,0)</f>
        <v>UTC+3</v>
      </c>
      <c s="71" t="str">
        <f t="shared" si="3113"/>
        <v>Московское время</v>
      </c>
      <c s="71"/>
    </row>
    <row r="99650" spans="1:10" ht="15">
      <c r="A99650">
        <v>249770</v>
      </c>
      <c>
        <v>408489</v>
      </c>
      <c s="2">
        <v>44430.509491909383</v>
      </c>
      <c>
        <v>206794</v>
      </c>
      <c s="71">
        <v>1</v>
      </c>
      <c>
        <v>12</v>
      </c>
      <c s="71" t="str">
        <f t="shared" si="3112"/>
        <v>воскресенье</v>
      </c>
      <c s="71" t="str">
        <f>VLOOKUP(A99650,Подписчики!A:C,2,0)</f>
        <v>UTC+3</v>
      </c>
      <c s="71" t="str">
        <f t="shared" si="3113"/>
        <v>Московское время</v>
      </c>
      <c s="71"/>
    </row>
    <row r="99651" spans="1:10" ht="15">
      <c r="A99651">
        <v>249770</v>
      </c>
      <c>
        <v>412238</v>
      </c>
      <c s="2">
        <v>44431.653504854366</v>
      </c>
      <c>
        <v>35970</v>
      </c>
      <c s="71">
        <v>2</v>
      </c>
      <c>
        <v>15</v>
      </c>
      <c s="71" t="str">
        <f t="shared" si="3114" ref="G99651:G99714">TEXT(C99651,"дддд")</f>
        <v>понедельник</v>
      </c>
      <c s="71" t="str">
        <f>VLOOKUP(A99651,Подписчики!A:C,2,0)</f>
        <v>UTC+3</v>
      </c>
      <c s="71" t="str">
        <f t="shared" si="3115" ref="I99651:I99714">IF(H99651="UTC+1","Центральноевропейское время",IF(H99651="UTC+2","Калиниградское время",IF(H99651="UTC+3","Московское время",IF(H99651="UTC+4","Самарское время",IF(H99651="UTC+5","Екатеринбургское время",IF(H99651="UTC+6","Омское время",IF(H99651="UTC+7","Красноярское время",IF(H99651="UTC+8","Иркутское время",IF(H99651="UTC+9","Якутское время",IF(H99651="UTC+10","Владивостокское время",IF(H99651="UTC+11","Магаданское время",IF(H99651="UTC+12","Камчатское время",IF(H99651="UTC+0","Запределами России",IF(H99651="UTC-1","Запределами России",IF(H99651="UTC-2","Запределами России",IF(H99651="UTC-3","Запределами России",IF(H99651="UTC-4","Запределами России",IF(H99651="UTC-5","Запределами России",IF(H99651="UTC-6","Запределами России",IF(H99651="UTC-7","Запределами России",IF(H99651="UTC-8","Запределами России",IF(H99651="UTC-9","Запределами России",0))))))))))))))))))))))</f>
        <v>Московское время</v>
      </c>
      <c s="71"/>
    </row>
    <row r="99652" spans="1:10" ht="15">
      <c r="A99652">
        <v>249770</v>
      </c>
      <c>
        <v>418749</v>
      </c>
      <c s="2">
        <v>44434.320171521038</v>
      </c>
      <c>
        <v>397</v>
      </c>
      <c s="71">
        <v>5</v>
      </c>
      <c>
        <v>7</v>
      </c>
      <c s="71" t="str">
        <f t="shared" si="3114"/>
        <v>четверг</v>
      </c>
      <c s="71" t="str">
        <f>VLOOKUP(A99652,Подписчики!A:C,2,0)</f>
        <v>UTC+3</v>
      </c>
      <c s="71" t="str">
        <f t="shared" si="3115"/>
        <v>Московское время</v>
      </c>
      <c s="71"/>
    </row>
    <row r="99653" spans="1:10" ht="15">
      <c r="A99653">
        <v>249870</v>
      </c>
      <c>
        <v>64469</v>
      </c>
      <c s="2">
        <v>44327.974702265376</v>
      </c>
      <c>
        <v>118549</v>
      </c>
      <c s="71">
        <v>3</v>
      </c>
      <c>
        <v>23</v>
      </c>
      <c s="71" t="str">
        <f t="shared" si="3114"/>
        <v>вторник</v>
      </c>
      <c s="71" t="str">
        <f>VLOOKUP(A99653,Подписчики!A:C,2,0)</f>
        <v>UTC+1</v>
      </c>
      <c s="71" t="str">
        <f t="shared" si="3115"/>
        <v>Центральноевропейское время</v>
      </c>
      <c s="71"/>
    </row>
    <row r="99654" spans="1:10" ht="15">
      <c r="A99654">
        <v>249870</v>
      </c>
      <c>
        <v>68435</v>
      </c>
      <c s="2">
        <v>44329.832307443365</v>
      </c>
      <c>
        <v>113578</v>
      </c>
      <c s="71">
        <v>5</v>
      </c>
      <c>
        <v>19</v>
      </c>
      <c s="71" t="str">
        <f t="shared" si="3114"/>
        <v>четверг</v>
      </c>
      <c s="71" t="str">
        <f>VLOOKUP(A99654,Подписчики!A:C,2,0)</f>
        <v>UTC+1</v>
      </c>
      <c s="71" t="str">
        <f t="shared" si="3115"/>
        <v>Центральноевропейское время</v>
      </c>
      <c s="71"/>
    </row>
    <row r="99655" spans="1:10" ht="15">
      <c r="A99655">
        <v>249881</v>
      </c>
      <c>
        <v>139004</v>
      </c>
      <c s="2">
        <v>44351.839588996765</v>
      </c>
      <c>
        <v>111368</v>
      </c>
      <c s="71">
        <v>6</v>
      </c>
      <c>
        <v>20</v>
      </c>
      <c s="71" t="str">
        <f t="shared" si="3114"/>
        <v>пятница</v>
      </c>
      <c s="71" t="str">
        <f>VLOOKUP(A99655,Подписчики!A:C,2,0)</f>
        <v>UTC+3</v>
      </c>
      <c s="71" t="str">
        <f t="shared" si="3115"/>
        <v>Московское время</v>
      </c>
      <c s="71"/>
    </row>
    <row r="99656" spans="1:10" ht="15">
      <c r="A99656">
        <v>249881</v>
      </c>
      <c>
        <v>140193</v>
      </c>
      <c s="2">
        <v>44352.130252998446</v>
      </c>
      <c>
        <v>339381</v>
      </c>
      <c s="71">
        <v>7</v>
      </c>
      <c>
        <v>3</v>
      </c>
      <c s="71" t="str">
        <f t="shared" si="3114"/>
        <v>суббота</v>
      </c>
      <c s="71" t="str">
        <f>VLOOKUP(A99656,Подписчики!A:C,2,0)</f>
        <v>UTC+3</v>
      </c>
      <c s="71" t="str">
        <f t="shared" si="3115"/>
        <v>Московское время</v>
      </c>
      <c s="71"/>
    </row>
    <row r="99657" spans="1:10" ht="15">
      <c r="A99657">
        <v>249881</v>
      </c>
      <c>
        <v>188455</v>
      </c>
      <c s="2">
        <v>44366.094088564714</v>
      </c>
      <c>
        <v>411922</v>
      </c>
      <c s="71">
        <v>7</v>
      </c>
      <c>
        <v>2</v>
      </c>
      <c s="71" t="str">
        <f t="shared" si="3114"/>
        <v>суббота</v>
      </c>
      <c s="71" t="str">
        <f>VLOOKUP(A99657,Подписчики!A:C,2,0)</f>
        <v>UTC+3</v>
      </c>
      <c s="71" t="str">
        <f t="shared" si="3115"/>
        <v>Московское время</v>
      </c>
      <c s="71"/>
    </row>
    <row r="99658" spans="1:10" ht="15">
      <c r="A99658">
        <v>249881</v>
      </c>
      <c>
        <v>334076</v>
      </c>
      <c s="2">
        <v>44408.401898251286</v>
      </c>
      <c>
        <v>472330</v>
      </c>
      <c s="71">
        <v>7</v>
      </c>
      <c>
        <v>9</v>
      </c>
      <c s="71" t="str">
        <f t="shared" si="3114"/>
        <v>суббота</v>
      </c>
      <c s="71" t="str">
        <f>VLOOKUP(A99658,Подписчики!A:C,2,0)</f>
        <v>UTC+3</v>
      </c>
      <c s="71" t="str">
        <f t="shared" si="3115"/>
        <v>Московское время</v>
      </c>
      <c s="71"/>
    </row>
    <row r="99659" spans="1:10" ht="15">
      <c r="A99659">
        <v>249881</v>
      </c>
      <c>
        <v>335482</v>
      </c>
      <c s="2">
        <v>44408.677776699027</v>
      </c>
      <c>
        <v>158978</v>
      </c>
      <c s="71">
        <v>7</v>
      </c>
      <c>
        <v>16</v>
      </c>
      <c s="71" t="str">
        <f t="shared" si="3114"/>
        <v>суббота</v>
      </c>
      <c s="71" t="str">
        <f>VLOOKUP(A99659,Подписчики!A:C,2,0)</f>
        <v>UTC+3</v>
      </c>
      <c s="71" t="str">
        <f t="shared" si="3115"/>
        <v>Московское время</v>
      </c>
      <c s="71"/>
    </row>
    <row r="99660" spans="1:10" ht="15">
      <c r="A99660">
        <v>249881</v>
      </c>
      <c>
        <v>418999</v>
      </c>
      <c s="2">
        <v>44434.515964401297</v>
      </c>
      <c>
        <v>410635</v>
      </c>
      <c s="71">
        <v>5</v>
      </c>
      <c>
        <v>12</v>
      </c>
      <c s="71" t="str">
        <f t="shared" si="3114"/>
        <v>четверг</v>
      </c>
      <c s="71" t="str">
        <f>VLOOKUP(A99660,Подписчики!A:C,2,0)</f>
        <v>UTC+3</v>
      </c>
      <c s="71" t="str">
        <f t="shared" si="3115"/>
        <v>Московское время</v>
      </c>
      <c s="71"/>
    </row>
    <row r="99661" spans="1:10" ht="15">
      <c r="A99661">
        <v>249902</v>
      </c>
      <c>
        <v>177850</v>
      </c>
      <c s="2">
        <v>44362.906741100327</v>
      </c>
      <c>
        <v>250679</v>
      </c>
      <c s="71">
        <v>3</v>
      </c>
      <c>
        <v>21</v>
      </c>
      <c s="71" t="str">
        <f t="shared" si="3114"/>
        <v>вторник</v>
      </c>
      <c s="71" t="str">
        <f>VLOOKUP(A99661,Подписчики!A:C,2,0)</f>
        <v>UTC+1</v>
      </c>
      <c s="71" t="str">
        <f t="shared" si="3115"/>
        <v>Центральноевропейское время</v>
      </c>
      <c s="71"/>
    </row>
    <row r="99662" spans="1:10" ht="15">
      <c r="A99662">
        <v>249902</v>
      </c>
      <c>
        <v>180095</v>
      </c>
      <c s="2">
        <v>44363.842016181232</v>
      </c>
      <c>
        <v>178052</v>
      </c>
      <c s="71">
        <v>4</v>
      </c>
      <c>
        <v>20</v>
      </c>
      <c s="71" t="str">
        <f t="shared" si="3114"/>
        <v>среда</v>
      </c>
      <c s="71" t="str">
        <f>VLOOKUP(A99662,Подписчики!A:C,2,0)</f>
        <v>UTC+1</v>
      </c>
      <c s="71" t="str">
        <f t="shared" si="3115"/>
        <v>Центральноевропейское время</v>
      </c>
      <c s="71"/>
    </row>
    <row r="99663" spans="1:10" ht="15">
      <c r="A99663">
        <v>249902</v>
      </c>
      <c>
        <v>200319</v>
      </c>
      <c s="2">
        <v>44369.046333333339</v>
      </c>
      <c>
        <v>158978</v>
      </c>
      <c s="71">
        <v>3</v>
      </c>
      <c>
        <v>1</v>
      </c>
      <c s="71" t="str">
        <f t="shared" si="3114"/>
        <v>вторник</v>
      </c>
      <c s="71" t="str">
        <f>VLOOKUP(A99663,Подписчики!A:C,2,0)</f>
        <v>UTC+1</v>
      </c>
      <c s="71" t="str">
        <f t="shared" si="3115"/>
        <v>Центральноевропейское время</v>
      </c>
      <c s="71"/>
    </row>
    <row r="99664" spans="1:10" ht="15">
      <c r="A99664">
        <v>249902</v>
      </c>
      <c>
        <v>227869</v>
      </c>
      <c s="2">
        <v>44376.749783171523</v>
      </c>
      <c>
        <v>21760</v>
      </c>
      <c s="71">
        <v>3</v>
      </c>
      <c>
        <v>17</v>
      </c>
      <c s="71" t="str">
        <f t="shared" si="3114"/>
        <v>вторник</v>
      </c>
      <c s="71" t="str">
        <f>VLOOKUP(A99664,Подписчики!A:C,2,0)</f>
        <v>UTC+1</v>
      </c>
      <c s="71" t="str">
        <f t="shared" si="3115"/>
        <v>Центральноевропейское время</v>
      </c>
      <c s="71"/>
    </row>
    <row r="99665" spans="1:10" ht="15">
      <c r="A99665">
        <v>249902</v>
      </c>
      <c>
        <v>230179</v>
      </c>
      <c s="2">
        <v>44377.655932038841</v>
      </c>
      <c>
        <v>379466</v>
      </c>
      <c s="71">
        <v>4</v>
      </c>
      <c>
        <v>15</v>
      </c>
      <c s="71" t="str">
        <f t="shared" si="3114"/>
        <v>среда</v>
      </c>
      <c s="71" t="str">
        <f>VLOOKUP(A99665,Подписчики!A:C,2,0)</f>
        <v>UTC+1</v>
      </c>
      <c s="71" t="str">
        <f t="shared" si="3115"/>
        <v>Центральноевропейское время</v>
      </c>
      <c s="71"/>
    </row>
    <row r="99666" spans="1:10" ht="15">
      <c r="A99666">
        <v>249902</v>
      </c>
      <c>
        <v>235818</v>
      </c>
      <c s="2">
        <v>44379.633278317153</v>
      </c>
      <c>
        <v>227775</v>
      </c>
      <c s="71">
        <v>6</v>
      </c>
      <c>
        <v>15</v>
      </c>
      <c s="71" t="str">
        <f t="shared" si="3114"/>
        <v>пятница</v>
      </c>
      <c s="71" t="str">
        <f>VLOOKUP(A99666,Подписчики!A:C,2,0)</f>
        <v>UTC+1</v>
      </c>
      <c s="71" t="str">
        <f t="shared" si="3115"/>
        <v>Центральноевропейское время</v>
      </c>
      <c s="71"/>
    </row>
    <row r="99667" spans="1:10" ht="15">
      <c r="A99667">
        <v>249902</v>
      </c>
      <c>
        <v>283053</v>
      </c>
      <c s="2">
        <v>44393.647841423954</v>
      </c>
      <c>
        <v>82319</v>
      </c>
      <c s="71">
        <v>6</v>
      </c>
      <c>
        <v>15</v>
      </c>
      <c s="71" t="str">
        <f t="shared" si="3114"/>
        <v>пятница</v>
      </c>
      <c s="71" t="str">
        <f>VLOOKUP(A99667,Подписчики!A:C,2,0)</f>
        <v>UTC+1</v>
      </c>
      <c s="71" t="str">
        <f t="shared" si="3115"/>
        <v>Центральноевропейское время</v>
      </c>
      <c s="71"/>
    </row>
    <row r="99668" spans="1:10" ht="15">
      <c r="A99668">
        <v>249902</v>
      </c>
      <c>
        <v>306945</v>
      </c>
      <c s="2">
        <v>44400.717420711975</v>
      </c>
      <c>
        <v>394819</v>
      </c>
      <c s="71">
        <v>6</v>
      </c>
      <c>
        <v>17</v>
      </c>
      <c s="71" t="str">
        <f t="shared" si="3114"/>
        <v>пятница</v>
      </c>
      <c s="71" t="str">
        <f>VLOOKUP(A99668,Подписчики!A:C,2,0)</f>
        <v>UTC+1</v>
      </c>
      <c s="71" t="str">
        <f t="shared" si="3115"/>
        <v>Центральноевропейское время</v>
      </c>
      <c s="71"/>
    </row>
    <row r="99669" spans="1:10" ht="15">
      <c r="A99669">
        <v>249902</v>
      </c>
      <c>
        <v>333322</v>
      </c>
      <c s="2">
        <v>44408.099368266856</v>
      </c>
      <c>
        <v>327633</v>
      </c>
      <c s="71">
        <v>7</v>
      </c>
      <c>
        <v>2</v>
      </c>
      <c s="71" t="str">
        <f t="shared" si="3114"/>
        <v>суббота</v>
      </c>
      <c s="71" t="str">
        <f>VLOOKUP(A99669,Подписчики!A:C,2,0)</f>
        <v>UTC+1</v>
      </c>
      <c s="71" t="str">
        <f t="shared" si="3115"/>
        <v>Центральноевропейское время</v>
      </c>
      <c s="71"/>
    </row>
    <row r="99670" spans="1:10" ht="15">
      <c r="A99670">
        <v>249902</v>
      </c>
      <c>
        <v>372255</v>
      </c>
      <c s="2">
        <v>44419.460139158582</v>
      </c>
      <c>
        <v>411922</v>
      </c>
      <c s="71">
        <v>4</v>
      </c>
      <c>
        <v>11</v>
      </c>
      <c s="71" t="str">
        <f t="shared" si="3114"/>
        <v>среда</v>
      </c>
      <c s="71" t="str">
        <f>VLOOKUP(A99670,Подписчики!A:C,2,0)</f>
        <v>UTC+1</v>
      </c>
      <c s="71" t="str">
        <f t="shared" si="3115"/>
        <v>Центральноевропейское время</v>
      </c>
      <c s="71"/>
    </row>
    <row r="99671" spans="1:10" ht="15">
      <c r="A99671">
        <v>249902</v>
      </c>
      <c>
        <v>397663</v>
      </c>
      <c s="2">
        <v>44427.670495145634</v>
      </c>
      <c>
        <v>182191</v>
      </c>
      <c s="71">
        <v>5</v>
      </c>
      <c>
        <v>16</v>
      </c>
      <c s="71" t="str">
        <f t="shared" si="3114"/>
        <v>четверг</v>
      </c>
      <c s="71" t="str">
        <f>VLOOKUP(A99671,Подписчики!A:C,2,0)</f>
        <v>UTC+1</v>
      </c>
      <c s="71" t="str">
        <f t="shared" si="3115"/>
        <v>Центральноевропейское время</v>
      </c>
      <c s="71"/>
    </row>
    <row r="99672" spans="1:10" ht="15">
      <c r="A99672">
        <v>249914</v>
      </c>
      <c>
        <v>315261</v>
      </c>
      <c s="2">
        <v>44402.698407766991</v>
      </c>
      <c>
        <v>230507</v>
      </c>
      <c s="71">
        <v>1</v>
      </c>
      <c>
        <v>16</v>
      </c>
      <c s="71" t="str">
        <f t="shared" si="3114"/>
        <v>воскресенье</v>
      </c>
      <c s="71" t="str">
        <f>VLOOKUP(A99672,Подписчики!A:C,2,0)</f>
        <v>UTC+2</v>
      </c>
      <c s="71" t="str">
        <f t="shared" si="3115"/>
        <v>Калиниградское время</v>
      </c>
      <c s="71"/>
    </row>
    <row r="99673" spans="1:10" ht="15">
      <c r="A99673">
        <v>249914</v>
      </c>
      <c>
        <v>318139</v>
      </c>
      <c s="2">
        <v>44403.551158576047</v>
      </c>
      <c>
        <v>74742</v>
      </c>
      <c s="71">
        <v>2</v>
      </c>
      <c>
        <v>13</v>
      </c>
      <c s="71" t="str">
        <f t="shared" si="3114"/>
        <v>понедельник</v>
      </c>
      <c s="71" t="str">
        <f>VLOOKUP(A99673,Подписчики!A:C,2,0)</f>
        <v>UTC+2</v>
      </c>
      <c s="71" t="str">
        <f t="shared" si="3115"/>
        <v>Калиниградское время</v>
      </c>
      <c s="71"/>
    </row>
    <row r="99674" spans="1:10" ht="15">
      <c r="A99674">
        <v>249916</v>
      </c>
      <c>
        <v>107271</v>
      </c>
      <c s="2">
        <v>44342.751805825239</v>
      </c>
      <c>
        <v>304722</v>
      </c>
      <c s="71">
        <v>4</v>
      </c>
      <c>
        <v>18</v>
      </c>
      <c s="71" t="str">
        <f t="shared" si="3114"/>
        <v>среда</v>
      </c>
      <c s="71" t="str">
        <f>VLOOKUP(A99674,Подписчики!A:C,2,0)</f>
        <v>UTC+2</v>
      </c>
      <c s="71" t="str">
        <f t="shared" si="3115"/>
        <v>Калиниградское время</v>
      </c>
      <c s="71"/>
    </row>
    <row r="99675" spans="1:10" ht="15">
      <c r="A99675">
        <v>249916</v>
      </c>
      <c>
        <v>132405</v>
      </c>
      <c s="2">
        <v>44349.834330097088</v>
      </c>
      <c>
        <v>5151</v>
      </c>
      <c s="71">
        <v>4</v>
      </c>
      <c>
        <v>20</v>
      </c>
      <c s="71" t="str">
        <f t="shared" si="3114"/>
        <v>среда</v>
      </c>
      <c s="71" t="str">
        <f>VLOOKUP(A99675,Подписчики!A:C,2,0)</f>
        <v>UTC+2</v>
      </c>
      <c s="71" t="str">
        <f t="shared" si="3115"/>
        <v>Калиниградское время</v>
      </c>
      <c s="71"/>
    </row>
    <row r="99676" spans="1:10" ht="15">
      <c r="A99676">
        <v>249916</v>
      </c>
      <c>
        <v>134176</v>
      </c>
      <c s="2">
        <v>44350.651482200643</v>
      </c>
      <c>
        <v>359047</v>
      </c>
      <c s="71">
        <v>5</v>
      </c>
      <c>
        <v>15</v>
      </c>
      <c s="71" t="str">
        <f t="shared" si="3114"/>
        <v>четверг</v>
      </c>
      <c s="71" t="str">
        <f>VLOOKUP(A99676,Подписчики!A:C,2,0)</f>
        <v>UTC+2</v>
      </c>
      <c s="71" t="str">
        <f t="shared" si="3115"/>
        <v>Калиниградское время</v>
      </c>
      <c s="71"/>
    </row>
    <row r="99677" spans="1:10" ht="15">
      <c r="A99677">
        <v>249916</v>
      </c>
      <c>
        <v>163609</v>
      </c>
      <c s="2">
        <v>44359.083010345777</v>
      </c>
      <c>
        <v>122982</v>
      </c>
      <c s="71">
        <v>7</v>
      </c>
      <c>
        <v>1</v>
      </c>
      <c s="71" t="str">
        <f t="shared" si="3114"/>
        <v>суббота</v>
      </c>
      <c s="71" t="str">
        <f>VLOOKUP(A99677,Подписчики!A:C,2,0)</f>
        <v>UTC+2</v>
      </c>
      <c s="71" t="str">
        <f t="shared" si="3115"/>
        <v>Калиниградское время</v>
      </c>
      <c s="71"/>
    </row>
    <row r="99678" spans="1:10" ht="15">
      <c r="A99678">
        <v>249916</v>
      </c>
      <c>
        <v>177796</v>
      </c>
      <c s="2">
        <v>44362.89258252427</v>
      </c>
      <c>
        <v>148309</v>
      </c>
      <c s="71">
        <v>3</v>
      </c>
      <c>
        <v>21</v>
      </c>
      <c s="71" t="str">
        <f t="shared" si="3114"/>
        <v>вторник</v>
      </c>
      <c s="71" t="str">
        <f>VLOOKUP(A99678,Подписчики!A:C,2,0)</f>
        <v>UTC+2</v>
      </c>
      <c s="71" t="str">
        <f t="shared" si="3115"/>
        <v>Калиниградское время</v>
      </c>
      <c s="71"/>
    </row>
    <row r="99679" spans="1:10" ht="15">
      <c r="A99679">
        <v>249916</v>
      </c>
      <c>
        <v>209078</v>
      </c>
      <c s="2">
        <v>44371.881255663429</v>
      </c>
      <c>
        <v>411922</v>
      </c>
      <c s="71">
        <v>5</v>
      </c>
      <c>
        <v>21</v>
      </c>
      <c s="71" t="str">
        <f t="shared" si="3114"/>
        <v>четверг</v>
      </c>
      <c s="71" t="str">
        <f>VLOOKUP(A99679,Подписчики!A:C,2,0)</f>
        <v>UTC+2</v>
      </c>
      <c s="71" t="str">
        <f t="shared" si="3115"/>
        <v>Калиниградское время</v>
      </c>
      <c s="71"/>
    </row>
    <row r="99680" spans="1:10" ht="15">
      <c r="A99680">
        <v>249980</v>
      </c>
      <c>
        <v>216772</v>
      </c>
      <c s="2">
        <v>44373.744928802589</v>
      </c>
      <c>
        <v>126642</v>
      </c>
      <c s="71">
        <v>7</v>
      </c>
      <c>
        <v>17</v>
      </c>
      <c s="71" t="str">
        <f t="shared" si="3114"/>
        <v>суббота</v>
      </c>
      <c s="71" t="str">
        <f>VLOOKUP(A99680,Подписчики!A:C,2,0)</f>
        <v>UTC+1</v>
      </c>
      <c s="71" t="str">
        <f t="shared" si="3115"/>
        <v>Центральноевропейское время</v>
      </c>
      <c s="71"/>
    </row>
    <row r="99681" spans="1:10" ht="15">
      <c r="A99681">
        <v>249980</v>
      </c>
      <c>
        <v>233683</v>
      </c>
      <c s="2">
        <v>44378.75787378641</v>
      </c>
      <c>
        <v>363811</v>
      </c>
      <c s="71">
        <v>5</v>
      </c>
      <c>
        <v>18</v>
      </c>
      <c s="71" t="str">
        <f t="shared" si="3114"/>
        <v>четверг</v>
      </c>
      <c s="71" t="str">
        <f>VLOOKUP(A99681,Подписчики!A:C,2,0)</f>
        <v>UTC+1</v>
      </c>
      <c s="71" t="str">
        <f t="shared" si="3115"/>
        <v>Центральноевропейское время</v>
      </c>
      <c s="71"/>
    </row>
    <row r="99682" spans="1:10" ht="15">
      <c r="A99682">
        <v>249980</v>
      </c>
      <c>
        <v>235643</v>
      </c>
      <c s="2">
        <v>44379.602533980586</v>
      </c>
      <c>
        <v>180863</v>
      </c>
      <c s="71">
        <v>6</v>
      </c>
      <c>
        <v>14</v>
      </c>
      <c s="71" t="str">
        <f t="shared" si="3114"/>
        <v>пятница</v>
      </c>
      <c s="71" t="str">
        <f>VLOOKUP(A99682,Подписчики!A:C,2,0)</f>
        <v>UTC+1</v>
      </c>
      <c s="71" t="str">
        <f t="shared" si="3115"/>
        <v>Центральноевропейское время</v>
      </c>
      <c s="71"/>
    </row>
    <row r="99683" spans="1:10" ht="15">
      <c r="A99683">
        <v>249980</v>
      </c>
      <c>
        <v>251824</v>
      </c>
      <c s="2">
        <v>44383.911595469261</v>
      </c>
      <c>
        <v>34152</v>
      </c>
      <c s="71">
        <v>3</v>
      </c>
      <c>
        <v>21</v>
      </c>
      <c s="71" t="str">
        <f t="shared" si="3114"/>
        <v>вторник</v>
      </c>
      <c s="71" t="str">
        <f>VLOOKUP(A99683,Подписчики!A:C,2,0)</f>
        <v>UTC+1</v>
      </c>
      <c s="71" t="str">
        <f t="shared" si="3115"/>
        <v>Центральноевропейское время</v>
      </c>
      <c s="71"/>
    </row>
    <row r="99684" spans="1:10" ht="15">
      <c r="A99684">
        <v>249980</v>
      </c>
      <c>
        <v>264686</v>
      </c>
      <c s="2">
        <v>44387.824216828478</v>
      </c>
      <c>
        <v>88863</v>
      </c>
      <c s="71">
        <v>7</v>
      </c>
      <c>
        <v>19</v>
      </c>
      <c s="71" t="str">
        <f t="shared" si="3114"/>
        <v>суббота</v>
      </c>
      <c s="71" t="str">
        <f>VLOOKUP(A99684,Подписчики!A:C,2,0)</f>
        <v>UTC+1</v>
      </c>
      <c s="71" t="str">
        <f t="shared" si="3115"/>
        <v>Центральноевропейское время</v>
      </c>
      <c s="71"/>
    </row>
    <row r="99685" spans="1:10" ht="15">
      <c r="A99685">
        <v>249980</v>
      </c>
      <c>
        <v>302826</v>
      </c>
      <c s="2">
        <v>44399.615478964406</v>
      </c>
      <c>
        <v>121933</v>
      </c>
      <c s="71">
        <v>5</v>
      </c>
      <c>
        <v>14</v>
      </c>
      <c s="71" t="str">
        <f t="shared" si="3114"/>
        <v>четверг</v>
      </c>
      <c s="71" t="str">
        <f>VLOOKUP(A99685,Подписчики!A:C,2,0)</f>
        <v>UTC+1</v>
      </c>
      <c s="71" t="str">
        <f t="shared" si="3115"/>
        <v>Центральноевропейское время</v>
      </c>
      <c s="71"/>
    </row>
    <row r="99686" spans="1:10" ht="15">
      <c r="A99686">
        <v>249994</v>
      </c>
      <c>
        <v>117348</v>
      </c>
      <c s="2">
        <v>44345.55928220466</v>
      </c>
      <c>
        <v>432277</v>
      </c>
      <c s="71">
        <v>7</v>
      </c>
      <c>
        <v>13</v>
      </c>
      <c s="71" t="str">
        <f t="shared" si="3114"/>
        <v>суббота</v>
      </c>
      <c s="71" t="str">
        <f>VLOOKUP(A99686,Подписчики!A:C,2,0)</f>
        <v>UTC+8</v>
      </c>
      <c s="71" t="str">
        <f t="shared" si="3115"/>
        <v>Иркутское время</v>
      </c>
      <c s="71"/>
    </row>
    <row r="99687" spans="1:10" ht="15">
      <c r="A99687">
        <v>249994</v>
      </c>
      <c>
        <v>143978</v>
      </c>
      <c s="2">
        <v>44352.99349955748</v>
      </c>
      <c>
        <v>176181</v>
      </c>
      <c s="71">
        <v>7</v>
      </c>
      <c>
        <v>23</v>
      </c>
      <c s="71" t="str">
        <f t="shared" si="3114"/>
        <v>суббота</v>
      </c>
      <c s="71" t="str">
        <f>VLOOKUP(A99687,Подписчики!A:C,2,0)</f>
        <v>UTC+8</v>
      </c>
      <c s="71" t="str">
        <f t="shared" si="3115"/>
        <v>Иркутское время</v>
      </c>
      <c s="71"/>
    </row>
    <row r="99688" spans="1:10" ht="15">
      <c r="A99688">
        <v>249994</v>
      </c>
      <c>
        <v>192804</v>
      </c>
      <c s="2">
        <v>44366.964598529004</v>
      </c>
      <c>
        <v>80150</v>
      </c>
      <c s="71">
        <v>7</v>
      </c>
      <c>
        <v>23</v>
      </c>
      <c s="71" t="str">
        <f t="shared" si="3114"/>
        <v>суббота</v>
      </c>
      <c s="71" t="str">
        <f>VLOOKUP(A99688,Подписчики!A:C,2,0)</f>
        <v>UTC+8</v>
      </c>
      <c s="71" t="str">
        <f t="shared" si="3115"/>
        <v>Иркутское время</v>
      </c>
      <c s="71"/>
    </row>
    <row r="99689" spans="1:10" ht="15">
      <c r="A99689">
        <v>249994</v>
      </c>
      <c>
        <v>223379</v>
      </c>
      <c s="2">
        <v>44375.425754045304</v>
      </c>
      <c>
        <v>122982</v>
      </c>
      <c s="71">
        <v>2</v>
      </c>
      <c>
        <v>10</v>
      </c>
      <c s="71" t="str">
        <f t="shared" si="3114"/>
        <v>понедельник</v>
      </c>
      <c s="71" t="str">
        <f>VLOOKUP(A99689,Подписчики!A:C,2,0)</f>
        <v>UTC+8</v>
      </c>
      <c s="71" t="str">
        <f t="shared" si="3115"/>
        <v>Иркутское время</v>
      </c>
      <c s="71"/>
    </row>
    <row r="99690" spans="1:10" ht="15">
      <c r="A99690">
        <v>249994</v>
      </c>
      <c>
        <v>262584</v>
      </c>
      <c s="2">
        <v>44387.561676375401</v>
      </c>
      <c>
        <v>250679</v>
      </c>
      <c s="71">
        <v>7</v>
      </c>
      <c>
        <v>13</v>
      </c>
      <c s="71" t="str">
        <f t="shared" si="3114"/>
        <v>суббота</v>
      </c>
      <c s="71" t="str">
        <f>VLOOKUP(A99690,Подписчики!A:C,2,0)</f>
        <v>UTC+8</v>
      </c>
      <c s="71" t="str">
        <f t="shared" si="3115"/>
        <v>Иркутское время</v>
      </c>
      <c s="71"/>
    </row>
    <row r="99691" spans="1:10" ht="15">
      <c r="A99691">
        <v>249994</v>
      </c>
      <c>
        <v>269726</v>
      </c>
      <c s="2">
        <v>44388.986327707753</v>
      </c>
      <c>
        <v>230507</v>
      </c>
      <c s="71">
        <v>1</v>
      </c>
      <c>
        <v>23</v>
      </c>
      <c s="71" t="str">
        <f t="shared" si="3114"/>
        <v>воскресенье</v>
      </c>
      <c s="71" t="str">
        <f>VLOOKUP(A99691,Подписчики!A:C,2,0)</f>
        <v>UTC+8</v>
      </c>
      <c s="71" t="str">
        <f t="shared" si="3115"/>
        <v>Иркутское время</v>
      </c>
      <c s="71"/>
    </row>
    <row r="99692" spans="1:10" ht="15">
      <c r="A99692">
        <v>249994</v>
      </c>
      <c>
        <v>299193</v>
      </c>
      <c s="2">
        <v>44398.445171521031</v>
      </c>
      <c>
        <v>227775</v>
      </c>
      <c s="71">
        <v>4</v>
      </c>
      <c>
        <v>10</v>
      </c>
      <c s="71" t="str">
        <f t="shared" si="3114"/>
        <v>среда</v>
      </c>
      <c s="71" t="str">
        <f>VLOOKUP(A99692,Подписчики!A:C,2,0)</f>
        <v>UTC+8</v>
      </c>
      <c s="71" t="str">
        <f t="shared" si="3115"/>
        <v>Иркутское время</v>
      </c>
      <c s="71"/>
    </row>
    <row r="99693" spans="1:10" ht="15">
      <c r="A99693">
        <v>249994</v>
      </c>
      <c>
        <v>364494</v>
      </c>
      <c s="2">
        <v>44416.629261146889</v>
      </c>
      <c>
        <v>91814</v>
      </c>
      <c s="71">
        <v>1</v>
      </c>
      <c>
        <v>15</v>
      </c>
      <c s="71" t="str">
        <f t="shared" si="3114"/>
        <v>воскресенье</v>
      </c>
      <c s="71" t="str">
        <f>VLOOKUP(A99693,Подписчики!A:C,2,0)</f>
        <v>UTC+8</v>
      </c>
      <c s="71" t="str">
        <f t="shared" si="3115"/>
        <v>Иркутское время</v>
      </c>
      <c s="71"/>
    </row>
    <row r="99694" spans="1:10" ht="15">
      <c r="A99694">
        <v>249994</v>
      </c>
      <c>
        <v>381974</v>
      </c>
      <c s="2">
        <v>44422.41119093851</v>
      </c>
      <c>
        <v>60239</v>
      </c>
      <c s="71">
        <v>7</v>
      </c>
      <c>
        <v>9</v>
      </c>
      <c s="71" t="str">
        <f t="shared" si="3114"/>
        <v>суббота</v>
      </c>
      <c s="71" t="str">
        <f>VLOOKUP(A99694,Подписчики!A:C,2,0)</f>
        <v>UTC+8</v>
      </c>
      <c s="71" t="str">
        <f t="shared" si="3115"/>
        <v>Иркутское время</v>
      </c>
      <c s="71"/>
    </row>
    <row r="99695" spans="1:10" ht="15">
      <c r="A99695">
        <v>249994</v>
      </c>
      <c>
        <v>392287</v>
      </c>
      <c s="2">
        <v>44425.605365695788</v>
      </c>
      <c>
        <v>158978</v>
      </c>
      <c s="71">
        <v>3</v>
      </c>
      <c>
        <v>14</v>
      </c>
      <c s="71" t="str">
        <f t="shared" si="3114"/>
        <v>вторник</v>
      </c>
      <c s="71" t="str">
        <f>VLOOKUP(A99695,Подписчики!A:C,2,0)</f>
        <v>UTC+8</v>
      </c>
      <c s="71" t="str">
        <f t="shared" si="3115"/>
        <v>Иркутское время</v>
      </c>
      <c s="71"/>
    </row>
    <row r="99696" spans="1:10" ht="15">
      <c r="A99696">
        <v>250005</v>
      </c>
      <c>
        <v>162129</v>
      </c>
      <c s="2">
        <v>44358.814103559867</v>
      </c>
      <c>
        <v>389877</v>
      </c>
      <c s="71">
        <v>6</v>
      </c>
      <c>
        <v>19</v>
      </c>
      <c s="71" t="str">
        <f t="shared" si="3114"/>
        <v>пятница</v>
      </c>
      <c s="71" t="str">
        <f>VLOOKUP(A99696,Подписчики!A:C,2,0)</f>
        <v>UTC+0</v>
      </c>
      <c s="71" t="str">
        <f t="shared" si="3115"/>
        <v>Запределами России</v>
      </c>
      <c s="71"/>
    </row>
    <row r="99697" spans="1:10" ht="15">
      <c r="A99697">
        <v>250005</v>
      </c>
      <c>
        <v>169975</v>
      </c>
      <c s="2">
        <v>44360.509896440126</v>
      </c>
      <c>
        <v>258219</v>
      </c>
      <c s="71">
        <v>1</v>
      </c>
      <c>
        <v>12</v>
      </c>
      <c s="71" t="str">
        <f t="shared" si="3114"/>
        <v>воскресенье</v>
      </c>
      <c s="71" t="str">
        <f>VLOOKUP(A99697,Подписчики!A:C,2,0)</f>
        <v>UTC+0</v>
      </c>
      <c s="71" t="str">
        <f t="shared" si="3115"/>
        <v>Запределами России</v>
      </c>
      <c s="71"/>
    </row>
    <row r="99698" spans="1:10" ht="15">
      <c r="A99698">
        <v>250005</v>
      </c>
      <c>
        <v>186613</v>
      </c>
      <c s="2">
        <v>44365.767177993526</v>
      </c>
      <c>
        <v>82901</v>
      </c>
      <c s="71">
        <v>6</v>
      </c>
      <c>
        <v>18</v>
      </c>
      <c s="71" t="str">
        <f t="shared" si="3114"/>
        <v>пятница</v>
      </c>
      <c s="71" t="str">
        <f>VLOOKUP(A99698,Подписчики!A:C,2,0)</f>
        <v>UTC+0</v>
      </c>
      <c s="71" t="str">
        <f t="shared" si="3115"/>
        <v>Запределами России</v>
      </c>
      <c s="71"/>
    </row>
    <row r="99699" spans="1:10" ht="15">
      <c r="A99699">
        <v>250005</v>
      </c>
      <c>
        <v>199801</v>
      </c>
      <c s="2">
        <v>44368.880446601943</v>
      </c>
      <c>
        <v>162482</v>
      </c>
      <c s="71">
        <v>2</v>
      </c>
      <c>
        <v>21</v>
      </c>
      <c s="71" t="str">
        <f t="shared" si="3114"/>
        <v>понедельник</v>
      </c>
      <c s="71" t="str">
        <f>VLOOKUP(A99699,Подписчики!A:C,2,0)</f>
        <v>UTC+0</v>
      </c>
      <c s="71" t="str">
        <f t="shared" si="3115"/>
        <v>Запределами России</v>
      </c>
      <c s="71"/>
    </row>
    <row r="99700" spans="1:10" ht="15">
      <c r="A99700">
        <v>250008</v>
      </c>
      <c>
        <v>75040</v>
      </c>
      <c s="2">
        <v>44331.791854368937</v>
      </c>
      <c>
        <v>347393</v>
      </c>
      <c s="71">
        <v>7</v>
      </c>
      <c>
        <v>19</v>
      </c>
      <c s="71" t="str">
        <f t="shared" si="3114"/>
        <v>суббота</v>
      </c>
      <c s="71" t="str">
        <f>VLOOKUP(A99700,Подписчики!A:C,2,0)</f>
        <v>UTC+1</v>
      </c>
      <c s="71" t="str">
        <f t="shared" si="3115"/>
        <v>Центральноевропейское время</v>
      </c>
      <c s="71"/>
    </row>
    <row r="99701" spans="1:10" ht="15">
      <c r="A99701">
        <v>250008</v>
      </c>
      <c>
        <v>82426</v>
      </c>
      <c s="2">
        <v>44334.670495145634</v>
      </c>
      <c>
        <v>78646</v>
      </c>
      <c s="71">
        <v>3</v>
      </c>
      <c>
        <v>16</v>
      </c>
      <c s="71" t="str">
        <f t="shared" si="3114"/>
        <v>вторник</v>
      </c>
      <c s="71" t="str">
        <f>VLOOKUP(A99701,Подписчики!A:C,2,0)</f>
        <v>UTC+1</v>
      </c>
      <c s="71" t="str">
        <f t="shared" si="3115"/>
        <v>Центральноевропейское время</v>
      </c>
      <c s="71"/>
    </row>
    <row r="99702" spans="1:10" ht="15">
      <c r="A99702">
        <v>250008</v>
      </c>
      <c>
        <v>113578</v>
      </c>
      <c s="2">
        <v>44344.74816504855</v>
      </c>
      <c>
        <v>250679</v>
      </c>
      <c s="71">
        <v>6</v>
      </c>
      <c>
        <v>17</v>
      </c>
      <c s="71" t="str">
        <f t="shared" si="3114"/>
        <v>пятница</v>
      </c>
      <c s="71" t="str">
        <f>VLOOKUP(A99702,Подписчики!A:C,2,0)</f>
        <v>UTC+1</v>
      </c>
      <c s="71" t="str">
        <f t="shared" si="3115"/>
        <v>Центральноевропейское время</v>
      </c>
      <c s="71"/>
    </row>
    <row r="99703" spans="1:10" ht="15">
      <c r="A99703">
        <v>250008</v>
      </c>
      <c>
        <v>143312</v>
      </c>
      <c s="2">
        <v>44352.863051779939</v>
      </c>
      <c>
        <v>324951</v>
      </c>
      <c s="71">
        <v>7</v>
      </c>
      <c>
        <v>20</v>
      </c>
      <c s="71" t="str">
        <f t="shared" si="3114"/>
        <v>суббота</v>
      </c>
      <c s="71" t="str">
        <f>VLOOKUP(A99703,Подписчики!A:C,2,0)</f>
        <v>UTC+1</v>
      </c>
      <c s="71" t="str">
        <f t="shared" si="3115"/>
        <v>Центральноевропейское время</v>
      </c>
      <c s="71"/>
    </row>
    <row r="99704" spans="1:10" ht="15">
      <c r="A99704">
        <v>250008</v>
      </c>
      <c>
        <v>161527</v>
      </c>
      <c s="2">
        <v>44358.733601941749</v>
      </c>
      <c>
        <v>217287</v>
      </c>
      <c s="71">
        <v>6</v>
      </c>
      <c>
        <v>17</v>
      </c>
      <c s="71" t="str">
        <f t="shared" si="3114"/>
        <v>пятница</v>
      </c>
      <c s="71" t="str">
        <f>VLOOKUP(A99704,Подписчики!A:C,2,0)</f>
        <v>UTC+1</v>
      </c>
      <c s="71" t="str">
        <f t="shared" si="3115"/>
        <v>Центральноевропейское время</v>
      </c>
      <c s="71"/>
    </row>
    <row r="99705" spans="1:10" ht="15">
      <c r="A99705">
        <v>250008</v>
      </c>
      <c>
        <v>186601</v>
      </c>
      <c s="2">
        <v>44365.765964401297</v>
      </c>
      <c>
        <v>161891</v>
      </c>
      <c s="71">
        <v>6</v>
      </c>
      <c>
        <v>18</v>
      </c>
      <c s="71" t="str">
        <f t="shared" si="3114"/>
        <v>пятница</v>
      </c>
      <c s="71" t="str">
        <f>VLOOKUP(A99705,Подписчики!A:C,2,0)</f>
        <v>UTC+1</v>
      </c>
      <c s="71" t="str">
        <f t="shared" si="3115"/>
        <v>Центральноевропейское время</v>
      </c>
      <c s="71"/>
    </row>
    <row r="99706" spans="1:10" ht="15">
      <c r="A99706">
        <v>250008</v>
      </c>
      <c>
        <v>188616</v>
      </c>
      <c s="2">
        <v>44366.160832544942</v>
      </c>
      <c>
        <v>267896</v>
      </c>
      <c s="71">
        <v>7</v>
      </c>
      <c>
        <v>3</v>
      </c>
      <c s="71" t="str">
        <f t="shared" si="3114"/>
        <v>суббота</v>
      </c>
      <c s="71" t="str">
        <f>VLOOKUP(A99706,Подписчики!A:C,2,0)</f>
        <v>UTC+1</v>
      </c>
      <c s="71" t="str">
        <f t="shared" si="3115"/>
        <v>Центральноевропейское время</v>
      </c>
      <c s="71"/>
    </row>
    <row r="99707" spans="1:10" ht="15">
      <c r="A99707">
        <v>250013</v>
      </c>
      <c>
        <v>46268</v>
      </c>
      <c s="2">
        <v>44320.517177993526</v>
      </c>
      <c>
        <v>162482</v>
      </c>
      <c s="71">
        <v>3</v>
      </c>
      <c>
        <v>12</v>
      </c>
      <c s="71" t="str">
        <f t="shared" si="3114"/>
        <v>вторник</v>
      </c>
      <c s="71" t="str">
        <f>VLOOKUP(A99707,Подписчики!A:C,2,0)</f>
        <v>UTC+2</v>
      </c>
      <c s="71" t="str">
        <f t="shared" si="3115"/>
        <v>Калиниградское время</v>
      </c>
      <c s="71"/>
    </row>
    <row r="99708" spans="1:10" ht="15">
      <c r="A99708">
        <v>250013</v>
      </c>
      <c>
        <v>50419</v>
      </c>
      <c s="2">
        <v>44322.656336569577</v>
      </c>
      <c>
        <v>250679</v>
      </c>
      <c s="71">
        <v>5</v>
      </c>
      <c>
        <v>15</v>
      </c>
      <c s="71" t="str">
        <f t="shared" si="3114"/>
        <v>четверг</v>
      </c>
      <c s="71" t="str">
        <f>VLOOKUP(A99708,Подписчики!A:C,2,0)</f>
        <v>UTC+2</v>
      </c>
      <c s="71" t="str">
        <f t="shared" si="3115"/>
        <v>Калиниградское время</v>
      </c>
      <c s="71"/>
    </row>
    <row r="99709" spans="1:10" ht="15">
      <c r="A99709">
        <v>250013</v>
      </c>
      <c>
        <v>57713</v>
      </c>
      <c s="2">
        <v>44325.32459486679</v>
      </c>
      <c>
        <v>396686</v>
      </c>
      <c s="71">
        <v>1</v>
      </c>
      <c>
        <v>7</v>
      </c>
      <c s="71" t="str">
        <f t="shared" si="3114"/>
        <v>воскресенье</v>
      </c>
      <c s="71" t="str">
        <f>VLOOKUP(A99709,Подписчики!A:C,2,0)</f>
        <v>UTC+2</v>
      </c>
      <c s="71" t="str">
        <f t="shared" si="3115"/>
        <v>Калиниградское время</v>
      </c>
      <c s="71"/>
    </row>
    <row r="99710" spans="1:10" ht="15">
      <c r="A99710">
        <v>250013</v>
      </c>
      <c>
        <v>74060</v>
      </c>
      <c s="2">
        <v>44331.654718446596</v>
      </c>
      <c>
        <v>224368</v>
      </c>
      <c s="71">
        <v>7</v>
      </c>
      <c>
        <v>15</v>
      </c>
      <c s="71" t="str">
        <f t="shared" si="3114"/>
        <v>суббота</v>
      </c>
      <c s="71" t="str">
        <f>VLOOKUP(A99710,Подписчики!A:C,2,0)</f>
        <v>UTC+2</v>
      </c>
      <c s="71" t="str">
        <f t="shared" si="3115"/>
        <v>Калиниградское время</v>
      </c>
      <c s="71"/>
    </row>
    <row r="99711" spans="1:10" ht="15">
      <c r="A99711">
        <v>250013</v>
      </c>
      <c>
        <v>79995</v>
      </c>
      <c s="2">
        <v>44333.52203236246</v>
      </c>
      <c>
        <v>471409</v>
      </c>
      <c s="71">
        <v>2</v>
      </c>
      <c>
        <v>12</v>
      </c>
      <c s="71" t="str">
        <f t="shared" si="3114"/>
        <v>понедельник</v>
      </c>
      <c s="71" t="str">
        <f>VLOOKUP(A99711,Подписчики!A:C,2,0)</f>
        <v>UTC+2</v>
      </c>
      <c s="71" t="str">
        <f t="shared" si="3115"/>
        <v>Калиниградское время</v>
      </c>
      <c s="71"/>
    </row>
    <row r="99712" spans="1:10" ht="15">
      <c r="A99712">
        <v>250013</v>
      </c>
      <c>
        <v>109934</v>
      </c>
      <c s="2">
        <v>44343.790640776693</v>
      </c>
      <c>
        <v>183880</v>
      </c>
      <c s="71">
        <v>5</v>
      </c>
      <c>
        <v>18</v>
      </c>
      <c s="71" t="str">
        <f t="shared" si="3114"/>
        <v>четверг</v>
      </c>
      <c s="71" t="str">
        <f>VLOOKUP(A99712,Подписчики!A:C,2,0)</f>
        <v>UTC+2</v>
      </c>
      <c s="71" t="str">
        <f t="shared" si="3115"/>
        <v>Калиниградское время</v>
      </c>
      <c s="71"/>
    </row>
    <row r="99713" spans="1:10" ht="15">
      <c r="A99713">
        <v>250013</v>
      </c>
      <c>
        <v>134258</v>
      </c>
      <c s="2">
        <v>44350.662809061483</v>
      </c>
      <c>
        <v>428285</v>
      </c>
      <c s="71">
        <v>5</v>
      </c>
      <c>
        <v>15</v>
      </c>
      <c s="71" t="str">
        <f t="shared" si="3114"/>
        <v>четверг</v>
      </c>
      <c s="71" t="str">
        <f>VLOOKUP(A99713,Подписчики!A:C,2,0)</f>
        <v>UTC+2</v>
      </c>
      <c s="71" t="str">
        <f t="shared" si="3115"/>
        <v>Калиниградское время</v>
      </c>
      <c s="71"/>
    </row>
    <row r="99714" spans="1:10" ht="15">
      <c r="A99714">
        <v>250013</v>
      </c>
      <c>
        <v>153357</v>
      </c>
      <c s="2">
        <v>44356.013941747573</v>
      </c>
      <c>
        <v>351192</v>
      </c>
      <c s="71">
        <v>4</v>
      </c>
      <c>
        <v>0</v>
      </c>
      <c s="71" t="str">
        <f t="shared" si="3114"/>
        <v>среда</v>
      </c>
      <c s="71" t="str">
        <f>VLOOKUP(A99714,Подписчики!A:C,2,0)</f>
        <v>UTC+2</v>
      </c>
      <c s="71" t="str">
        <f t="shared" si="3115"/>
        <v>Калиниградское время</v>
      </c>
      <c s="71"/>
    </row>
    <row r="99715" spans="1:10" ht="15">
      <c r="A99715">
        <v>250013</v>
      </c>
      <c>
        <v>177047</v>
      </c>
      <c s="2">
        <v>44362.742097087379</v>
      </c>
      <c>
        <v>351192</v>
      </c>
      <c s="71">
        <v>3</v>
      </c>
      <c>
        <v>17</v>
      </c>
      <c s="71" t="str">
        <f t="shared" si="3116" ref="G99715:G99778">TEXT(C99715,"дддд")</f>
        <v>вторник</v>
      </c>
      <c s="71" t="str">
        <f>VLOOKUP(A99715,Подписчики!A:C,2,0)</f>
        <v>UTC+2</v>
      </c>
      <c s="71" t="str">
        <f t="shared" si="3117" ref="I99715:I99778">IF(H99715="UTC+1","Центральноевропейское время",IF(H99715="UTC+2","Калиниградское время",IF(H99715="UTC+3","Московское время",IF(H99715="UTC+4","Самарское время",IF(H99715="UTC+5","Екатеринбургское время",IF(H99715="UTC+6","Омское время",IF(H99715="UTC+7","Красноярское время",IF(H99715="UTC+8","Иркутское время",IF(H99715="UTC+9","Якутское время",IF(H99715="UTC+10","Владивостокское время",IF(H99715="UTC+11","Магаданское время",IF(H99715="UTC+12","Камчатское время",IF(H99715="UTC+0","Запределами России",IF(H99715="UTC-1","Запределами России",IF(H99715="UTC-2","Запределами России",IF(H99715="UTC-3","Запределами России",IF(H99715="UTC-4","Запределами России",IF(H99715="UTC-5","Запределами России",IF(H99715="UTC-6","Запределами России",IF(H99715="UTC-7","Запределами России",IF(H99715="UTC-8","Запределами России",IF(H99715="UTC-9","Запределами России",0))))))))))))))))))))))</f>
        <v>Калиниградское время</v>
      </c>
      <c s="71"/>
    </row>
    <row r="99716" spans="1:10" ht="15">
      <c r="A99716">
        <v>250013</v>
      </c>
      <c>
        <v>208522</v>
      </c>
      <c s="2">
        <v>44371.79873139158</v>
      </c>
      <c>
        <v>411922</v>
      </c>
      <c s="71">
        <v>5</v>
      </c>
      <c>
        <v>19</v>
      </c>
      <c s="71" t="str">
        <f t="shared" si="3116"/>
        <v>четверг</v>
      </c>
      <c s="71" t="str">
        <f>VLOOKUP(A99716,Подписчики!A:C,2,0)</f>
        <v>UTC+2</v>
      </c>
      <c s="71" t="str">
        <f t="shared" si="3117"/>
        <v>Калиниградское время</v>
      </c>
      <c s="71"/>
    </row>
    <row r="99717" spans="1:10" ht="15">
      <c r="A99717">
        <v>250013</v>
      </c>
      <c>
        <v>258972</v>
      </c>
      <c s="2">
        <v>44386.729152103559</v>
      </c>
      <c>
        <v>251574</v>
      </c>
      <c s="71">
        <v>6</v>
      </c>
      <c>
        <v>17</v>
      </c>
      <c s="71" t="str">
        <f t="shared" si="3116"/>
        <v>пятница</v>
      </c>
      <c s="71" t="str">
        <f>VLOOKUP(A99717,Подписчики!A:C,2,0)</f>
        <v>UTC+2</v>
      </c>
      <c s="71" t="str">
        <f t="shared" si="3117"/>
        <v>Калиниградское время</v>
      </c>
      <c s="71"/>
    </row>
    <row r="99718" spans="1:10" ht="15">
      <c r="A99718">
        <v>250013</v>
      </c>
      <c>
        <v>277896</v>
      </c>
      <c s="2">
        <v>44391.821385113268</v>
      </c>
      <c>
        <v>8501</v>
      </c>
      <c s="71">
        <v>4</v>
      </c>
      <c>
        <v>19</v>
      </c>
      <c s="71" t="str">
        <f t="shared" si="3116"/>
        <v>среда</v>
      </c>
      <c s="71" t="str">
        <f>VLOOKUP(A99718,Подписчики!A:C,2,0)</f>
        <v>UTC+2</v>
      </c>
      <c s="71" t="str">
        <f t="shared" si="3117"/>
        <v>Калиниградское время</v>
      </c>
      <c s="71"/>
    </row>
    <row r="99719" spans="1:10" ht="15">
      <c r="A99719">
        <v>250013</v>
      </c>
      <c>
        <v>299149</v>
      </c>
      <c s="2">
        <v>44398.407666666666</v>
      </c>
      <c>
        <v>4316</v>
      </c>
      <c s="71">
        <v>4</v>
      </c>
      <c>
        <v>9</v>
      </c>
      <c s="71" t="str">
        <f t="shared" si="3116"/>
        <v>среда</v>
      </c>
      <c s="71" t="str">
        <f>VLOOKUP(A99719,Подписчики!A:C,2,0)</f>
        <v>UTC+2</v>
      </c>
      <c s="71" t="str">
        <f t="shared" si="3117"/>
        <v>Калиниградское время</v>
      </c>
      <c s="71"/>
    </row>
    <row r="99720" spans="1:10" ht="15">
      <c r="A99720">
        <v>250013</v>
      </c>
      <c>
        <v>329591</v>
      </c>
      <c s="2">
        <v>44407.562485436894</v>
      </c>
      <c>
        <v>457470</v>
      </c>
      <c s="71">
        <v>6</v>
      </c>
      <c>
        <v>13</v>
      </c>
      <c s="71" t="str">
        <f t="shared" si="3116"/>
        <v>пятница</v>
      </c>
      <c s="71" t="str">
        <f>VLOOKUP(A99720,Подписчики!A:C,2,0)</f>
        <v>UTC+2</v>
      </c>
      <c s="71" t="str">
        <f t="shared" si="3117"/>
        <v>Калиниградское время</v>
      </c>
      <c s="71"/>
    </row>
    <row r="99721" spans="1:10" ht="15">
      <c r="A99721">
        <v>250013</v>
      </c>
      <c>
        <v>349571</v>
      </c>
      <c s="2">
        <v>44412.751805825239</v>
      </c>
      <c>
        <v>433247</v>
      </c>
      <c s="71">
        <v>4</v>
      </c>
      <c>
        <v>18</v>
      </c>
      <c s="71" t="str">
        <f t="shared" si="3116"/>
        <v>среда</v>
      </c>
      <c s="71" t="str">
        <f>VLOOKUP(A99721,Подписчики!A:C,2,0)</f>
        <v>UTC+2</v>
      </c>
      <c s="71" t="str">
        <f t="shared" si="3117"/>
        <v>Калиниградское время</v>
      </c>
      <c s="71"/>
    </row>
    <row r="99722" spans="1:10" ht="15">
      <c r="A99722">
        <v>250013</v>
      </c>
      <c>
        <v>356165</v>
      </c>
      <c s="2">
        <v>44414.809666666661</v>
      </c>
      <c>
        <v>186975</v>
      </c>
      <c s="71">
        <v>6</v>
      </c>
      <c>
        <v>19</v>
      </c>
      <c s="71" t="str">
        <f t="shared" si="3116"/>
        <v>пятница</v>
      </c>
      <c s="71" t="str">
        <f>VLOOKUP(A99722,Подписчики!A:C,2,0)</f>
        <v>UTC+2</v>
      </c>
      <c s="71" t="str">
        <f t="shared" si="3117"/>
        <v>Калиниградское время</v>
      </c>
      <c s="71"/>
    </row>
    <row r="99723" spans="1:10" ht="15">
      <c r="A99723">
        <v>250013</v>
      </c>
      <c>
        <v>367549</v>
      </c>
      <c s="2">
        <v>44417.628828478963</v>
      </c>
      <c>
        <v>347008</v>
      </c>
      <c s="71">
        <v>2</v>
      </c>
      <c>
        <v>15</v>
      </c>
      <c s="71" t="str">
        <f t="shared" si="3116"/>
        <v>понедельник</v>
      </c>
      <c s="71" t="str">
        <f>VLOOKUP(A99723,Подписчики!A:C,2,0)</f>
        <v>UTC+2</v>
      </c>
      <c s="71" t="str">
        <f t="shared" si="3117"/>
        <v>Калиниградское время</v>
      </c>
      <c s="71"/>
    </row>
    <row r="99724" spans="1:10" ht="15">
      <c r="A99724">
        <v>250013</v>
      </c>
      <c>
        <v>393670</v>
      </c>
      <c s="2">
        <v>44425.920090614884</v>
      </c>
      <c>
        <v>347393</v>
      </c>
      <c s="71">
        <v>3</v>
      </c>
      <c>
        <v>22</v>
      </c>
      <c s="71" t="str">
        <f t="shared" si="3116"/>
        <v>вторник</v>
      </c>
      <c s="71" t="str">
        <f>VLOOKUP(A99724,Подписчики!A:C,2,0)</f>
        <v>UTC+2</v>
      </c>
      <c s="71" t="str">
        <f t="shared" si="3117"/>
        <v>Калиниградское время</v>
      </c>
      <c s="71"/>
    </row>
    <row r="99725" spans="1:10" ht="15">
      <c r="A99725">
        <v>250077</v>
      </c>
      <c>
        <v>134944</v>
      </c>
      <c s="2">
        <v>44350.781741100327</v>
      </c>
      <c>
        <v>250679</v>
      </c>
      <c s="71">
        <v>5</v>
      </c>
      <c>
        <v>18</v>
      </c>
      <c s="71" t="str">
        <f t="shared" si="3116"/>
        <v>четверг</v>
      </c>
      <c s="71" t="str">
        <f>VLOOKUP(A99725,Подписчики!A:C,2,0)</f>
        <v>UTC+0</v>
      </c>
      <c s="71" t="str">
        <f t="shared" si="3117"/>
        <v>Запределами России</v>
      </c>
      <c s="71"/>
    </row>
    <row r="99726" spans="1:10" ht="15">
      <c r="A99726">
        <v>250077</v>
      </c>
      <c>
        <v>138796</v>
      </c>
      <c s="2">
        <v>44351.814103559867</v>
      </c>
      <c>
        <v>70091</v>
      </c>
      <c s="71">
        <v>6</v>
      </c>
      <c>
        <v>19</v>
      </c>
      <c s="71" t="str">
        <f t="shared" si="3116"/>
        <v>пятница</v>
      </c>
      <c s="71" t="str">
        <f>VLOOKUP(A99726,Подписчики!A:C,2,0)</f>
        <v>UTC+0</v>
      </c>
      <c s="71" t="str">
        <f t="shared" si="3117"/>
        <v>Запределами России</v>
      </c>
      <c s="71"/>
    </row>
    <row r="99727" spans="1:10" ht="15">
      <c r="A99727">
        <v>250077</v>
      </c>
      <c>
        <v>163259</v>
      </c>
      <c s="2">
        <v>44358.971061488672</v>
      </c>
      <c>
        <v>347393</v>
      </c>
      <c s="71">
        <v>6</v>
      </c>
      <c>
        <v>23</v>
      </c>
      <c s="71" t="str">
        <f t="shared" si="3116"/>
        <v>пятница</v>
      </c>
      <c s="71" t="str">
        <f>VLOOKUP(A99727,Подписчики!A:C,2,0)</f>
        <v>UTC+0</v>
      </c>
      <c s="71" t="str">
        <f t="shared" si="3117"/>
        <v>Запределами России</v>
      </c>
      <c s="71"/>
    </row>
    <row r="99728" spans="1:10" ht="15">
      <c r="A99728">
        <v>250077</v>
      </c>
      <c>
        <v>184697</v>
      </c>
      <c s="2">
        <v>44365.51636893204</v>
      </c>
      <c>
        <v>158978</v>
      </c>
      <c s="71">
        <v>6</v>
      </c>
      <c>
        <v>12</v>
      </c>
      <c s="71" t="str">
        <f t="shared" si="3116"/>
        <v>пятница</v>
      </c>
      <c s="71" t="str">
        <f>VLOOKUP(A99728,Подписчики!A:C,2,0)</f>
        <v>UTC+0</v>
      </c>
      <c s="71" t="str">
        <f t="shared" si="3117"/>
        <v>Запределами России</v>
      </c>
      <c s="71"/>
    </row>
    <row r="99729" spans="1:10" ht="15">
      <c r="A99729">
        <v>250077</v>
      </c>
      <c>
        <v>208506</v>
      </c>
      <c s="2">
        <v>44371.796304207121</v>
      </c>
      <c>
        <v>43842</v>
      </c>
      <c s="71">
        <v>5</v>
      </c>
      <c>
        <v>19</v>
      </c>
      <c s="71" t="str">
        <f t="shared" si="3116"/>
        <v>четверг</v>
      </c>
      <c s="71" t="str">
        <f>VLOOKUP(A99729,Подписчики!A:C,2,0)</f>
        <v>UTC+0</v>
      </c>
      <c s="71" t="str">
        <f t="shared" si="3117"/>
        <v>Запределами России</v>
      </c>
      <c s="71"/>
    </row>
    <row r="99730" spans="1:10" ht="15">
      <c r="A99730">
        <v>250077</v>
      </c>
      <c>
        <v>225872</v>
      </c>
      <c s="2">
        <v>44376.009896440126</v>
      </c>
      <c>
        <v>158978</v>
      </c>
      <c s="71">
        <v>3</v>
      </c>
      <c>
        <v>0</v>
      </c>
      <c s="71" t="str">
        <f t="shared" si="3116"/>
        <v>вторник</v>
      </c>
      <c s="71" t="str">
        <f>VLOOKUP(A99730,Подписчики!A:C,2,0)</f>
        <v>UTC+0</v>
      </c>
      <c s="71" t="str">
        <f t="shared" si="3117"/>
        <v>Запределами России</v>
      </c>
      <c s="71"/>
    </row>
    <row r="99731" spans="1:10" ht="15">
      <c r="A99731">
        <v>250077</v>
      </c>
      <c>
        <v>238324</v>
      </c>
      <c s="2">
        <v>44379.961352750812</v>
      </c>
      <c>
        <v>276543</v>
      </c>
      <c s="71">
        <v>6</v>
      </c>
      <c>
        <v>23</v>
      </c>
      <c s="71" t="str">
        <f t="shared" si="3116"/>
        <v>пятница</v>
      </c>
      <c s="71" t="str">
        <f>VLOOKUP(A99731,Подписчики!A:C,2,0)</f>
        <v>UTC+0</v>
      </c>
      <c s="71" t="str">
        <f t="shared" si="3117"/>
        <v>Запределами России</v>
      </c>
      <c s="71"/>
    </row>
    <row r="99732" spans="1:10" ht="15">
      <c r="A99732">
        <v>250077</v>
      </c>
      <c>
        <v>272061</v>
      </c>
      <c s="2">
        <v>44389.810867313914</v>
      </c>
      <c>
        <v>411922</v>
      </c>
      <c s="71">
        <v>2</v>
      </c>
      <c>
        <v>19</v>
      </c>
      <c s="71" t="str">
        <f t="shared" si="3116"/>
        <v>понедельник</v>
      </c>
      <c s="71" t="str">
        <f>VLOOKUP(A99732,Подписчики!A:C,2,0)</f>
        <v>UTC+0</v>
      </c>
      <c s="71" t="str">
        <f t="shared" si="3117"/>
        <v>Запределами России</v>
      </c>
      <c s="71"/>
    </row>
    <row r="99733" spans="1:10" ht="15">
      <c r="A99733">
        <v>250107</v>
      </c>
      <c>
        <v>112479</v>
      </c>
      <c s="2">
        <v>44344.624783171523</v>
      </c>
      <c>
        <v>250679</v>
      </c>
      <c s="71">
        <v>6</v>
      </c>
      <c>
        <v>14</v>
      </c>
      <c s="71" t="str">
        <f t="shared" si="3116"/>
        <v>пятница</v>
      </c>
      <c s="71" t="str">
        <f>VLOOKUP(A99733,Подписчики!A:C,2,0)</f>
        <v>UTC+4</v>
      </c>
      <c s="71" t="str">
        <f t="shared" si="3117"/>
        <v>Самарское время</v>
      </c>
      <c s="71"/>
    </row>
    <row r="99734" spans="1:10" ht="15">
      <c r="A99734">
        <v>250107</v>
      </c>
      <c>
        <v>120120</v>
      </c>
      <c s="2">
        <v>44345.86886196478</v>
      </c>
      <c>
        <v>86587</v>
      </c>
      <c s="71">
        <v>7</v>
      </c>
      <c>
        <v>20</v>
      </c>
      <c s="71" t="str">
        <f t="shared" si="3116"/>
        <v>суббота</v>
      </c>
      <c s="71" t="str">
        <f>VLOOKUP(A99734,Подписчики!A:C,2,0)</f>
        <v>UTC+4</v>
      </c>
      <c s="71" t="str">
        <f t="shared" si="3117"/>
        <v>Самарское время</v>
      </c>
      <c s="71"/>
    </row>
    <row r="99735" spans="1:10" ht="15">
      <c r="A99735">
        <v>250107</v>
      </c>
      <c>
        <v>135037</v>
      </c>
      <c s="2">
        <v>44350.794686084148</v>
      </c>
      <c>
        <v>244574</v>
      </c>
      <c s="71">
        <v>5</v>
      </c>
      <c>
        <v>19</v>
      </c>
      <c s="71" t="str">
        <f t="shared" si="3116"/>
        <v>четверг</v>
      </c>
      <c s="71" t="str">
        <f>VLOOKUP(A99735,Подписчики!A:C,2,0)</f>
        <v>UTC+4</v>
      </c>
      <c s="71" t="str">
        <f t="shared" si="3117"/>
        <v>Самарское время</v>
      </c>
      <c s="71"/>
    </row>
    <row r="99736" spans="1:10" ht="15">
      <c r="A99736">
        <v>250107</v>
      </c>
      <c>
        <v>180482</v>
      </c>
      <c s="2">
        <v>44363.924135922331</v>
      </c>
      <c>
        <v>241927</v>
      </c>
      <c s="71">
        <v>4</v>
      </c>
      <c>
        <v>22</v>
      </c>
      <c s="71" t="str">
        <f t="shared" si="3116"/>
        <v>среда</v>
      </c>
      <c s="71" t="str">
        <f>VLOOKUP(A99736,Подписчики!A:C,2,0)</f>
        <v>UTC+4</v>
      </c>
      <c s="71" t="str">
        <f t="shared" si="3117"/>
        <v>Самарское время</v>
      </c>
      <c s="71"/>
    </row>
    <row r="99737" spans="1:10" ht="15">
      <c r="A99737">
        <v>250107</v>
      </c>
      <c>
        <v>207265</v>
      </c>
      <c s="2">
        <v>44371.582711974115</v>
      </c>
      <c>
        <v>182191</v>
      </c>
      <c s="71">
        <v>5</v>
      </c>
      <c>
        <v>13</v>
      </c>
      <c s="71" t="str">
        <f t="shared" si="3116"/>
        <v>четверг</v>
      </c>
      <c s="71" t="str">
        <f>VLOOKUP(A99737,Подписчики!A:C,2,0)</f>
        <v>UTC+4</v>
      </c>
      <c s="71" t="str">
        <f t="shared" si="3117"/>
        <v>Самарское время</v>
      </c>
      <c s="71"/>
    </row>
    <row r="99738" spans="1:10" ht="15">
      <c r="A99738">
        <v>250107</v>
      </c>
      <c>
        <v>250171</v>
      </c>
      <c s="2">
        <v>44383.513132686086</v>
      </c>
      <c>
        <v>297015</v>
      </c>
      <c s="71">
        <v>3</v>
      </c>
      <c>
        <v>12</v>
      </c>
      <c s="71" t="str">
        <f t="shared" si="3116"/>
        <v>вторник</v>
      </c>
      <c s="71" t="str">
        <f>VLOOKUP(A99738,Подписчики!A:C,2,0)</f>
        <v>UTC+4</v>
      </c>
      <c s="71" t="str">
        <f t="shared" si="3117"/>
        <v>Самарское время</v>
      </c>
      <c s="71"/>
    </row>
    <row r="99739" spans="1:10" ht="15">
      <c r="A99739">
        <v>250107</v>
      </c>
      <c>
        <v>279947</v>
      </c>
      <c s="2">
        <v>44392.65552750809</v>
      </c>
      <c>
        <v>230507</v>
      </c>
      <c s="71">
        <v>5</v>
      </c>
      <c>
        <v>15</v>
      </c>
      <c s="71" t="str">
        <f t="shared" si="3116"/>
        <v>четверг</v>
      </c>
      <c s="71" t="str">
        <f>VLOOKUP(A99739,Подписчики!A:C,2,0)</f>
        <v>UTC+4</v>
      </c>
      <c s="71" t="str">
        <f t="shared" si="3117"/>
        <v>Самарское время</v>
      </c>
      <c s="71"/>
    </row>
    <row r="99740" spans="1:10" ht="15">
      <c r="A99740">
        <v>250107</v>
      </c>
      <c>
        <v>314475</v>
      </c>
      <c s="2">
        <v>44402.543168431657</v>
      </c>
      <c>
        <v>351192</v>
      </c>
      <c s="71">
        <v>1</v>
      </c>
      <c>
        <v>13</v>
      </c>
      <c s="71" t="str">
        <f t="shared" si="3116"/>
        <v>воскресенье</v>
      </c>
      <c s="71" t="str">
        <f>VLOOKUP(A99740,Подписчики!A:C,2,0)</f>
        <v>UTC+4</v>
      </c>
      <c s="71" t="str">
        <f t="shared" si="3117"/>
        <v>Самарское время</v>
      </c>
      <c s="71"/>
    </row>
    <row r="99741" spans="1:10" ht="15">
      <c r="A99741">
        <v>250107</v>
      </c>
      <c>
        <v>355609</v>
      </c>
      <c s="2">
        <v>44414.741333333339</v>
      </c>
      <c>
        <v>255103</v>
      </c>
      <c s="71">
        <v>6</v>
      </c>
      <c>
        <v>17</v>
      </c>
      <c s="71" t="str">
        <f t="shared" si="3116"/>
        <v>пятница</v>
      </c>
      <c s="71" t="str">
        <f>VLOOKUP(A99741,Подписчики!A:C,2,0)</f>
        <v>UTC+4</v>
      </c>
      <c s="71" t="str">
        <f t="shared" si="3117"/>
        <v>Самарское время</v>
      </c>
      <c s="71"/>
    </row>
    <row r="99742" spans="1:10" ht="15">
      <c r="A99742">
        <v>250107</v>
      </c>
      <c>
        <v>372823</v>
      </c>
      <c s="2">
        <v>44419.64420064725</v>
      </c>
      <c>
        <v>411922</v>
      </c>
      <c s="71">
        <v>4</v>
      </c>
      <c>
        <v>15</v>
      </c>
      <c s="71" t="str">
        <f t="shared" si="3116"/>
        <v>среда</v>
      </c>
      <c s="71" t="str">
        <f>VLOOKUP(A99742,Подписчики!A:C,2,0)</f>
        <v>UTC+4</v>
      </c>
      <c s="71" t="str">
        <f t="shared" si="3117"/>
        <v>Самарское время</v>
      </c>
      <c s="71"/>
    </row>
    <row r="99743" spans="1:10" ht="15">
      <c r="A99743">
        <v>250107</v>
      </c>
      <c>
        <v>386463</v>
      </c>
      <c s="2">
        <v>44423.477533980586</v>
      </c>
      <c>
        <v>158978</v>
      </c>
      <c s="71">
        <v>1</v>
      </c>
      <c>
        <v>11</v>
      </c>
      <c s="71" t="str">
        <f t="shared" si="3116"/>
        <v>воскресенье</v>
      </c>
      <c s="71" t="str">
        <f>VLOOKUP(A99743,Подписчики!A:C,2,0)</f>
        <v>UTC+4</v>
      </c>
      <c s="71" t="str">
        <f t="shared" si="3117"/>
        <v>Самарское время</v>
      </c>
      <c s="71"/>
    </row>
    <row r="99744" spans="1:10" ht="15">
      <c r="A99744">
        <v>250119</v>
      </c>
      <c>
        <v>28982</v>
      </c>
      <c s="2">
        <v>44312.878333333334</v>
      </c>
      <c>
        <v>387595</v>
      </c>
      <c s="71">
        <v>2</v>
      </c>
      <c>
        <v>21</v>
      </c>
      <c s="71" t="str">
        <f t="shared" si="3116"/>
        <v>понедельник</v>
      </c>
      <c s="71" t="str">
        <f>VLOOKUP(A99744,Подписчики!A:C,2,0)</f>
        <v>UTC+1</v>
      </c>
      <c s="71" t="str">
        <f t="shared" si="3117"/>
        <v>Центральноевропейское время</v>
      </c>
      <c s="71"/>
    </row>
    <row r="99745" spans="1:10" ht="15">
      <c r="A99745">
        <v>250119</v>
      </c>
      <c>
        <v>31092</v>
      </c>
      <c s="2">
        <v>44314.031336569584</v>
      </c>
      <c>
        <v>87238</v>
      </c>
      <c s="71">
        <v>4</v>
      </c>
      <c>
        <v>0</v>
      </c>
      <c s="71" t="str">
        <f t="shared" si="3116"/>
        <v>среда</v>
      </c>
      <c s="71" t="str">
        <f>VLOOKUP(A99745,Подписчики!A:C,2,0)</f>
        <v>UTC+1</v>
      </c>
      <c s="71" t="str">
        <f t="shared" si="3117"/>
        <v>Центральноевропейское время</v>
      </c>
      <c s="71"/>
    </row>
    <row r="99746" spans="1:10" ht="15">
      <c r="A99746">
        <v>250119</v>
      </c>
      <c>
        <v>87982</v>
      </c>
      <c s="2">
        <v>44336.926158576054</v>
      </c>
      <c>
        <v>127233</v>
      </c>
      <c s="71">
        <v>5</v>
      </c>
      <c>
        <v>22</v>
      </c>
      <c s="71" t="str">
        <f t="shared" si="3116"/>
        <v>четверг</v>
      </c>
      <c s="71" t="str">
        <f>VLOOKUP(A99746,Подписчики!A:C,2,0)</f>
        <v>UTC+1</v>
      </c>
      <c s="71" t="str">
        <f t="shared" si="3117"/>
        <v>Центральноевропейское время</v>
      </c>
      <c s="71"/>
    </row>
    <row r="99747" spans="1:10" ht="15">
      <c r="A99747">
        <v>250123</v>
      </c>
      <c>
        <v>155255</v>
      </c>
      <c s="2">
        <v>44356.780666666666</v>
      </c>
      <c>
        <v>411922</v>
      </c>
      <c s="71">
        <v>4</v>
      </c>
      <c>
        <v>18</v>
      </c>
      <c s="71" t="str">
        <f t="shared" si="3116"/>
        <v>среда</v>
      </c>
      <c s="71" t="str">
        <f>VLOOKUP(A99747,Подписчики!A:C,2,0)</f>
        <v>UTC+2</v>
      </c>
      <c s="71" t="str">
        <f t="shared" si="3117"/>
        <v>Калиниградское время</v>
      </c>
      <c s="71"/>
    </row>
    <row r="99748" spans="1:10" ht="15">
      <c r="A99748">
        <v>250123</v>
      </c>
      <c>
        <v>187605</v>
      </c>
      <c s="2">
        <v>44365.888666666666</v>
      </c>
      <c>
        <v>230507</v>
      </c>
      <c s="71">
        <v>6</v>
      </c>
      <c>
        <v>21</v>
      </c>
      <c s="71" t="str">
        <f t="shared" si="3116"/>
        <v>пятница</v>
      </c>
      <c s="71" t="str">
        <f>VLOOKUP(A99748,Подписчики!A:C,2,0)</f>
        <v>UTC+2</v>
      </c>
      <c s="71" t="str">
        <f t="shared" si="3117"/>
        <v>Калиниградское время</v>
      </c>
      <c s="71"/>
    </row>
    <row r="99749" spans="1:10" ht="15">
      <c r="A99749">
        <v>250123</v>
      </c>
      <c>
        <v>219377</v>
      </c>
      <c s="2">
        <v>44374.39258252427</v>
      </c>
      <c>
        <v>343491</v>
      </c>
      <c s="71">
        <v>1</v>
      </c>
      <c>
        <v>9</v>
      </c>
      <c s="71" t="str">
        <f t="shared" si="3116"/>
        <v>воскресенье</v>
      </c>
      <c s="71" t="str">
        <f>VLOOKUP(A99749,Подписчики!A:C,2,0)</f>
        <v>UTC+2</v>
      </c>
      <c s="71" t="str">
        <f t="shared" si="3117"/>
        <v>Калиниградское время</v>
      </c>
      <c s="71"/>
    </row>
    <row r="99750" spans="1:10" ht="15">
      <c r="A99750">
        <v>250123</v>
      </c>
      <c>
        <v>224347</v>
      </c>
      <c s="2">
        <v>44375.737242718445</v>
      </c>
      <c>
        <v>158978</v>
      </c>
      <c s="71">
        <v>2</v>
      </c>
      <c>
        <v>17</v>
      </c>
      <c s="71" t="str">
        <f t="shared" si="3116"/>
        <v>понедельник</v>
      </c>
      <c s="71" t="str">
        <f>VLOOKUP(A99750,Подписчики!A:C,2,0)</f>
        <v>UTC+2</v>
      </c>
      <c s="71" t="str">
        <f t="shared" si="3117"/>
        <v>Калиниградское время</v>
      </c>
      <c s="71"/>
    </row>
    <row r="99751" spans="1:10" ht="15">
      <c r="A99751">
        <v>250123</v>
      </c>
      <c>
        <v>242253</v>
      </c>
      <c s="2">
        <v>44380.837566343042</v>
      </c>
      <c>
        <v>209122</v>
      </c>
      <c s="71">
        <v>7</v>
      </c>
      <c>
        <v>20</v>
      </c>
      <c s="71" t="str">
        <f t="shared" si="3116"/>
        <v>суббота</v>
      </c>
      <c s="71" t="str">
        <f>VLOOKUP(A99751,Подписчики!A:C,2,0)</f>
        <v>UTC+2</v>
      </c>
      <c s="71" t="str">
        <f t="shared" si="3117"/>
        <v>Калиниградское время</v>
      </c>
      <c s="71"/>
    </row>
    <row r="99752" spans="1:10" ht="15">
      <c r="A99752">
        <v>250123</v>
      </c>
      <c>
        <v>313340</v>
      </c>
      <c s="2">
        <v>44402.083712271495</v>
      </c>
      <c>
        <v>432277</v>
      </c>
      <c s="71">
        <v>1</v>
      </c>
      <c>
        <v>2</v>
      </c>
      <c s="71" t="str">
        <f t="shared" si="3116"/>
        <v>воскресенье</v>
      </c>
      <c s="71" t="str">
        <f>VLOOKUP(A99752,Подписчики!A:C,2,0)</f>
        <v>UTC+2</v>
      </c>
      <c s="71" t="str">
        <f t="shared" si="3117"/>
        <v>Калиниградское время</v>
      </c>
      <c s="71"/>
    </row>
    <row r="99753" spans="1:10" ht="15">
      <c r="A99753">
        <v>250123</v>
      </c>
      <c>
        <v>321260</v>
      </c>
      <c s="2">
        <v>44404.645009708736</v>
      </c>
      <c>
        <v>394819</v>
      </c>
      <c s="71">
        <v>3</v>
      </c>
      <c>
        <v>15</v>
      </c>
      <c s="71" t="str">
        <f t="shared" si="3116"/>
        <v>вторник</v>
      </c>
      <c s="71" t="str">
        <f>VLOOKUP(A99753,Подписчики!A:C,2,0)</f>
        <v>UTC+2</v>
      </c>
      <c s="71" t="str">
        <f t="shared" si="3117"/>
        <v>Калиниградское время</v>
      </c>
      <c s="71"/>
    </row>
    <row r="99754" spans="1:10" ht="15">
      <c r="A99754">
        <v>250139</v>
      </c>
      <c>
        <v>269882</v>
      </c>
      <c s="2">
        <v>44389.067339805828</v>
      </c>
      <c>
        <v>250679</v>
      </c>
      <c s="71">
        <v>2</v>
      </c>
      <c>
        <v>1</v>
      </c>
      <c s="71" t="str">
        <f t="shared" si="3116"/>
        <v>понедельник</v>
      </c>
      <c s="71" t="str">
        <f>VLOOKUP(A99754,Подписчики!A:C,2,0)</f>
        <v>UTC-6</v>
      </c>
      <c s="71" t="str">
        <f t="shared" si="3117"/>
        <v>Запределами России</v>
      </c>
      <c s="71"/>
    </row>
    <row r="99755" spans="1:10" ht="15">
      <c r="A99755">
        <v>250139</v>
      </c>
      <c>
        <v>285686</v>
      </c>
      <c s="2">
        <v>44394.140155339803</v>
      </c>
      <c>
        <v>304722</v>
      </c>
      <c s="71">
        <v>7</v>
      </c>
      <c>
        <v>3</v>
      </c>
      <c s="71" t="str">
        <f t="shared" si="3116"/>
        <v>суббота</v>
      </c>
      <c s="71" t="str">
        <f>VLOOKUP(A99755,Подписчики!A:C,2,0)</f>
        <v>UTC-6</v>
      </c>
      <c s="71" t="str">
        <f t="shared" si="3117"/>
        <v>Запределами России</v>
      </c>
      <c s="71"/>
    </row>
    <row r="99756" spans="1:10" ht="15">
      <c r="A99756">
        <v>250139</v>
      </c>
      <c>
        <v>288731</v>
      </c>
      <c s="2">
        <v>44394.824621359221</v>
      </c>
      <c>
        <v>347393</v>
      </c>
      <c s="71">
        <v>7</v>
      </c>
      <c>
        <v>19</v>
      </c>
      <c s="71" t="str">
        <f t="shared" si="3116"/>
        <v>суббота</v>
      </c>
      <c s="71" t="str">
        <f>VLOOKUP(A99756,Подписчики!A:C,2,0)</f>
        <v>UTC-6</v>
      </c>
      <c s="71" t="str">
        <f t="shared" si="3117"/>
        <v>Запределами России</v>
      </c>
      <c s="71"/>
    </row>
    <row r="99757" spans="1:10" ht="15">
      <c r="A99757">
        <v>250139</v>
      </c>
      <c>
        <v>320049</v>
      </c>
      <c s="2">
        <v>44403.856983818769</v>
      </c>
      <c>
        <v>411922</v>
      </c>
      <c s="71">
        <v>2</v>
      </c>
      <c>
        <v>20</v>
      </c>
      <c s="71" t="str">
        <f t="shared" si="3116"/>
        <v>понедельник</v>
      </c>
      <c s="71" t="str">
        <f>VLOOKUP(A99757,Подписчики!A:C,2,0)</f>
        <v>UTC-6</v>
      </c>
      <c s="71" t="str">
        <f t="shared" si="3117"/>
        <v>Запределами России</v>
      </c>
      <c s="71"/>
    </row>
    <row r="99758" spans="1:10" ht="15">
      <c r="A99758">
        <v>250139</v>
      </c>
      <c>
        <v>347932</v>
      </c>
      <c s="2">
        <v>44412.05601294498</v>
      </c>
      <c>
        <v>244286</v>
      </c>
      <c s="71">
        <v>4</v>
      </c>
      <c>
        <v>1</v>
      </c>
      <c s="71" t="str">
        <f t="shared" si="3116"/>
        <v>среда</v>
      </c>
      <c s="71" t="str">
        <f>VLOOKUP(A99758,Подписчики!A:C,2,0)</f>
        <v>UTC-6</v>
      </c>
      <c s="71" t="str">
        <f t="shared" si="3117"/>
        <v>Запределами России</v>
      </c>
      <c s="71"/>
    </row>
    <row r="99759" spans="1:10" ht="15">
      <c r="A99759">
        <v>250139</v>
      </c>
      <c>
        <v>369500</v>
      </c>
      <c s="2">
        <v>44418.394</v>
      </c>
      <c>
        <v>439981</v>
      </c>
      <c s="71">
        <v>3</v>
      </c>
      <c>
        <v>9</v>
      </c>
      <c s="71" t="str">
        <f t="shared" si="3116"/>
        <v>вторник</v>
      </c>
      <c s="71" t="str">
        <f>VLOOKUP(A99759,Подписчики!A:C,2,0)</f>
        <v>UTC-6</v>
      </c>
      <c s="71" t="str">
        <f t="shared" si="3117"/>
        <v>Запределами России</v>
      </c>
      <c s="71"/>
    </row>
    <row r="99760" spans="1:10" ht="15">
      <c r="A99760">
        <v>250139</v>
      </c>
      <c>
        <v>371763</v>
      </c>
      <c s="2">
        <v>44418.929799352751</v>
      </c>
      <c>
        <v>362672</v>
      </c>
      <c s="71">
        <v>3</v>
      </c>
      <c>
        <v>22</v>
      </c>
      <c s="71" t="str">
        <f t="shared" si="3116"/>
        <v>вторник</v>
      </c>
      <c s="71" t="str">
        <f>VLOOKUP(A99760,Подписчики!A:C,2,0)</f>
        <v>UTC-6</v>
      </c>
      <c s="71" t="str">
        <f t="shared" si="3117"/>
        <v>Запределами России</v>
      </c>
      <c s="71"/>
    </row>
    <row r="99761" spans="1:10" ht="15">
      <c r="A99761">
        <v>250139</v>
      </c>
      <c>
        <v>389330</v>
      </c>
      <c s="2">
        <v>44424.240478964399</v>
      </c>
      <c>
        <v>130739</v>
      </c>
      <c s="71">
        <v>2</v>
      </c>
      <c>
        <v>5</v>
      </c>
      <c s="71" t="str">
        <f t="shared" si="3116"/>
        <v>понедельник</v>
      </c>
      <c s="71" t="str">
        <f>VLOOKUP(A99761,Подписчики!A:C,2,0)</f>
        <v>UTC-6</v>
      </c>
      <c s="71" t="str">
        <f t="shared" si="3117"/>
        <v>Запределами России</v>
      </c>
      <c s="71"/>
    </row>
    <row r="99762" spans="1:10" ht="15">
      <c r="A99762">
        <v>250139</v>
      </c>
      <c>
        <v>407179</v>
      </c>
      <c s="2">
        <v>44430.004233009706</v>
      </c>
      <c>
        <v>238334</v>
      </c>
      <c s="71">
        <v>1</v>
      </c>
      <c>
        <v>0</v>
      </c>
      <c s="71" t="str">
        <f t="shared" si="3116"/>
        <v>воскресенье</v>
      </c>
      <c s="71" t="str">
        <f>VLOOKUP(A99762,Подписчики!A:C,2,0)</f>
        <v>UTC-6</v>
      </c>
      <c s="71" t="str">
        <f t="shared" si="3117"/>
        <v>Запределами России</v>
      </c>
      <c s="71"/>
    </row>
    <row r="99763" spans="1:10" ht="15">
      <c r="A99763">
        <v>250139</v>
      </c>
      <c>
        <v>411482</v>
      </c>
      <c s="2">
        <v>44431.096466019415</v>
      </c>
      <c>
        <v>169042</v>
      </c>
      <c s="71">
        <v>2</v>
      </c>
      <c>
        <v>2</v>
      </c>
      <c s="71" t="str">
        <f t="shared" si="3116"/>
        <v>понедельник</v>
      </c>
      <c s="71" t="str">
        <f>VLOOKUP(A99763,Подписчики!A:C,2,0)</f>
        <v>UTC-6</v>
      </c>
      <c s="71" t="str">
        <f t="shared" si="3117"/>
        <v>Запределами России</v>
      </c>
      <c s="71"/>
    </row>
    <row r="99764" spans="1:10" ht="15">
      <c r="A99764">
        <v>250139</v>
      </c>
      <c>
        <v>421157</v>
      </c>
      <c s="2">
        <v>44435.204880258898</v>
      </c>
      <c>
        <v>21760</v>
      </c>
      <c s="71">
        <v>6</v>
      </c>
      <c>
        <v>4</v>
      </c>
      <c s="71" t="str">
        <f t="shared" si="3116"/>
        <v>пятница</v>
      </c>
      <c s="71" t="str">
        <f>VLOOKUP(A99764,Подписчики!A:C,2,0)</f>
        <v>UTC-6</v>
      </c>
      <c s="71" t="str">
        <f t="shared" si="3117"/>
        <v>Запределами России</v>
      </c>
      <c s="71"/>
    </row>
    <row r="99765" spans="1:10" ht="15">
      <c r="A99765">
        <v>250218</v>
      </c>
      <c>
        <v>115792</v>
      </c>
      <c s="2">
        <v>44345.087435529647</v>
      </c>
      <c>
        <v>470762</v>
      </c>
      <c s="71">
        <v>7</v>
      </c>
      <c>
        <v>2</v>
      </c>
      <c s="71" t="str">
        <f t="shared" si="3116"/>
        <v>суббота</v>
      </c>
      <c s="71" t="str">
        <f>VLOOKUP(A99765,Подписчики!A:C,2,0)</f>
        <v>UTC+1</v>
      </c>
      <c s="71" t="str">
        <f t="shared" si="3117"/>
        <v>Центральноевропейское время</v>
      </c>
      <c s="71"/>
    </row>
    <row r="99766" spans="1:10" ht="15">
      <c r="A99766">
        <v>250218</v>
      </c>
      <c>
        <v>137200</v>
      </c>
      <c s="2">
        <v>44351.626805825246</v>
      </c>
      <c>
        <v>244574</v>
      </c>
      <c s="71">
        <v>6</v>
      </c>
      <c>
        <v>15</v>
      </c>
      <c s="71" t="str">
        <f t="shared" si="3116"/>
        <v>пятница</v>
      </c>
      <c s="71" t="str">
        <f>VLOOKUP(A99766,Подписчики!A:C,2,0)</f>
        <v>UTC+1</v>
      </c>
      <c s="71" t="str">
        <f t="shared" si="3117"/>
        <v>Центральноевропейское время</v>
      </c>
      <c s="71"/>
    </row>
    <row r="99767" spans="1:10" ht="15">
      <c r="A99767">
        <v>250218</v>
      </c>
      <c>
        <v>145689</v>
      </c>
      <c s="2">
        <v>44353.622882778407</v>
      </c>
      <c>
        <v>194335</v>
      </c>
      <c s="71">
        <v>1</v>
      </c>
      <c>
        <v>14</v>
      </c>
      <c s="71" t="str">
        <f t="shared" si="3116"/>
        <v>воскресенье</v>
      </c>
      <c s="71" t="str">
        <f>VLOOKUP(A99767,Подписчики!A:C,2,0)</f>
        <v>UTC+1</v>
      </c>
      <c s="71" t="str">
        <f t="shared" si="3117"/>
        <v>Центральноевропейское время</v>
      </c>
      <c s="71"/>
    </row>
    <row r="99768" spans="1:10" ht="15">
      <c r="A99768">
        <v>250218</v>
      </c>
      <c>
        <v>163090</v>
      </c>
      <c s="2">
        <v>44358.945576051781</v>
      </c>
      <c>
        <v>219309</v>
      </c>
      <c s="71">
        <v>6</v>
      </c>
      <c>
        <v>22</v>
      </c>
      <c s="71" t="str">
        <f t="shared" si="3116"/>
        <v>пятница</v>
      </c>
      <c s="71" t="str">
        <f>VLOOKUP(A99768,Подписчики!A:C,2,0)</f>
        <v>UTC+1</v>
      </c>
      <c s="71" t="str">
        <f t="shared" si="3117"/>
        <v>Центральноевропейское время</v>
      </c>
      <c s="71"/>
    </row>
    <row r="99769" spans="1:10" ht="15">
      <c r="A99769">
        <v>250218</v>
      </c>
      <c>
        <v>167698</v>
      </c>
      <c s="2">
        <v>44359.90997734628</v>
      </c>
      <c>
        <v>347393</v>
      </c>
      <c s="71">
        <v>7</v>
      </c>
      <c>
        <v>21</v>
      </c>
      <c s="71" t="str">
        <f t="shared" si="3116"/>
        <v>суббота</v>
      </c>
      <c s="71" t="str">
        <f>VLOOKUP(A99769,Подписчики!A:C,2,0)</f>
        <v>UTC+1</v>
      </c>
      <c s="71" t="str">
        <f t="shared" si="3117"/>
        <v>Центральноевропейское время</v>
      </c>
      <c s="71"/>
    </row>
    <row r="99770" spans="1:10" ht="15">
      <c r="A99770">
        <v>250218</v>
      </c>
      <c>
        <v>172461</v>
      </c>
      <c s="2">
        <v>44360.875484481337</v>
      </c>
      <c>
        <v>122902</v>
      </c>
      <c s="71">
        <v>1</v>
      </c>
      <c>
        <v>21</v>
      </c>
      <c s="71" t="str">
        <f t="shared" si="3116"/>
        <v>воскресенье</v>
      </c>
      <c s="71" t="str">
        <f>VLOOKUP(A99770,Подписчики!A:C,2,0)</f>
        <v>UTC+1</v>
      </c>
      <c s="71" t="str">
        <f t="shared" si="3117"/>
        <v>Центральноевропейское время</v>
      </c>
      <c s="71"/>
    </row>
    <row r="99771" spans="1:10" ht="15">
      <c r="A99771">
        <v>250218</v>
      </c>
      <c>
        <v>261861</v>
      </c>
      <c s="2">
        <v>44387.387157811216</v>
      </c>
      <c>
        <v>411922</v>
      </c>
      <c s="71">
        <v>7</v>
      </c>
      <c>
        <v>9</v>
      </c>
      <c s="71" t="str">
        <f t="shared" si="3116"/>
        <v>суббота</v>
      </c>
      <c s="71" t="str">
        <f>VLOOKUP(A99771,Подписчики!A:C,2,0)</f>
        <v>UTC+1</v>
      </c>
      <c s="71" t="str">
        <f t="shared" si="3117"/>
        <v>Центральноевропейское время</v>
      </c>
      <c s="71"/>
    </row>
    <row r="99772" spans="1:10" ht="15">
      <c r="A99772">
        <v>250218</v>
      </c>
      <c>
        <v>267429</v>
      </c>
      <c s="2">
        <v>44388.609006472492</v>
      </c>
      <c>
        <v>112334</v>
      </c>
      <c s="71">
        <v>1</v>
      </c>
      <c>
        <v>14</v>
      </c>
      <c s="71" t="str">
        <f t="shared" si="3116"/>
        <v>воскресенье</v>
      </c>
      <c s="71" t="str">
        <f>VLOOKUP(A99772,Подписчики!A:C,2,0)</f>
        <v>UTC+1</v>
      </c>
      <c s="71" t="str">
        <f t="shared" si="3117"/>
        <v>Центральноевропейское время</v>
      </c>
      <c s="71"/>
    </row>
    <row r="99773" spans="1:10" ht="15">
      <c r="A99773">
        <v>250218</v>
      </c>
      <c>
        <v>302413</v>
      </c>
      <c s="2">
        <v>44399.501333333334</v>
      </c>
      <c>
        <v>379043</v>
      </c>
      <c s="71">
        <v>5</v>
      </c>
      <c>
        <v>12</v>
      </c>
      <c s="71" t="str">
        <f t="shared" si="3116"/>
        <v>четверг</v>
      </c>
      <c s="71" t="str">
        <f>VLOOKUP(A99773,Подписчики!A:C,2,0)</f>
        <v>UTC+1</v>
      </c>
      <c s="71" t="str">
        <f t="shared" si="3117"/>
        <v>Центральноевропейское время</v>
      </c>
      <c s="71"/>
    </row>
    <row r="99774" spans="1:10" ht="15">
      <c r="A99774">
        <v>250218</v>
      </c>
      <c>
        <v>303284</v>
      </c>
      <c s="2">
        <v>44399.694766990295</v>
      </c>
      <c>
        <v>90500</v>
      </c>
      <c s="71">
        <v>5</v>
      </c>
      <c>
        <v>16</v>
      </c>
      <c s="71" t="str">
        <f t="shared" si="3116"/>
        <v>четверг</v>
      </c>
      <c s="71" t="str">
        <f>VLOOKUP(A99774,Подписчики!A:C,2,0)</f>
        <v>UTC+1</v>
      </c>
      <c s="71" t="str">
        <f t="shared" si="3117"/>
        <v>Центральноевропейское время</v>
      </c>
      <c s="71"/>
    </row>
    <row r="99775" spans="1:10" ht="15">
      <c r="A99775">
        <v>250218</v>
      </c>
      <c>
        <v>317234</v>
      </c>
      <c s="2">
        <v>44402.960139158582</v>
      </c>
      <c>
        <v>82901</v>
      </c>
      <c s="71">
        <v>1</v>
      </c>
      <c>
        <v>23</v>
      </c>
      <c s="71" t="str">
        <f t="shared" si="3116"/>
        <v>воскресенье</v>
      </c>
      <c s="71" t="str">
        <f>VLOOKUP(A99775,Подписчики!A:C,2,0)</f>
        <v>UTC+1</v>
      </c>
      <c s="71" t="str">
        <f t="shared" si="3117"/>
        <v>Центральноевропейское время</v>
      </c>
      <c s="71"/>
    </row>
    <row r="99776" spans="1:10" ht="15">
      <c r="A99776">
        <v>250218</v>
      </c>
      <c>
        <v>318345</v>
      </c>
      <c s="2">
        <v>44403.587970873792</v>
      </c>
      <c>
        <v>249086</v>
      </c>
      <c s="71">
        <v>2</v>
      </c>
      <c>
        <v>14</v>
      </c>
      <c s="71" t="str">
        <f t="shared" si="3116"/>
        <v>понедельник</v>
      </c>
      <c s="71" t="str">
        <f>VLOOKUP(A99776,Подписчики!A:C,2,0)</f>
        <v>UTC+1</v>
      </c>
      <c s="71" t="str">
        <f t="shared" si="3117"/>
        <v>Центральноевропейское время</v>
      </c>
      <c s="71"/>
    </row>
    <row r="99777" spans="1:10" ht="15">
      <c r="A99777">
        <v>250218</v>
      </c>
      <c>
        <v>349434</v>
      </c>
      <c s="2">
        <v>44412.741692556636</v>
      </c>
      <c>
        <v>10953</v>
      </c>
      <c s="71">
        <v>4</v>
      </c>
      <c>
        <v>17</v>
      </c>
      <c s="71" t="str">
        <f t="shared" si="3116"/>
        <v>среда</v>
      </c>
      <c s="71" t="str">
        <f>VLOOKUP(A99777,Подписчики!A:C,2,0)</f>
        <v>UTC+1</v>
      </c>
      <c s="71" t="str">
        <f t="shared" si="3117"/>
        <v>Центральноевропейское время</v>
      </c>
      <c s="71"/>
    </row>
    <row r="99778" spans="1:10" ht="15">
      <c r="A99778">
        <v>250218</v>
      </c>
      <c>
        <v>373809</v>
      </c>
      <c s="2">
        <v>44419.795090614891</v>
      </c>
      <c>
        <v>158978</v>
      </c>
      <c s="71">
        <v>4</v>
      </c>
      <c>
        <v>19</v>
      </c>
      <c s="71" t="str">
        <f t="shared" si="3116"/>
        <v>среда</v>
      </c>
      <c s="71" t="str">
        <f>VLOOKUP(A99778,Подписчики!A:C,2,0)</f>
        <v>UTC+1</v>
      </c>
      <c s="71" t="str">
        <f t="shared" si="3117"/>
        <v>Центральноевропейское время</v>
      </c>
      <c s="71"/>
    </row>
    <row r="99779" spans="1:10" ht="15">
      <c r="A99779">
        <v>250218</v>
      </c>
      <c>
        <v>392319</v>
      </c>
      <c s="2">
        <v>44425.615478964406</v>
      </c>
      <c>
        <v>459455</v>
      </c>
      <c s="71">
        <v>3</v>
      </c>
      <c>
        <v>14</v>
      </c>
      <c s="71" t="str">
        <f t="shared" si="3118" ref="G99779:G99842">TEXT(C99779,"дддд")</f>
        <v>вторник</v>
      </c>
      <c s="71" t="str">
        <f>VLOOKUP(A99779,Подписчики!A:C,2,0)</f>
        <v>UTC+1</v>
      </c>
      <c s="71" t="str">
        <f t="shared" si="3119" ref="I99779:I99842">IF(H99779="UTC+1","Центральноевропейское время",IF(H99779="UTC+2","Калиниградское время",IF(H99779="UTC+3","Московское время",IF(H99779="UTC+4","Самарское время",IF(H99779="UTC+5","Екатеринбургское время",IF(H99779="UTC+6","Омское время",IF(H99779="UTC+7","Красноярское время",IF(H99779="UTC+8","Иркутское время",IF(H99779="UTC+9","Якутское время",IF(H99779="UTC+10","Владивостокское время",IF(H99779="UTC+11","Магаданское время",IF(H99779="UTC+12","Камчатское время",IF(H99779="UTC+0","Запределами России",IF(H99779="UTC-1","Запределами России",IF(H99779="UTC-2","Запределами России",IF(H99779="UTC-3","Запределами России",IF(H99779="UTC-4","Запределами России",IF(H99779="UTC-5","Запределами России",IF(H99779="UTC-6","Запределами России",IF(H99779="UTC-7","Запределами России",IF(H99779="UTC-8","Запределами России",IF(H99779="UTC-9","Запределами России",0))))))))))))))))))))))</f>
        <v>Центральноевропейское время</v>
      </c>
      <c s="71"/>
    </row>
    <row r="99780" spans="1:10" ht="15">
      <c r="A99780">
        <v>250218</v>
      </c>
      <c>
        <v>397836</v>
      </c>
      <c s="2">
        <v>44427.709330097088</v>
      </c>
      <c>
        <v>440811</v>
      </c>
      <c s="71">
        <v>5</v>
      </c>
      <c>
        <v>17</v>
      </c>
      <c s="71" t="str">
        <f t="shared" si="3118"/>
        <v>четверг</v>
      </c>
      <c s="71" t="str">
        <f>VLOOKUP(A99780,Подписчики!A:C,2,0)</f>
        <v>UTC+1</v>
      </c>
      <c s="71" t="str">
        <f t="shared" si="3119"/>
        <v>Центральноевропейское время</v>
      </c>
      <c s="71"/>
    </row>
    <row r="99781" spans="1:10" ht="15">
      <c r="A99781">
        <v>250218</v>
      </c>
      <c>
        <v>405208</v>
      </c>
      <c s="2">
        <v>44429.655932038841</v>
      </c>
      <c>
        <v>373415</v>
      </c>
      <c s="71">
        <v>7</v>
      </c>
      <c>
        <v>15</v>
      </c>
      <c s="71" t="str">
        <f t="shared" si="3118"/>
        <v>суббота</v>
      </c>
      <c s="71" t="str">
        <f>VLOOKUP(A99781,Подписчики!A:C,2,0)</f>
        <v>UTC+1</v>
      </c>
      <c s="71" t="str">
        <f t="shared" si="3119"/>
        <v>Центральноевропейское время</v>
      </c>
      <c s="71"/>
    </row>
    <row r="99782" spans="1:10" ht="15">
      <c r="A99782">
        <v>250218</v>
      </c>
      <c>
        <v>407815</v>
      </c>
      <c s="2">
        <v>44430.253028962063</v>
      </c>
      <c>
        <v>349014</v>
      </c>
      <c s="71">
        <v>1</v>
      </c>
      <c>
        <v>6</v>
      </c>
      <c s="71" t="str">
        <f t="shared" si="3118"/>
        <v>воскресенье</v>
      </c>
      <c s="71" t="str">
        <f>VLOOKUP(A99782,Подписчики!A:C,2,0)</f>
        <v>UTC+1</v>
      </c>
      <c s="71" t="str">
        <f t="shared" si="3119"/>
        <v>Центральноевропейское время</v>
      </c>
      <c s="71"/>
    </row>
    <row r="99783" spans="1:10" ht="15">
      <c r="A99783">
        <v>250218</v>
      </c>
      <c>
        <v>409547</v>
      </c>
      <c s="2">
        <v>44430.712566343042</v>
      </c>
      <c>
        <v>473327</v>
      </c>
      <c s="71">
        <v>1</v>
      </c>
      <c>
        <v>17</v>
      </c>
      <c s="71" t="str">
        <f t="shared" si="3118"/>
        <v>воскресенье</v>
      </c>
      <c s="71" t="str">
        <f>VLOOKUP(A99783,Подписчики!A:C,2,0)</f>
        <v>UTC+1</v>
      </c>
      <c s="71" t="str">
        <f t="shared" si="3119"/>
        <v>Центральноевропейское время</v>
      </c>
      <c s="71"/>
    </row>
    <row r="99784" spans="1:10" ht="15">
      <c r="A99784">
        <v>250218</v>
      </c>
      <c>
        <v>418530</v>
      </c>
      <c s="2">
        <v>44434.000592233009</v>
      </c>
      <c>
        <v>118137</v>
      </c>
      <c s="71">
        <v>5</v>
      </c>
      <c>
        <v>0</v>
      </c>
      <c s="71" t="str">
        <f t="shared" si="3118"/>
        <v>четверг</v>
      </c>
      <c s="71" t="str">
        <f>VLOOKUP(A99784,Подписчики!A:C,2,0)</f>
        <v>UTC+1</v>
      </c>
      <c s="71" t="str">
        <f t="shared" si="3119"/>
        <v>Центральноевропейское время</v>
      </c>
      <c s="71"/>
    </row>
    <row r="99785" spans="1:10" ht="15">
      <c r="A99785">
        <v>250261</v>
      </c>
      <c>
        <v>223468</v>
      </c>
      <c s="2">
        <v>44375.471466019422</v>
      </c>
      <c>
        <v>4469</v>
      </c>
      <c s="71">
        <v>2</v>
      </c>
      <c>
        <v>11</v>
      </c>
      <c s="71" t="str">
        <f t="shared" si="3118"/>
        <v>понедельник</v>
      </c>
      <c s="71" t="str">
        <f>VLOOKUP(A99785,Подписчики!A:C,2,0)</f>
        <v>UTC+1</v>
      </c>
      <c s="71" t="str">
        <f t="shared" si="3119"/>
        <v>Центральноевропейское время</v>
      </c>
      <c s="71"/>
    </row>
    <row r="99786" spans="1:10" ht="15">
      <c r="A99786">
        <v>250263</v>
      </c>
      <c>
        <v>206845</v>
      </c>
      <c s="2">
        <v>44371.454071197411</v>
      </c>
      <c>
        <v>452383</v>
      </c>
      <c s="71">
        <v>5</v>
      </c>
      <c>
        <v>10</v>
      </c>
      <c s="71" t="str">
        <f t="shared" si="3118"/>
        <v>четверг</v>
      </c>
      <c s="71" t="str">
        <f>VLOOKUP(A99786,Подписчики!A:C,2,0)</f>
        <v>UTC+6</v>
      </c>
      <c s="71" t="str">
        <f t="shared" si="3119"/>
        <v>Омское время</v>
      </c>
      <c s="71"/>
    </row>
    <row r="99787" spans="1:10" ht="15">
      <c r="A99787">
        <v>250263</v>
      </c>
      <c>
        <v>244844</v>
      </c>
      <c s="2">
        <v>44381.630446601943</v>
      </c>
      <c>
        <v>120557</v>
      </c>
      <c s="71">
        <v>1</v>
      </c>
      <c>
        <v>15</v>
      </c>
      <c s="71" t="str">
        <f t="shared" si="3118"/>
        <v>воскресенье</v>
      </c>
      <c s="71" t="str">
        <f>VLOOKUP(A99787,Подписчики!A:C,2,0)</f>
        <v>UTC+6</v>
      </c>
      <c s="71" t="str">
        <f t="shared" si="3119"/>
        <v>Омское время</v>
      </c>
      <c s="71"/>
    </row>
    <row r="99788" spans="1:10" ht="15">
      <c r="A99788">
        <v>250263</v>
      </c>
      <c>
        <v>258321</v>
      </c>
      <c s="2">
        <v>44386.643391585763</v>
      </c>
      <c>
        <v>250679</v>
      </c>
      <c s="71">
        <v>6</v>
      </c>
      <c>
        <v>15</v>
      </c>
      <c s="71" t="str">
        <f t="shared" si="3118"/>
        <v>пятница</v>
      </c>
      <c s="71" t="str">
        <f>VLOOKUP(A99788,Подписчики!A:C,2,0)</f>
        <v>UTC+6</v>
      </c>
      <c s="71" t="str">
        <f t="shared" si="3119"/>
        <v>Омское время</v>
      </c>
      <c s="71"/>
    </row>
    <row r="99789" spans="1:10" ht="15">
      <c r="A99789">
        <v>250263</v>
      </c>
      <c>
        <v>279036</v>
      </c>
      <c s="2">
        <v>44392.376401294496</v>
      </c>
      <c>
        <v>356280</v>
      </c>
      <c s="71">
        <v>5</v>
      </c>
      <c>
        <v>9</v>
      </c>
      <c s="71" t="str">
        <f t="shared" si="3118"/>
        <v>четверг</v>
      </c>
      <c s="71" t="str">
        <f>VLOOKUP(A99789,Подписчики!A:C,2,0)</f>
        <v>UTC+6</v>
      </c>
      <c s="71" t="str">
        <f t="shared" si="3119"/>
        <v>Омское время</v>
      </c>
      <c s="71"/>
    </row>
    <row r="99790" spans="1:10" ht="15">
      <c r="A99790">
        <v>250263</v>
      </c>
      <c>
        <v>300792</v>
      </c>
      <c s="2">
        <v>44398.759896440126</v>
      </c>
      <c>
        <v>154228</v>
      </c>
      <c s="71">
        <v>4</v>
      </c>
      <c>
        <v>18</v>
      </c>
      <c s="71" t="str">
        <f t="shared" si="3118"/>
        <v>среда</v>
      </c>
      <c s="71" t="str">
        <f>VLOOKUP(A99790,Подписчики!A:C,2,0)</f>
        <v>UTC+6</v>
      </c>
      <c s="71" t="str">
        <f t="shared" si="3119"/>
        <v>Омское время</v>
      </c>
      <c s="71"/>
    </row>
    <row r="99791" spans="1:10" ht="15">
      <c r="A99791">
        <v>250263</v>
      </c>
      <c>
        <v>306999</v>
      </c>
      <c s="2">
        <v>44400.722999999998</v>
      </c>
      <c>
        <v>118549</v>
      </c>
      <c s="71">
        <v>6</v>
      </c>
      <c>
        <v>17</v>
      </c>
      <c s="71" t="str">
        <f t="shared" si="3118"/>
        <v>пятница</v>
      </c>
      <c s="71" t="str">
        <f>VLOOKUP(A99791,Подписчики!A:C,2,0)</f>
        <v>UTC+6</v>
      </c>
      <c s="71" t="str">
        <f t="shared" si="3119"/>
        <v>Омское время</v>
      </c>
      <c s="71"/>
    </row>
    <row r="99792" spans="1:10" ht="15">
      <c r="A99792">
        <v>250319</v>
      </c>
      <c>
        <v>122540</v>
      </c>
      <c s="2">
        <v>44346.578262135925</v>
      </c>
      <c>
        <v>21760</v>
      </c>
      <c s="71">
        <v>1</v>
      </c>
      <c>
        <v>13</v>
      </c>
      <c s="71" t="str">
        <f t="shared" si="3118"/>
        <v>воскресенье</v>
      </c>
      <c s="71" t="str">
        <f>VLOOKUP(A99792,Подписчики!A:C,2,0)</f>
        <v>UTC+1</v>
      </c>
      <c s="71" t="str">
        <f t="shared" si="3119"/>
        <v>Центральноевропейское время</v>
      </c>
      <c s="71"/>
    </row>
    <row r="99793" spans="1:10" ht="15">
      <c r="A99793">
        <v>250319</v>
      </c>
      <c>
        <v>124239</v>
      </c>
      <c s="2">
        <v>44346.803181229778</v>
      </c>
      <c>
        <v>241927</v>
      </c>
      <c s="71">
        <v>1</v>
      </c>
      <c>
        <v>19</v>
      </c>
      <c s="71" t="str">
        <f t="shared" si="3118"/>
        <v>воскресенье</v>
      </c>
      <c s="71" t="str">
        <f>VLOOKUP(A99793,Подписчики!A:C,2,0)</f>
        <v>UTC+1</v>
      </c>
      <c s="71" t="str">
        <f t="shared" si="3119"/>
        <v>Центральноевропейское время</v>
      </c>
      <c s="71"/>
    </row>
    <row r="99794" spans="1:10" ht="15">
      <c r="A99794">
        <v>250319</v>
      </c>
      <c>
        <v>156916</v>
      </c>
      <c s="2">
        <v>44357.576644012945</v>
      </c>
      <c>
        <v>387595</v>
      </c>
      <c s="71">
        <v>5</v>
      </c>
      <c>
        <v>13</v>
      </c>
      <c s="71" t="str">
        <f t="shared" si="3118"/>
        <v>четверг</v>
      </c>
      <c s="71" t="str">
        <f>VLOOKUP(A99794,Подписчики!A:C,2,0)</f>
        <v>UTC+1</v>
      </c>
      <c s="71" t="str">
        <f t="shared" si="3119"/>
        <v>Центральноевропейское время</v>
      </c>
      <c s="71"/>
    </row>
    <row r="99795" spans="1:10" ht="15">
      <c r="A99795">
        <v>250319</v>
      </c>
      <c>
        <v>165899</v>
      </c>
      <c s="2">
        <v>44359.673482467115</v>
      </c>
      <c>
        <v>447870</v>
      </c>
      <c s="71">
        <v>7</v>
      </c>
      <c>
        <v>16</v>
      </c>
      <c s="71" t="str">
        <f t="shared" si="3118"/>
        <v>суббота</v>
      </c>
      <c s="71" t="str">
        <f>VLOOKUP(A99795,Подписчики!A:C,2,0)</f>
        <v>UTC+1</v>
      </c>
      <c s="71" t="str">
        <f t="shared" si="3119"/>
        <v>Центральноевропейское время</v>
      </c>
      <c s="71"/>
    </row>
    <row r="99796" spans="1:10" ht="15">
      <c r="A99796">
        <v>250319</v>
      </c>
      <c>
        <v>180931</v>
      </c>
      <c s="2">
        <v>44364.325834951458</v>
      </c>
      <c>
        <v>129878</v>
      </c>
      <c s="71">
        <v>5</v>
      </c>
      <c>
        <v>7</v>
      </c>
      <c s="71" t="str">
        <f t="shared" si="3118"/>
        <v>четверг</v>
      </c>
      <c s="71" t="str">
        <f>VLOOKUP(A99796,Подписчики!A:C,2,0)</f>
        <v>UTC+1</v>
      </c>
      <c s="71" t="str">
        <f t="shared" si="3119"/>
        <v>Центральноевропейское время</v>
      </c>
      <c s="71"/>
    </row>
    <row r="99797" spans="1:10" ht="15">
      <c r="A99797">
        <v>250337</v>
      </c>
      <c>
        <v>7879</v>
      </c>
      <c s="2">
        <v>44297.827857605174</v>
      </c>
      <c>
        <v>43842</v>
      </c>
      <c s="71">
        <v>1</v>
      </c>
      <c>
        <v>19</v>
      </c>
      <c s="71" t="str">
        <f t="shared" si="3118"/>
        <v>воскресенье</v>
      </c>
      <c s="71" t="str">
        <f>VLOOKUP(A99797,Подписчики!A:C,2,0)</f>
        <v>UTC+2</v>
      </c>
      <c s="71" t="str">
        <f t="shared" si="3119"/>
        <v>Калиниградское время</v>
      </c>
      <c s="71"/>
    </row>
    <row r="99798" spans="1:10" ht="15">
      <c r="A99798">
        <v>250337</v>
      </c>
      <c>
        <v>14857</v>
      </c>
      <c s="2">
        <v>44304.717825242718</v>
      </c>
      <c>
        <v>158978</v>
      </c>
      <c s="71">
        <v>1</v>
      </c>
      <c>
        <v>17</v>
      </c>
      <c s="71" t="str">
        <f t="shared" si="3118"/>
        <v>воскресенье</v>
      </c>
      <c s="71" t="str">
        <f>VLOOKUP(A99798,Подписчики!A:C,2,0)</f>
        <v>UTC+2</v>
      </c>
      <c s="71" t="str">
        <f t="shared" si="3119"/>
        <v>Калиниградское время</v>
      </c>
      <c s="71"/>
    </row>
    <row r="99799" spans="1:10" ht="15">
      <c r="A99799">
        <v>250337</v>
      </c>
      <c>
        <v>17057</v>
      </c>
      <c s="2">
        <v>44306.619119741095</v>
      </c>
      <c>
        <v>258219</v>
      </c>
      <c s="71">
        <v>3</v>
      </c>
      <c>
        <v>14</v>
      </c>
      <c s="71" t="str">
        <f t="shared" si="3118"/>
        <v>вторник</v>
      </c>
      <c s="71" t="str">
        <f>VLOOKUP(A99799,Подписчики!A:C,2,0)</f>
        <v>UTC+2</v>
      </c>
      <c s="71" t="str">
        <f t="shared" si="3119"/>
        <v>Калиниградское время</v>
      </c>
      <c s="71"/>
    </row>
    <row r="99800" spans="1:10" ht="15">
      <c r="A99800">
        <v>250337</v>
      </c>
      <c>
        <v>20040</v>
      </c>
      <c s="2">
        <v>44308.678990291257</v>
      </c>
      <c>
        <v>401945</v>
      </c>
      <c s="71">
        <v>5</v>
      </c>
      <c>
        <v>16</v>
      </c>
      <c s="71" t="str">
        <f t="shared" si="3118"/>
        <v>четверг</v>
      </c>
      <c s="71" t="str">
        <f>VLOOKUP(A99800,Подписчики!A:C,2,0)</f>
        <v>UTC+2</v>
      </c>
      <c s="71" t="str">
        <f t="shared" si="3119"/>
        <v>Калиниградское время</v>
      </c>
      <c s="71"/>
    </row>
    <row r="99801" spans="1:10" ht="15">
      <c r="A99801">
        <v>250375</v>
      </c>
      <c>
        <v>30381</v>
      </c>
      <c s="2">
        <v>44313.780932038833</v>
      </c>
      <c>
        <v>250679</v>
      </c>
      <c s="71">
        <v>3</v>
      </c>
      <c>
        <v>18</v>
      </c>
      <c s="71" t="str">
        <f t="shared" si="3118"/>
        <v>вторник</v>
      </c>
      <c s="71" t="str">
        <f>VLOOKUP(A99801,Подписчики!A:C,2,0)</f>
        <v>UTC+2</v>
      </c>
      <c s="71" t="str">
        <f t="shared" si="3119"/>
        <v>Калиниградское время</v>
      </c>
      <c s="71"/>
    </row>
    <row r="99802" spans="1:10" ht="15">
      <c r="A99802">
        <v>250375</v>
      </c>
      <c>
        <v>32975</v>
      </c>
      <c s="2">
        <v>44315.352666666666</v>
      </c>
      <c>
        <v>411922</v>
      </c>
      <c s="71">
        <v>5</v>
      </c>
      <c>
        <v>8</v>
      </c>
      <c s="71" t="str">
        <f t="shared" si="3118"/>
        <v>четверг</v>
      </c>
      <c s="71" t="str">
        <f>VLOOKUP(A99802,Подписчики!A:C,2,0)</f>
        <v>UTC+2</v>
      </c>
      <c s="71" t="str">
        <f t="shared" si="3119"/>
        <v>Калиниградское время</v>
      </c>
      <c s="71"/>
    </row>
    <row r="99803" spans="1:10" ht="15">
      <c r="A99803">
        <v>250375</v>
      </c>
      <c>
        <v>49562</v>
      </c>
      <c s="2">
        <v>44321.952453074431</v>
      </c>
      <c>
        <v>5151</v>
      </c>
      <c s="71">
        <v>4</v>
      </c>
      <c>
        <v>22</v>
      </c>
      <c s="71" t="str">
        <f t="shared" si="3118"/>
        <v>среда</v>
      </c>
      <c s="71" t="str">
        <f>VLOOKUP(A99803,Подписчики!A:C,2,0)</f>
        <v>UTC+2</v>
      </c>
      <c s="71" t="str">
        <f t="shared" si="3119"/>
        <v>Калиниградское время</v>
      </c>
      <c s="71"/>
    </row>
    <row r="99804" spans="1:10" ht="15">
      <c r="A99804">
        <v>250375</v>
      </c>
      <c>
        <v>71389</v>
      </c>
      <c s="2">
        <v>44330.811676375401</v>
      </c>
      <c>
        <v>153893</v>
      </c>
      <c s="71">
        <v>6</v>
      </c>
      <c>
        <v>19</v>
      </c>
      <c s="71" t="str">
        <f t="shared" si="3118"/>
        <v>пятница</v>
      </c>
      <c s="71" t="str">
        <f>VLOOKUP(A99804,Подписчики!A:C,2,0)</f>
        <v>UTC+2</v>
      </c>
      <c s="71" t="str">
        <f t="shared" si="3119"/>
        <v>Калиниградское время</v>
      </c>
      <c s="71"/>
    </row>
    <row r="99805" spans="1:10" ht="15">
      <c r="A99805">
        <v>250375</v>
      </c>
      <c>
        <v>87089</v>
      </c>
      <c s="2">
        <v>44336.712970873785</v>
      </c>
      <c>
        <v>452634</v>
      </c>
      <c s="71">
        <v>5</v>
      </c>
      <c>
        <v>17</v>
      </c>
      <c s="71" t="str">
        <f t="shared" si="3118"/>
        <v>четверг</v>
      </c>
      <c s="71" t="str">
        <f>VLOOKUP(A99805,Подписчики!A:C,2,0)</f>
        <v>UTC+2</v>
      </c>
      <c s="71" t="str">
        <f t="shared" si="3119"/>
        <v>Калиниградское время</v>
      </c>
      <c s="71"/>
    </row>
    <row r="99806" spans="1:10" ht="15">
      <c r="A99806">
        <v>250383</v>
      </c>
      <c>
        <v>9785</v>
      </c>
      <c s="2">
        <v>44300.691530744341</v>
      </c>
      <c>
        <v>347008</v>
      </c>
      <c s="71">
        <v>4</v>
      </c>
      <c>
        <v>16</v>
      </c>
      <c s="71" t="str">
        <f t="shared" si="3118"/>
        <v>среда</v>
      </c>
      <c s="71" t="str">
        <f>VLOOKUP(A99806,Подписчики!A:C,2,0)</f>
        <v>UTC+1</v>
      </c>
      <c s="71" t="str">
        <f t="shared" si="3119"/>
        <v>Центральноевропейское время</v>
      </c>
      <c s="71"/>
    </row>
    <row r="99807" spans="1:10" ht="15">
      <c r="A99807">
        <v>250383</v>
      </c>
      <c>
        <v>17620</v>
      </c>
      <c s="2">
        <v>44306.937485436894</v>
      </c>
      <c>
        <v>118549</v>
      </c>
      <c s="71">
        <v>3</v>
      </c>
      <c>
        <v>22</v>
      </c>
      <c s="71" t="str">
        <f t="shared" si="3118"/>
        <v>вторник</v>
      </c>
      <c s="71" t="str">
        <f>VLOOKUP(A99807,Подписчики!A:C,2,0)</f>
        <v>UTC+1</v>
      </c>
      <c s="71" t="str">
        <f t="shared" si="3119"/>
        <v>Центральноевропейское время</v>
      </c>
      <c s="71"/>
    </row>
    <row r="99808" spans="1:10" ht="15">
      <c r="A99808">
        <v>250383</v>
      </c>
      <c>
        <v>28734</v>
      </c>
      <c s="2">
        <v>44312.808035598711</v>
      </c>
      <c>
        <v>367087</v>
      </c>
      <c s="71">
        <v>2</v>
      </c>
      <c>
        <v>19</v>
      </c>
      <c s="71" t="str">
        <f t="shared" si="3118"/>
        <v>понедельник</v>
      </c>
      <c s="71" t="str">
        <f>VLOOKUP(A99808,Подписчики!A:C,2,0)</f>
        <v>UTC+1</v>
      </c>
      <c s="71" t="str">
        <f t="shared" si="3119"/>
        <v>Центральноевропейское время</v>
      </c>
      <c s="71"/>
    </row>
    <row r="99809" spans="1:10" ht="15">
      <c r="A99809">
        <v>250383</v>
      </c>
      <c>
        <v>40566</v>
      </c>
      <c s="2">
        <v>44317.903504854374</v>
      </c>
      <c>
        <v>358355</v>
      </c>
      <c s="71">
        <v>7</v>
      </c>
      <c>
        <v>21</v>
      </c>
      <c s="71" t="str">
        <f t="shared" si="3118"/>
        <v>суббота</v>
      </c>
      <c s="71" t="str">
        <f>VLOOKUP(A99809,Подписчики!A:C,2,0)</f>
        <v>UTC+1</v>
      </c>
      <c s="71" t="str">
        <f t="shared" si="3119"/>
        <v>Центральноевропейское время</v>
      </c>
      <c s="71"/>
    </row>
    <row r="99810" spans="1:10" ht="15">
      <c r="A99810">
        <v>250383</v>
      </c>
      <c>
        <v>70686</v>
      </c>
      <c s="2">
        <v>44330.715802589002</v>
      </c>
      <c>
        <v>333426</v>
      </c>
      <c s="71">
        <v>6</v>
      </c>
      <c>
        <v>17</v>
      </c>
      <c s="71" t="str">
        <f t="shared" si="3118"/>
        <v>пятница</v>
      </c>
      <c s="71" t="str">
        <f>VLOOKUP(A99810,Подписчики!A:C,2,0)</f>
        <v>UTC+1</v>
      </c>
      <c s="71" t="str">
        <f t="shared" si="3119"/>
        <v>Центральноевропейское время</v>
      </c>
      <c s="71"/>
    </row>
    <row r="99811" spans="1:10" ht="15">
      <c r="A99811">
        <v>250383</v>
      </c>
      <c>
        <v>79044</v>
      </c>
      <c s="2">
        <v>44332.864669902912</v>
      </c>
      <c>
        <v>86587</v>
      </c>
      <c s="71">
        <v>1</v>
      </c>
      <c>
        <v>20</v>
      </c>
      <c s="71" t="str">
        <f t="shared" si="3118"/>
        <v>воскресенье</v>
      </c>
      <c s="71" t="str">
        <f>VLOOKUP(A99811,Подписчики!A:C,2,0)</f>
        <v>UTC+1</v>
      </c>
      <c s="71" t="str">
        <f t="shared" si="3119"/>
        <v>Центральноевропейское время</v>
      </c>
      <c s="71"/>
    </row>
    <row r="99812" spans="1:10" ht="15">
      <c r="A99812">
        <v>250383</v>
      </c>
      <c>
        <v>87622</v>
      </c>
      <c s="2">
        <v>44336.816126213598</v>
      </c>
      <c>
        <v>411922</v>
      </c>
      <c s="71">
        <v>5</v>
      </c>
      <c>
        <v>19</v>
      </c>
      <c s="71" t="str">
        <f t="shared" si="3118"/>
        <v>четверг</v>
      </c>
      <c s="71" t="str">
        <f>VLOOKUP(A99812,Подписчики!A:C,2,0)</f>
        <v>UTC+1</v>
      </c>
      <c s="71" t="str">
        <f t="shared" si="3119"/>
        <v>Центральноевропейское время</v>
      </c>
      <c s="71"/>
    </row>
    <row r="99813" spans="1:10" ht="15">
      <c r="A99813">
        <v>250383</v>
      </c>
      <c>
        <v>120987</v>
      </c>
      <c s="2">
        <v>44346.079880258905</v>
      </c>
      <c>
        <v>470762</v>
      </c>
      <c s="71">
        <v>1</v>
      </c>
      <c>
        <v>1</v>
      </c>
      <c s="71" t="str">
        <f t="shared" si="3118"/>
        <v>воскресенье</v>
      </c>
      <c s="71" t="str">
        <f>VLOOKUP(A99813,Подписчики!A:C,2,0)</f>
        <v>UTC+1</v>
      </c>
      <c s="71" t="str">
        <f t="shared" si="3119"/>
        <v>Центральноевропейское время</v>
      </c>
      <c s="71"/>
    </row>
    <row r="99814" spans="1:10" ht="15">
      <c r="A99814">
        <v>250383</v>
      </c>
      <c>
        <v>127196</v>
      </c>
      <c s="2">
        <v>44347.723893203889</v>
      </c>
      <c>
        <v>191893</v>
      </c>
      <c s="71">
        <v>2</v>
      </c>
      <c>
        <v>17</v>
      </c>
      <c s="71" t="str">
        <f t="shared" si="3118"/>
        <v>понедельник</v>
      </c>
      <c s="71" t="str">
        <f>VLOOKUP(A99814,Подписчики!A:C,2,0)</f>
        <v>UTC+1</v>
      </c>
      <c s="71" t="str">
        <f t="shared" si="3119"/>
        <v>Центральноевропейское время</v>
      </c>
      <c s="71"/>
    </row>
    <row r="99815" spans="1:10" ht="15">
      <c r="A99815">
        <v>250383</v>
      </c>
      <c>
        <v>182408</v>
      </c>
      <c s="2">
        <v>44364.75787378641</v>
      </c>
      <c>
        <v>404226</v>
      </c>
      <c s="71">
        <v>5</v>
      </c>
      <c>
        <v>18</v>
      </c>
      <c s="71" t="str">
        <f t="shared" si="3118"/>
        <v>четверг</v>
      </c>
      <c s="71" t="str">
        <f>VLOOKUP(A99815,Подписчики!A:C,2,0)</f>
        <v>UTC+1</v>
      </c>
      <c s="71" t="str">
        <f t="shared" si="3119"/>
        <v>Центральноевропейское время</v>
      </c>
      <c s="71"/>
    </row>
    <row r="99816" spans="1:10" ht="15">
      <c r="A99816">
        <v>250383</v>
      </c>
      <c>
        <v>189084</v>
      </c>
      <c s="2">
        <v>44366.355333333333</v>
      </c>
      <c>
        <v>347393</v>
      </c>
      <c s="71">
        <v>7</v>
      </c>
      <c>
        <v>8</v>
      </c>
      <c s="71" t="str">
        <f t="shared" si="3118"/>
        <v>суббота</v>
      </c>
      <c s="71" t="str">
        <f>VLOOKUP(A99816,Подписчики!A:C,2,0)</f>
        <v>UTC+1</v>
      </c>
      <c s="71" t="str">
        <f t="shared" si="3119"/>
        <v>Центральноевропейское время</v>
      </c>
      <c s="71"/>
    </row>
    <row r="99817" spans="1:10" ht="15">
      <c r="A99817">
        <v>250427</v>
      </c>
      <c>
        <v>121409</v>
      </c>
      <c s="2">
        <v>44346.225666666665</v>
      </c>
      <c>
        <v>396686</v>
      </c>
      <c s="71">
        <v>1</v>
      </c>
      <c>
        <v>5</v>
      </c>
      <c s="71" t="str">
        <f t="shared" si="3118"/>
        <v>воскресенье</v>
      </c>
      <c s="71" t="str">
        <f>VLOOKUP(A99817,Подписчики!A:C,2,0)</f>
        <v>UTC+2</v>
      </c>
      <c s="71" t="str">
        <f t="shared" si="3119"/>
        <v>Калиниградское время</v>
      </c>
      <c s="71"/>
    </row>
    <row r="99818" spans="1:10" ht="15">
      <c r="A99818">
        <v>250427</v>
      </c>
      <c>
        <v>130244</v>
      </c>
      <c s="2">
        <v>44348.847275080901</v>
      </c>
      <c>
        <v>89185</v>
      </c>
      <c s="71">
        <v>3</v>
      </c>
      <c>
        <v>20</v>
      </c>
      <c s="71" t="str">
        <f t="shared" si="3118"/>
        <v>вторник</v>
      </c>
      <c s="71" t="str">
        <f>VLOOKUP(A99818,Подписчики!A:C,2,0)</f>
        <v>UTC+2</v>
      </c>
      <c s="71" t="str">
        <f t="shared" si="3119"/>
        <v>Калиниградское время</v>
      </c>
      <c s="71"/>
    </row>
    <row r="99819" spans="1:10" ht="15">
      <c r="A99819">
        <v>250427</v>
      </c>
      <c>
        <v>143681</v>
      </c>
      <c s="2">
        <v>44352.924944983817</v>
      </c>
      <c>
        <v>97125</v>
      </c>
      <c s="71">
        <v>7</v>
      </c>
      <c>
        <v>22</v>
      </c>
      <c s="71" t="str">
        <f t="shared" si="3118"/>
        <v>суббота</v>
      </c>
      <c s="71" t="str">
        <f>VLOOKUP(A99819,Подписчики!A:C,2,0)</f>
        <v>UTC+2</v>
      </c>
      <c s="71" t="str">
        <f t="shared" si="3119"/>
        <v>Калиниградское время</v>
      </c>
      <c s="71"/>
    </row>
    <row r="99820" spans="1:10" ht="15">
      <c r="A99820">
        <v>250427</v>
      </c>
      <c>
        <v>165853</v>
      </c>
      <c s="2">
        <v>44359.667663430417</v>
      </c>
      <c>
        <v>392910</v>
      </c>
      <c s="71">
        <v>7</v>
      </c>
      <c>
        <v>16</v>
      </c>
      <c s="71" t="str">
        <f t="shared" si="3118"/>
        <v>суббота</v>
      </c>
      <c s="71" t="str">
        <f>VLOOKUP(A99820,Подписчики!A:C,2,0)</f>
        <v>UTC+2</v>
      </c>
      <c s="71" t="str">
        <f t="shared" si="3119"/>
        <v>Калиниградское время</v>
      </c>
      <c s="71"/>
    </row>
    <row r="99821" spans="1:10" ht="15">
      <c r="A99821">
        <v>250489</v>
      </c>
      <c>
        <v>122221</v>
      </c>
      <c s="2">
        <v>44346.505874813076</v>
      </c>
      <c>
        <v>157591</v>
      </c>
      <c s="71">
        <v>1</v>
      </c>
      <c>
        <v>12</v>
      </c>
      <c s="71" t="str">
        <f t="shared" si="3118"/>
        <v>воскресенье</v>
      </c>
      <c s="71" t="str">
        <f>VLOOKUP(A99821,Подписчики!A:C,2,0)</f>
        <v>UTC-3</v>
      </c>
      <c s="71" t="str">
        <f t="shared" si="3119"/>
        <v>Запределами России</v>
      </c>
      <c s="71"/>
    </row>
    <row r="99822" spans="1:10" ht="15">
      <c r="A99822">
        <v>250489</v>
      </c>
      <c>
        <v>168200</v>
      </c>
      <c s="2">
        <v>44360.028100323623</v>
      </c>
      <c>
        <v>250679</v>
      </c>
      <c s="71">
        <v>1</v>
      </c>
      <c>
        <v>0</v>
      </c>
      <c s="71" t="str">
        <f t="shared" si="3118"/>
        <v>воскресенье</v>
      </c>
      <c s="71" t="str">
        <f>VLOOKUP(A99822,Подписчики!A:C,2,0)</f>
        <v>UTC-3</v>
      </c>
      <c s="71" t="str">
        <f t="shared" si="3119"/>
        <v>Запределами России</v>
      </c>
      <c s="71"/>
    </row>
    <row r="99823" spans="1:10" ht="15">
      <c r="A99823">
        <v>250489</v>
      </c>
      <c>
        <v>193197</v>
      </c>
      <c s="2">
        <v>44367.102533980586</v>
      </c>
      <c>
        <v>16360</v>
      </c>
      <c s="71">
        <v>1</v>
      </c>
      <c>
        <v>2</v>
      </c>
      <c s="71" t="str">
        <f t="shared" si="3118"/>
        <v>воскресенье</v>
      </c>
      <c s="71" t="str">
        <f>VLOOKUP(A99823,Подписчики!A:C,2,0)</f>
        <v>UTC-3</v>
      </c>
      <c s="71" t="str">
        <f t="shared" si="3119"/>
        <v>Запределами России</v>
      </c>
      <c s="71"/>
    </row>
    <row r="99824" spans="1:10" ht="15">
      <c r="A99824">
        <v>250489</v>
      </c>
      <c>
        <v>196081</v>
      </c>
      <c s="2">
        <v>44367.790999999997</v>
      </c>
      <c>
        <v>183290</v>
      </c>
      <c s="71">
        <v>1</v>
      </c>
      <c>
        <v>18</v>
      </c>
      <c s="71" t="str">
        <f t="shared" si="3118"/>
        <v>воскресенье</v>
      </c>
      <c s="71" t="str">
        <f>VLOOKUP(A99824,Подписчики!A:C,2,0)</f>
        <v>UTC-3</v>
      </c>
      <c s="71" t="str">
        <f t="shared" si="3119"/>
        <v>Запределами России</v>
      </c>
      <c s="71"/>
    </row>
    <row r="99825" spans="1:10" ht="15">
      <c r="A99825">
        <v>250489</v>
      </c>
      <c>
        <v>206324</v>
      </c>
      <c s="2">
        <v>44370.956902912621</v>
      </c>
      <c>
        <v>181651</v>
      </c>
      <c s="71">
        <v>4</v>
      </c>
      <c>
        <v>22</v>
      </c>
      <c s="71" t="str">
        <f t="shared" si="3118"/>
        <v>среда</v>
      </c>
      <c s="71" t="str">
        <f>VLOOKUP(A99825,Подписчики!A:C,2,0)</f>
        <v>UTC-3</v>
      </c>
      <c s="71" t="str">
        <f t="shared" si="3119"/>
        <v>Запределами России</v>
      </c>
      <c s="71"/>
    </row>
    <row r="99826" spans="1:10" ht="15">
      <c r="A99826">
        <v>250489</v>
      </c>
      <c>
        <v>238696</v>
      </c>
      <c s="2">
        <v>44380.08023316141</v>
      </c>
      <c>
        <v>439981</v>
      </c>
      <c s="71">
        <v>7</v>
      </c>
      <c>
        <v>1</v>
      </c>
      <c s="71" t="str">
        <f t="shared" si="3118"/>
        <v>суббота</v>
      </c>
      <c s="71" t="str">
        <f>VLOOKUP(A99826,Подписчики!A:C,2,0)</f>
        <v>UTC-3</v>
      </c>
      <c s="71" t="str">
        <f t="shared" si="3119"/>
        <v>Запределами России</v>
      </c>
      <c s="71"/>
    </row>
    <row r="99827" spans="1:10" ht="15">
      <c r="A99827">
        <v>250489</v>
      </c>
      <c>
        <v>263791</v>
      </c>
      <c s="2">
        <v>44387.720656957928</v>
      </c>
      <c>
        <v>458081</v>
      </c>
      <c s="71">
        <v>7</v>
      </c>
      <c>
        <v>17</v>
      </c>
      <c s="71" t="str">
        <f t="shared" si="3118"/>
        <v>суббота</v>
      </c>
      <c s="71" t="str">
        <f>VLOOKUP(A99827,Подписчики!A:C,2,0)</f>
        <v>UTC-3</v>
      </c>
      <c s="71" t="str">
        <f t="shared" si="3119"/>
        <v>Запределами России</v>
      </c>
      <c s="71"/>
    </row>
    <row r="99828" spans="1:10" ht="15">
      <c r="A99828">
        <v>250489</v>
      </c>
      <c>
        <v>278894</v>
      </c>
      <c s="2">
        <v>44392.228747572815</v>
      </c>
      <c>
        <v>158978</v>
      </c>
      <c s="71">
        <v>5</v>
      </c>
      <c>
        <v>5</v>
      </c>
      <c s="71" t="str">
        <f t="shared" si="3118"/>
        <v>четверг</v>
      </c>
      <c s="71" t="str">
        <f>VLOOKUP(A99828,Подписчики!A:C,2,0)</f>
        <v>UTC-3</v>
      </c>
      <c s="71" t="str">
        <f t="shared" si="3119"/>
        <v>Запределами России</v>
      </c>
      <c s="71"/>
    </row>
    <row r="99829" spans="1:10" ht="15">
      <c r="A99829">
        <v>250489</v>
      </c>
      <c>
        <v>285010</v>
      </c>
      <c s="2">
        <v>44393.929394822007</v>
      </c>
      <c>
        <v>411922</v>
      </c>
      <c s="71">
        <v>6</v>
      </c>
      <c>
        <v>22</v>
      </c>
      <c s="71" t="str">
        <f t="shared" si="3118"/>
        <v>пятница</v>
      </c>
      <c s="71" t="str">
        <f>VLOOKUP(A99829,Подписчики!A:C,2,0)</f>
        <v>UTC-3</v>
      </c>
      <c s="71" t="str">
        <f t="shared" si="3119"/>
        <v>Запределами России</v>
      </c>
      <c s="71"/>
    </row>
    <row r="99830" spans="1:10" ht="15">
      <c r="A99830">
        <v>250489</v>
      </c>
      <c>
        <v>302260</v>
      </c>
      <c s="2">
        <v>44399.398000000001</v>
      </c>
      <c>
        <v>409782</v>
      </c>
      <c s="71">
        <v>5</v>
      </c>
      <c>
        <v>9</v>
      </c>
      <c s="71" t="str">
        <f t="shared" si="3118"/>
        <v>четверг</v>
      </c>
      <c s="71" t="str">
        <f>VLOOKUP(A99830,Подписчики!A:C,2,0)</f>
        <v>UTC-3</v>
      </c>
      <c s="71" t="str">
        <f t="shared" si="3119"/>
        <v>Запределами России</v>
      </c>
      <c s="71"/>
    </row>
    <row r="99831" spans="1:10" ht="15">
      <c r="A99831">
        <v>250489</v>
      </c>
      <c>
        <v>326031</v>
      </c>
      <c s="2">
        <v>44405.911595469253</v>
      </c>
      <c>
        <v>280177</v>
      </c>
      <c s="71">
        <v>4</v>
      </c>
      <c>
        <v>21</v>
      </c>
      <c s="71" t="str">
        <f t="shared" si="3118"/>
        <v>среда</v>
      </c>
      <c s="71" t="str">
        <f>VLOOKUP(A99831,Подписчики!A:C,2,0)</f>
        <v>UTC-3</v>
      </c>
      <c s="71" t="str">
        <f t="shared" si="3119"/>
        <v>Запределами России</v>
      </c>
      <c s="71"/>
    </row>
    <row r="99832" spans="1:10" ht="15">
      <c r="A99832">
        <v>250489</v>
      </c>
      <c>
        <v>350779</v>
      </c>
      <c s="2">
        <v>44412.998974110029</v>
      </c>
      <c>
        <v>57103</v>
      </c>
      <c s="71">
        <v>4</v>
      </c>
      <c>
        <v>23</v>
      </c>
      <c s="71" t="str">
        <f t="shared" si="3118"/>
        <v>среда</v>
      </c>
      <c s="71" t="str">
        <f>VLOOKUP(A99832,Подписчики!A:C,2,0)</f>
        <v>UTC-3</v>
      </c>
      <c s="71" t="str">
        <f t="shared" si="3119"/>
        <v>Запределами России</v>
      </c>
      <c s="71"/>
    </row>
    <row r="99833" spans="1:10" ht="15">
      <c r="A99833">
        <v>250489</v>
      </c>
      <c>
        <v>391406</v>
      </c>
      <c s="2">
        <v>44424.929394822007</v>
      </c>
      <c>
        <v>206124</v>
      </c>
      <c s="71">
        <v>2</v>
      </c>
      <c>
        <v>22</v>
      </c>
      <c s="71" t="str">
        <f t="shared" si="3118"/>
        <v>понедельник</v>
      </c>
      <c s="71" t="str">
        <f>VLOOKUP(A99833,Подписчики!A:C,2,0)</f>
        <v>UTC-3</v>
      </c>
      <c s="71" t="str">
        <f t="shared" si="3119"/>
        <v>Запределами России</v>
      </c>
      <c s="71"/>
    </row>
    <row r="99834" spans="1:10" ht="15">
      <c r="A99834">
        <v>250489</v>
      </c>
      <c>
        <v>404271</v>
      </c>
      <c s="2">
        <v>44429.495345927302</v>
      </c>
      <c>
        <v>33844</v>
      </c>
      <c s="71">
        <v>7</v>
      </c>
      <c>
        <v>11</v>
      </c>
      <c s="71" t="str">
        <f t="shared" si="3118"/>
        <v>суббота</v>
      </c>
      <c s="71" t="str">
        <f>VLOOKUP(A99834,Подписчики!A:C,2,0)</f>
        <v>UTC-3</v>
      </c>
      <c s="71" t="str">
        <f t="shared" si="3119"/>
        <v>Запределами России</v>
      </c>
      <c s="71"/>
    </row>
    <row r="99835" spans="1:10" ht="15">
      <c r="A99835">
        <v>250489</v>
      </c>
      <c>
        <v>424044</v>
      </c>
      <c s="2">
        <v>44438.053990291264</v>
      </c>
      <c>
        <v>182191</v>
      </c>
      <c s="71">
        <v>2</v>
      </c>
      <c>
        <v>1</v>
      </c>
      <c s="71" t="str">
        <f t="shared" si="3118"/>
        <v>понедельник</v>
      </c>
      <c s="71" t="str">
        <f>VLOOKUP(A99835,Подписчики!A:C,2,0)</f>
        <v>UTC-3</v>
      </c>
      <c s="71" t="str">
        <f t="shared" si="3119"/>
        <v>Запределами России</v>
      </c>
      <c s="71"/>
    </row>
    <row r="99836" spans="1:10" ht="15">
      <c r="A99836">
        <v>250494</v>
      </c>
      <c>
        <v>35431</v>
      </c>
      <c s="2">
        <v>44316.485220064722</v>
      </c>
      <c>
        <v>238334</v>
      </c>
      <c s="71">
        <v>6</v>
      </c>
      <c>
        <v>11</v>
      </c>
      <c s="71" t="str">
        <f t="shared" si="3118"/>
        <v>пятница</v>
      </c>
      <c s="71" t="str">
        <f>VLOOKUP(A99836,Подписчики!A:C,2,0)</f>
        <v>UTC+3</v>
      </c>
      <c s="71" t="str">
        <f t="shared" si="3119"/>
        <v>Московское время</v>
      </c>
      <c s="71"/>
    </row>
    <row r="99837" spans="1:10" ht="15">
      <c r="A99837">
        <v>250494</v>
      </c>
      <c>
        <v>77614</v>
      </c>
      <c s="2">
        <v>44332.642</v>
      </c>
      <c>
        <v>411922</v>
      </c>
      <c s="71">
        <v>1</v>
      </c>
      <c>
        <v>15</v>
      </c>
      <c s="71" t="str">
        <f t="shared" si="3118"/>
        <v>воскресенье</v>
      </c>
      <c s="71" t="str">
        <f>VLOOKUP(A99837,Подписчики!A:C,2,0)</f>
        <v>UTC+3</v>
      </c>
      <c s="71" t="str">
        <f t="shared" si="3119"/>
        <v>Московское время</v>
      </c>
      <c s="71"/>
    </row>
    <row r="99838" spans="1:10" ht="15">
      <c r="A99838">
        <v>250494</v>
      </c>
      <c>
        <v>90131</v>
      </c>
      <c s="2">
        <v>44337.765155339803</v>
      </c>
      <c>
        <v>202914</v>
      </c>
      <c s="71">
        <v>6</v>
      </c>
      <c>
        <v>18</v>
      </c>
      <c s="71" t="str">
        <f t="shared" si="3118"/>
        <v>пятница</v>
      </c>
      <c s="71" t="str">
        <f>VLOOKUP(A99838,Подписчики!A:C,2,0)</f>
        <v>UTC+3</v>
      </c>
      <c s="71" t="str">
        <f t="shared" si="3119"/>
        <v>Московское время</v>
      </c>
      <c s="71"/>
    </row>
    <row r="99839" spans="1:10" ht="15">
      <c r="A99839">
        <v>250494</v>
      </c>
      <c>
        <v>100632</v>
      </c>
      <c s="2">
        <v>44340.239000000001</v>
      </c>
      <c>
        <v>439981</v>
      </c>
      <c s="71">
        <v>2</v>
      </c>
      <c>
        <v>5</v>
      </c>
      <c s="71" t="str">
        <f t="shared" si="3118"/>
        <v>понедельник</v>
      </c>
      <c s="71" t="str">
        <f>VLOOKUP(A99839,Подписчики!A:C,2,0)</f>
        <v>UTC+3</v>
      </c>
      <c s="71" t="str">
        <f t="shared" si="3119"/>
        <v>Московское время</v>
      </c>
      <c s="71"/>
    </row>
    <row r="99840" spans="1:10" ht="15">
      <c r="A99840">
        <v>250494</v>
      </c>
      <c>
        <v>172648</v>
      </c>
      <c s="2">
        <v>44360.90676595355</v>
      </c>
      <c>
        <v>168838</v>
      </c>
      <c s="71">
        <v>1</v>
      </c>
      <c>
        <v>21</v>
      </c>
      <c s="71" t="str">
        <f t="shared" si="3118"/>
        <v>воскресенье</v>
      </c>
      <c s="71" t="str">
        <f>VLOOKUP(A99840,Подписчики!A:C,2,0)</f>
        <v>UTC+3</v>
      </c>
      <c s="71" t="str">
        <f t="shared" si="3119"/>
        <v>Московское время</v>
      </c>
      <c s="71"/>
    </row>
    <row r="99841" spans="1:10" ht="15">
      <c r="A99841">
        <v>250494</v>
      </c>
      <c>
        <v>195638</v>
      </c>
      <c s="2">
        <v>44367.736029126216</v>
      </c>
      <c>
        <v>324410</v>
      </c>
      <c s="71">
        <v>1</v>
      </c>
      <c>
        <v>17</v>
      </c>
      <c s="71" t="str">
        <f t="shared" si="3118"/>
        <v>воскресенье</v>
      </c>
      <c s="71" t="str">
        <f>VLOOKUP(A99841,Подписчики!A:C,2,0)</f>
        <v>UTC+3</v>
      </c>
      <c s="71" t="str">
        <f t="shared" si="3119"/>
        <v>Московское время</v>
      </c>
      <c s="71"/>
    </row>
    <row r="99842" spans="1:10" ht="15">
      <c r="A99842">
        <v>250494</v>
      </c>
      <c>
        <v>233629</v>
      </c>
      <c s="2">
        <v>44378.750592233009</v>
      </c>
      <c>
        <v>180863</v>
      </c>
      <c s="71">
        <v>5</v>
      </c>
      <c>
        <v>18</v>
      </c>
      <c s="71" t="str">
        <f t="shared" si="3118"/>
        <v>четверг</v>
      </c>
      <c s="71" t="str">
        <f>VLOOKUP(A99842,Подписчики!A:C,2,0)</f>
        <v>UTC+3</v>
      </c>
      <c s="71" t="str">
        <f t="shared" si="3119"/>
        <v>Московское время</v>
      </c>
      <c s="71"/>
    </row>
    <row r="99843" spans="1:10" ht="15">
      <c r="A99843">
        <v>250494</v>
      </c>
      <c>
        <v>261538</v>
      </c>
      <c s="2">
        <v>44387.238715781124</v>
      </c>
      <c>
        <v>387595</v>
      </c>
      <c s="71">
        <v>7</v>
      </c>
      <c>
        <v>5</v>
      </c>
      <c s="71" t="str">
        <f t="shared" si="3120" ref="G99843:G99906">TEXT(C99843,"дддд")</f>
        <v>суббота</v>
      </c>
      <c s="71" t="str">
        <f>VLOOKUP(A99843,Подписчики!A:C,2,0)</f>
        <v>UTC+3</v>
      </c>
      <c s="71" t="str">
        <f t="shared" si="3121" ref="I99843:I99906">IF(H99843="UTC+1","Центральноевропейское время",IF(H99843="UTC+2","Калиниградское время",IF(H99843="UTC+3","Московское время",IF(H99843="UTC+4","Самарское время",IF(H99843="UTC+5","Екатеринбургское время",IF(H99843="UTC+6","Омское время",IF(H99843="UTC+7","Красноярское время",IF(H99843="UTC+8","Иркутское время",IF(H99843="UTC+9","Якутское время",IF(H99843="UTC+10","Владивостокское время",IF(H99843="UTC+11","Магаданское время",IF(H99843="UTC+12","Камчатское время",IF(H99843="UTC+0","Запределами России",IF(H99843="UTC-1","Запределами России",IF(H99843="UTC-2","Запределами России",IF(H99843="UTC-3","Запределами России",IF(H99843="UTC-4","Запределами России",IF(H99843="UTC-5","Запределами России",IF(H99843="UTC-6","Запределами России",IF(H99843="UTC-7","Запределами России",IF(H99843="UTC-8","Запределами России",IF(H99843="UTC-9","Запределами России",0))))))))))))))))))))))</f>
        <v>Московское время</v>
      </c>
      <c s="71"/>
    </row>
    <row r="99844" spans="1:10" ht="15">
      <c r="A99844">
        <v>250494</v>
      </c>
      <c>
        <v>302681</v>
      </c>
      <c s="2">
        <v>44399.582307443365</v>
      </c>
      <c>
        <v>374279</v>
      </c>
      <c s="71">
        <v>5</v>
      </c>
      <c>
        <v>13</v>
      </c>
      <c s="71" t="str">
        <f t="shared" si="3120"/>
        <v>четверг</v>
      </c>
      <c s="71" t="str">
        <f>VLOOKUP(A99844,Подписчики!A:C,2,0)</f>
        <v>UTC+3</v>
      </c>
      <c s="71" t="str">
        <f t="shared" si="3121"/>
        <v>Московское время</v>
      </c>
      <c s="71"/>
    </row>
    <row r="99845" spans="1:10" ht="15">
      <c r="A99845">
        <v>250494</v>
      </c>
      <c>
        <v>358629</v>
      </c>
      <c s="2">
        <v>44415.389782403028</v>
      </c>
      <c>
        <v>241927</v>
      </c>
      <c s="71">
        <v>7</v>
      </c>
      <c>
        <v>9</v>
      </c>
      <c s="71" t="str">
        <f t="shared" si="3120"/>
        <v>суббота</v>
      </c>
      <c s="71" t="str">
        <f>VLOOKUP(A99845,Подписчики!A:C,2,0)</f>
        <v>UTC+3</v>
      </c>
      <c s="71" t="str">
        <f t="shared" si="3121"/>
        <v>Московское время</v>
      </c>
      <c s="71"/>
    </row>
    <row r="99846" spans="1:10" ht="15">
      <c r="A99846">
        <v>250494</v>
      </c>
      <c>
        <v>385730</v>
      </c>
      <c s="2">
        <v>44423.15018158513</v>
      </c>
      <c>
        <v>118549</v>
      </c>
      <c s="71">
        <v>1</v>
      </c>
      <c>
        <v>3</v>
      </c>
      <c s="71" t="str">
        <f t="shared" si="3120"/>
        <v>воскресенье</v>
      </c>
      <c s="71" t="str">
        <f>VLOOKUP(A99846,Подписчики!A:C,2,0)</f>
        <v>UTC+3</v>
      </c>
      <c s="71" t="str">
        <f t="shared" si="3121"/>
        <v>Московское время</v>
      </c>
      <c s="71"/>
    </row>
    <row r="99847" spans="1:10" ht="15">
      <c r="A99847">
        <v>250494</v>
      </c>
      <c>
        <v>423228</v>
      </c>
      <c s="2">
        <v>44436.916348765524</v>
      </c>
      <c>
        <v>473323</v>
      </c>
      <c s="71">
        <v>7</v>
      </c>
      <c>
        <v>21</v>
      </c>
      <c s="71" t="str">
        <f t="shared" si="3120"/>
        <v>суббота</v>
      </c>
      <c s="71" t="str">
        <f>VLOOKUP(A99847,Подписчики!A:C,2,0)</f>
        <v>UTC+3</v>
      </c>
      <c s="71" t="str">
        <f t="shared" si="3121"/>
        <v>Московское время</v>
      </c>
      <c s="71"/>
    </row>
    <row r="99848" spans="1:10" ht="15">
      <c r="A99848">
        <v>250518</v>
      </c>
      <c>
        <v>210121</v>
      </c>
      <c s="2">
        <v>44372.455689320392</v>
      </c>
      <c>
        <v>225313</v>
      </c>
      <c s="71">
        <v>6</v>
      </c>
      <c>
        <v>10</v>
      </c>
      <c s="71" t="str">
        <f t="shared" si="3120"/>
        <v>пятница</v>
      </c>
      <c s="71" t="str">
        <f>VLOOKUP(A99848,Подписчики!A:C,2,0)</f>
        <v>UTC+6</v>
      </c>
      <c s="71" t="str">
        <f t="shared" si="3121"/>
        <v>Омское время</v>
      </c>
      <c s="71"/>
    </row>
    <row r="99849" spans="1:10" ht="15">
      <c r="A99849">
        <v>250518</v>
      </c>
      <c>
        <v>211475</v>
      </c>
      <c s="2">
        <v>44372.678990291264</v>
      </c>
      <c>
        <v>5151</v>
      </c>
      <c s="71">
        <v>6</v>
      </c>
      <c>
        <v>16</v>
      </c>
      <c s="71" t="str">
        <f t="shared" si="3120"/>
        <v>пятница</v>
      </c>
      <c s="71" t="str">
        <f>VLOOKUP(A99849,Подписчики!A:C,2,0)</f>
        <v>UTC+6</v>
      </c>
      <c s="71" t="str">
        <f t="shared" si="3121"/>
        <v>Омское время</v>
      </c>
      <c s="71"/>
    </row>
    <row r="99850" spans="1:10" ht="15">
      <c r="A99850">
        <v>250518</v>
      </c>
      <c>
        <v>239713</v>
      </c>
      <c s="2">
        <v>44380.484815533979</v>
      </c>
      <c>
        <v>347008</v>
      </c>
      <c s="71">
        <v>7</v>
      </c>
      <c>
        <v>11</v>
      </c>
      <c s="71" t="str">
        <f t="shared" si="3120"/>
        <v>суббота</v>
      </c>
      <c s="71" t="str">
        <f>VLOOKUP(A99850,Подписчики!A:C,2,0)</f>
        <v>UTC+6</v>
      </c>
      <c s="71" t="str">
        <f t="shared" si="3121"/>
        <v>Омское время</v>
      </c>
      <c s="71"/>
    </row>
    <row r="99851" spans="1:10" ht="15">
      <c r="A99851">
        <v>250518</v>
      </c>
      <c>
        <v>252407</v>
      </c>
      <c s="2">
        <v>44384.30034951456</v>
      </c>
      <c>
        <v>411922</v>
      </c>
      <c s="71">
        <v>4</v>
      </c>
      <c>
        <v>7</v>
      </c>
      <c s="71" t="str">
        <f t="shared" si="3120"/>
        <v>среда</v>
      </c>
      <c s="71" t="str">
        <f>VLOOKUP(A99851,Подписчики!A:C,2,0)</f>
        <v>UTC+6</v>
      </c>
      <c s="71" t="str">
        <f t="shared" si="3121"/>
        <v>Омское время</v>
      </c>
      <c s="71"/>
    </row>
    <row r="99852" spans="1:10" ht="15">
      <c r="A99852">
        <v>250518</v>
      </c>
      <c>
        <v>266525</v>
      </c>
      <c s="2">
        <v>44388.350511326862</v>
      </c>
      <c>
        <v>154256</v>
      </c>
      <c s="71">
        <v>1</v>
      </c>
      <c>
        <v>8</v>
      </c>
      <c s="71" t="str">
        <f t="shared" si="3120"/>
        <v>воскресенье</v>
      </c>
      <c s="71" t="str">
        <f>VLOOKUP(A99852,Подписчики!A:C,2,0)</f>
        <v>UTC+6</v>
      </c>
      <c s="71" t="str">
        <f t="shared" si="3121"/>
        <v>Омское время</v>
      </c>
      <c s="71"/>
    </row>
    <row r="99853" spans="1:10" ht="15">
      <c r="A99853">
        <v>250518</v>
      </c>
      <c>
        <v>353878</v>
      </c>
      <c s="2">
        <v>44414.191935275077</v>
      </c>
      <c>
        <v>240687</v>
      </c>
      <c s="71">
        <v>6</v>
      </c>
      <c>
        <v>4</v>
      </c>
      <c s="71" t="str">
        <f t="shared" si="3120"/>
        <v>пятница</v>
      </c>
      <c s="71" t="str">
        <f>VLOOKUP(A99853,Подписчики!A:C,2,0)</f>
        <v>UTC+6</v>
      </c>
      <c s="71" t="str">
        <f t="shared" si="3121"/>
        <v>Омское время</v>
      </c>
      <c s="71"/>
    </row>
    <row r="99854" spans="1:10" ht="15">
      <c r="A99854">
        <v>250518</v>
      </c>
      <c>
        <v>354298</v>
      </c>
      <c s="2">
        <v>44414.513941747573</v>
      </c>
      <c>
        <v>163562</v>
      </c>
      <c s="71">
        <v>6</v>
      </c>
      <c>
        <v>12</v>
      </c>
      <c s="71" t="str">
        <f t="shared" si="3120"/>
        <v>пятница</v>
      </c>
      <c s="71" t="str">
        <f>VLOOKUP(A99854,Подписчики!A:C,2,0)</f>
        <v>UTC+6</v>
      </c>
      <c s="71" t="str">
        <f t="shared" si="3121"/>
        <v>Омское время</v>
      </c>
      <c s="71"/>
    </row>
    <row r="99855" spans="1:10" ht="15">
      <c r="A99855">
        <v>250518</v>
      </c>
      <c>
        <v>384520</v>
      </c>
      <c s="2">
        <v>44422.846003601182</v>
      </c>
      <c>
        <v>230507</v>
      </c>
      <c s="71">
        <v>7</v>
      </c>
      <c>
        <v>20</v>
      </c>
      <c s="71" t="str">
        <f t="shared" si="3120"/>
        <v>суббота</v>
      </c>
      <c s="71" t="str">
        <f>VLOOKUP(A99855,Подписчики!A:C,2,0)</f>
        <v>UTC+6</v>
      </c>
      <c s="71" t="str">
        <f t="shared" si="3121"/>
        <v>Омское время</v>
      </c>
      <c s="71"/>
    </row>
    <row r="99856" spans="1:10" ht="15">
      <c r="A99856">
        <v>250518</v>
      </c>
      <c>
        <v>385964</v>
      </c>
      <c s="2">
        <v>44423.263832514422</v>
      </c>
      <c>
        <v>346746</v>
      </c>
      <c s="71">
        <v>1</v>
      </c>
      <c>
        <v>6</v>
      </c>
      <c s="71" t="str">
        <f t="shared" si="3120"/>
        <v>воскресенье</v>
      </c>
      <c s="71" t="str">
        <f>VLOOKUP(A99856,Подписчики!A:C,2,0)</f>
        <v>UTC+6</v>
      </c>
      <c s="71" t="str">
        <f t="shared" si="3121"/>
        <v>Омское время</v>
      </c>
      <c s="71"/>
    </row>
    <row r="99857" spans="1:10" ht="15">
      <c r="A99857">
        <v>250518</v>
      </c>
      <c>
        <v>399986</v>
      </c>
      <c s="2">
        <v>44428.583521035602</v>
      </c>
      <c>
        <v>446092</v>
      </c>
      <c s="71">
        <v>6</v>
      </c>
      <c>
        <v>14</v>
      </c>
      <c s="71" t="str">
        <f t="shared" si="3120"/>
        <v>пятница</v>
      </c>
      <c s="71" t="str">
        <f>VLOOKUP(A99857,Подписчики!A:C,2,0)</f>
        <v>UTC+6</v>
      </c>
      <c s="71" t="str">
        <f t="shared" si="3121"/>
        <v>Омское время</v>
      </c>
      <c s="71"/>
    </row>
    <row r="99858" spans="1:10" ht="15">
      <c r="A99858">
        <v>250518</v>
      </c>
      <c>
        <v>416336</v>
      </c>
      <c s="2">
        <v>44433.549540453074</v>
      </c>
      <c>
        <v>351192</v>
      </c>
      <c s="71">
        <v>4</v>
      </c>
      <c>
        <v>13</v>
      </c>
      <c s="71" t="str">
        <f t="shared" si="3120"/>
        <v>среда</v>
      </c>
      <c s="71" t="str">
        <f>VLOOKUP(A99858,Подписчики!A:C,2,0)</f>
        <v>UTC+6</v>
      </c>
      <c s="71" t="str">
        <f t="shared" si="3121"/>
        <v>Омское время</v>
      </c>
      <c s="71"/>
    </row>
    <row r="99859" spans="1:10" ht="15">
      <c r="A99859">
        <v>250521</v>
      </c>
      <c>
        <v>219445</v>
      </c>
      <c s="2">
        <v>44374.416119876703</v>
      </c>
      <c>
        <v>459455</v>
      </c>
      <c s="71">
        <v>1</v>
      </c>
      <c>
        <v>9</v>
      </c>
      <c s="71" t="str">
        <f t="shared" si="3120"/>
        <v>воскресенье</v>
      </c>
      <c s="71" t="str">
        <f>VLOOKUP(A99859,Подписчики!A:C,2,0)</f>
        <v>UTC+3</v>
      </c>
      <c s="71" t="str">
        <f t="shared" si="3121"/>
        <v>Московское время</v>
      </c>
      <c s="71"/>
    </row>
    <row r="99860" spans="1:10" ht="15">
      <c r="A99860">
        <v>250521</v>
      </c>
      <c>
        <v>245470</v>
      </c>
      <c s="2">
        <v>44381.719847896442</v>
      </c>
      <c>
        <v>254768</v>
      </c>
      <c s="71">
        <v>1</v>
      </c>
      <c>
        <v>17</v>
      </c>
      <c s="71" t="str">
        <f t="shared" si="3120"/>
        <v>воскресенье</v>
      </c>
      <c s="71" t="str">
        <f>VLOOKUP(A99860,Подписчики!A:C,2,0)</f>
        <v>UTC+3</v>
      </c>
      <c s="71" t="str">
        <f t="shared" si="3121"/>
        <v>Московское время</v>
      </c>
      <c s="71"/>
    </row>
    <row r="99861" spans="1:10" ht="15">
      <c r="A99861">
        <v>250521</v>
      </c>
      <c>
        <v>273945</v>
      </c>
      <c s="2">
        <v>44390.651886731393</v>
      </c>
      <c>
        <v>244574</v>
      </c>
      <c s="71">
        <v>3</v>
      </c>
      <c>
        <v>15</v>
      </c>
      <c s="71" t="str">
        <f t="shared" si="3120"/>
        <v>вторник</v>
      </c>
      <c s="71" t="str">
        <f>VLOOKUP(A99861,Подписчики!A:C,2,0)</f>
        <v>UTC+3</v>
      </c>
      <c s="71" t="str">
        <f t="shared" si="3121"/>
        <v>Московское время</v>
      </c>
      <c s="71"/>
    </row>
    <row r="99862" spans="1:10" ht="15">
      <c r="A99862">
        <v>250521</v>
      </c>
      <c>
        <v>294818</v>
      </c>
      <c s="2">
        <v>44396.740883495142</v>
      </c>
      <c>
        <v>258219</v>
      </c>
      <c s="71">
        <v>2</v>
      </c>
      <c>
        <v>17</v>
      </c>
      <c s="71" t="str">
        <f t="shared" si="3120"/>
        <v>понедельник</v>
      </c>
      <c s="71" t="str">
        <f>VLOOKUP(A99862,Подписчики!A:C,2,0)</f>
        <v>UTC+3</v>
      </c>
      <c s="71" t="str">
        <f t="shared" si="3121"/>
        <v>Московское время</v>
      </c>
      <c s="71"/>
    </row>
    <row r="99863" spans="1:10" ht="15">
      <c r="A99863">
        <v>250521</v>
      </c>
      <c>
        <v>327491</v>
      </c>
      <c s="2">
        <v>44406.656741100327</v>
      </c>
      <c>
        <v>179862</v>
      </c>
      <c s="71">
        <v>5</v>
      </c>
      <c>
        <v>15</v>
      </c>
      <c s="71" t="str">
        <f t="shared" si="3120"/>
        <v>четверг</v>
      </c>
      <c s="71" t="str">
        <f>VLOOKUP(A99863,Подписчики!A:C,2,0)</f>
        <v>UTC+3</v>
      </c>
      <c s="71" t="str">
        <f t="shared" si="3121"/>
        <v>Московское время</v>
      </c>
      <c s="71"/>
    </row>
    <row r="99864" spans="1:10" ht="15">
      <c r="A99864">
        <v>250521</v>
      </c>
      <c>
        <v>360879</v>
      </c>
      <c s="2">
        <v>44415.758682847896</v>
      </c>
      <c>
        <v>106813</v>
      </c>
      <c s="71">
        <v>7</v>
      </c>
      <c>
        <v>18</v>
      </c>
      <c s="71" t="str">
        <f t="shared" si="3120"/>
        <v>суббота</v>
      </c>
      <c s="71" t="str">
        <f>VLOOKUP(A99864,Подписчики!A:C,2,0)</f>
        <v>UTC+3</v>
      </c>
      <c s="71" t="str">
        <f t="shared" si="3121"/>
        <v>Московское время</v>
      </c>
      <c s="71"/>
    </row>
    <row r="99865" spans="1:10" ht="15">
      <c r="A99865">
        <v>250521</v>
      </c>
      <c>
        <v>365531</v>
      </c>
      <c s="2">
        <v>44416.791045307444</v>
      </c>
      <c>
        <v>267654</v>
      </c>
      <c s="71">
        <v>1</v>
      </c>
      <c>
        <v>18</v>
      </c>
      <c s="71" t="str">
        <f t="shared" si="3120"/>
        <v>воскресенье</v>
      </c>
      <c s="71" t="str">
        <f>VLOOKUP(A99865,Подписчики!A:C,2,0)</f>
        <v>UTC+3</v>
      </c>
      <c s="71" t="str">
        <f t="shared" si="3121"/>
        <v>Московское время</v>
      </c>
      <c s="71"/>
    </row>
    <row r="99866" spans="1:10" ht="15">
      <c r="A99866">
        <v>250521</v>
      </c>
      <c>
        <v>377791</v>
      </c>
      <c s="2">
        <v>44421.470000000001</v>
      </c>
      <c>
        <v>293021</v>
      </c>
      <c s="71">
        <v>6</v>
      </c>
      <c>
        <v>11</v>
      </c>
      <c s="71" t="str">
        <f t="shared" si="3120"/>
        <v>пятница</v>
      </c>
      <c s="71" t="str">
        <f>VLOOKUP(A99866,Подписчики!A:C,2,0)</f>
        <v>UTC+3</v>
      </c>
      <c s="71" t="str">
        <f t="shared" si="3121"/>
        <v>Московское время</v>
      </c>
      <c s="71"/>
    </row>
    <row r="99867" spans="1:10" ht="15">
      <c r="A99867">
        <v>250521</v>
      </c>
      <c>
        <v>392326</v>
      </c>
      <c s="2">
        <v>44425.617906148866</v>
      </c>
      <c>
        <v>250679</v>
      </c>
      <c s="71">
        <v>3</v>
      </c>
      <c>
        <v>14</v>
      </c>
      <c s="71" t="str">
        <f t="shared" si="3120"/>
        <v>вторник</v>
      </c>
      <c s="71" t="str">
        <f>VLOOKUP(A99867,Подписчики!A:C,2,0)</f>
        <v>UTC+3</v>
      </c>
      <c s="71" t="str">
        <f t="shared" si="3121"/>
        <v>Московское время</v>
      </c>
      <c s="71"/>
    </row>
    <row r="99868" spans="1:10" ht="15">
      <c r="A99868">
        <v>250521</v>
      </c>
      <c>
        <v>407589</v>
      </c>
      <c s="2">
        <v>44430.155491805781</v>
      </c>
      <c>
        <v>182984</v>
      </c>
      <c s="71">
        <v>1</v>
      </c>
      <c>
        <v>3</v>
      </c>
      <c s="71" t="str">
        <f t="shared" si="3120"/>
        <v>воскресенье</v>
      </c>
      <c s="71" t="str">
        <f>VLOOKUP(A99868,Подписчики!A:C,2,0)</f>
        <v>UTC+3</v>
      </c>
      <c s="71" t="str">
        <f t="shared" si="3121"/>
        <v>Московское время</v>
      </c>
      <c s="71"/>
    </row>
    <row r="99869" spans="1:10" ht="15">
      <c r="A99869">
        <v>250558</v>
      </c>
      <c>
        <v>346777</v>
      </c>
      <c s="2">
        <v>44411.712161812298</v>
      </c>
      <c>
        <v>351192</v>
      </c>
      <c s="71">
        <v>3</v>
      </c>
      <c>
        <v>17</v>
      </c>
      <c s="71" t="str">
        <f t="shared" si="3120"/>
        <v>вторник</v>
      </c>
      <c s="71" t="str">
        <f>VLOOKUP(A99869,Подписчики!A:C,2,0)</f>
        <v>UTC+0</v>
      </c>
      <c s="71" t="str">
        <f t="shared" si="3121"/>
        <v>Запределами России</v>
      </c>
      <c s="71"/>
    </row>
    <row r="99870" spans="1:10" ht="15">
      <c r="A99870">
        <v>250558</v>
      </c>
      <c>
        <v>347936</v>
      </c>
      <c s="2">
        <v>44412.058440129447</v>
      </c>
      <c>
        <v>207760</v>
      </c>
      <c s="71">
        <v>4</v>
      </c>
      <c>
        <v>1</v>
      </c>
      <c s="71" t="str">
        <f t="shared" si="3120"/>
        <v>среда</v>
      </c>
      <c s="71" t="str">
        <f>VLOOKUP(A99870,Подписчики!A:C,2,0)</f>
        <v>UTC+0</v>
      </c>
      <c s="71" t="str">
        <f t="shared" si="3121"/>
        <v>Запределами России</v>
      </c>
      <c s="71"/>
    </row>
    <row r="99871" spans="1:10" ht="15">
      <c r="A99871">
        <v>250558</v>
      </c>
      <c>
        <v>374743</v>
      </c>
      <c s="2">
        <v>44420.05034951456</v>
      </c>
      <c>
        <v>411922</v>
      </c>
      <c s="71">
        <v>5</v>
      </c>
      <c>
        <v>1</v>
      </c>
      <c s="71" t="str">
        <f t="shared" si="3120"/>
        <v>четверг</v>
      </c>
      <c s="71" t="str">
        <f>VLOOKUP(A99871,Подписчики!A:C,2,0)</f>
        <v>UTC+0</v>
      </c>
      <c s="71" t="str">
        <f t="shared" si="3121"/>
        <v>Запределами России</v>
      </c>
      <c s="71"/>
    </row>
    <row r="99872" spans="1:10" ht="15">
      <c r="A99872">
        <v>250558</v>
      </c>
      <c>
        <v>389184</v>
      </c>
      <c s="2">
        <v>44424.040999999997</v>
      </c>
      <c>
        <v>21760</v>
      </c>
      <c s="71">
        <v>2</v>
      </c>
      <c>
        <v>0</v>
      </c>
      <c s="71" t="str">
        <f t="shared" si="3120"/>
        <v>понедельник</v>
      </c>
      <c s="71" t="str">
        <f>VLOOKUP(A99872,Подписчики!A:C,2,0)</f>
        <v>UTC+0</v>
      </c>
      <c s="71" t="str">
        <f t="shared" si="3121"/>
        <v>Запределами России</v>
      </c>
      <c s="71"/>
    </row>
    <row r="99873" spans="1:10" ht="15">
      <c r="A99873">
        <v>250558</v>
      </c>
      <c>
        <v>401552</v>
      </c>
      <c s="2">
        <v>44428.739669902912</v>
      </c>
      <c>
        <v>394819</v>
      </c>
      <c s="71">
        <v>6</v>
      </c>
      <c>
        <v>17</v>
      </c>
      <c s="71" t="str">
        <f t="shared" si="3120"/>
        <v>пятница</v>
      </c>
      <c s="71" t="str">
        <f>VLOOKUP(A99873,Подписчики!A:C,2,0)</f>
        <v>UTC+0</v>
      </c>
      <c s="71" t="str">
        <f t="shared" si="3121"/>
        <v>Запределами России</v>
      </c>
      <c s="71"/>
    </row>
    <row r="99874" spans="1:10" ht="15">
      <c r="A99874">
        <v>250563</v>
      </c>
      <c>
        <v>7487</v>
      </c>
      <c s="2">
        <v>44297.364085818052</v>
      </c>
      <c>
        <v>154256</v>
      </c>
      <c s="71">
        <v>1</v>
      </c>
      <c>
        <v>8</v>
      </c>
      <c s="71" t="str">
        <f t="shared" si="3120"/>
        <v>воскресенье</v>
      </c>
      <c s="71" t="str">
        <f>VLOOKUP(A99874,Подписчики!A:C,2,0)</f>
        <v>UTC+2</v>
      </c>
      <c s="71" t="str">
        <f t="shared" si="3121"/>
        <v>Калиниградское время</v>
      </c>
      <c s="71"/>
    </row>
    <row r="99875" spans="1:10" ht="15">
      <c r="A99875">
        <v>250563</v>
      </c>
      <c>
        <v>15085</v>
      </c>
      <c s="2">
        <v>44304.785786407767</v>
      </c>
      <c>
        <v>420981</v>
      </c>
      <c s="71">
        <v>1</v>
      </c>
      <c>
        <v>18</v>
      </c>
      <c s="71" t="str">
        <f t="shared" si="3120"/>
        <v>воскресенье</v>
      </c>
      <c s="71" t="str">
        <f>VLOOKUP(A99875,Подписчики!A:C,2,0)</f>
        <v>UTC+2</v>
      </c>
      <c s="71" t="str">
        <f t="shared" si="3121"/>
        <v>Калиниградское время</v>
      </c>
      <c s="71"/>
    </row>
    <row r="99876" spans="1:10" ht="15">
      <c r="A99876">
        <v>250563</v>
      </c>
      <c>
        <v>18828</v>
      </c>
      <c s="2">
        <v>44307.874783171515</v>
      </c>
      <c>
        <v>157591</v>
      </c>
      <c s="71">
        <v>4</v>
      </c>
      <c>
        <v>20</v>
      </c>
      <c s="71" t="str">
        <f t="shared" si="3120"/>
        <v>среда</v>
      </c>
      <c s="71" t="str">
        <f>VLOOKUP(A99876,Подписчики!A:C,2,0)</f>
        <v>UTC+2</v>
      </c>
      <c s="71" t="str">
        <f t="shared" si="3121"/>
        <v>Калиниградское время</v>
      </c>
      <c s="71"/>
    </row>
    <row r="99877" spans="1:10" ht="15">
      <c r="A99877">
        <v>250563</v>
      </c>
      <c>
        <v>30316</v>
      </c>
      <c s="2">
        <v>44313.764750809059</v>
      </c>
      <c>
        <v>411922</v>
      </c>
      <c s="71">
        <v>3</v>
      </c>
      <c>
        <v>18</v>
      </c>
      <c s="71" t="str">
        <f t="shared" si="3120"/>
        <v>вторник</v>
      </c>
      <c s="71" t="str">
        <f>VLOOKUP(A99877,Подписчики!A:C,2,0)</f>
        <v>UTC+2</v>
      </c>
      <c s="71" t="str">
        <f t="shared" si="3121"/>
        <v>Калиниградское время</v>
      </c>
      <c s="71"/>
    </row>
    <row r="99878" spans="1:10" ht="15">
      <c r="A99878">
        <v>250563</v>
      </c>
      <c>
        <v>41607</v>
      </c>
      <c s="2">
        <v>44318.477666666666</v>
      </c>
      <c>
        <v>118549</v>
      </c>
      <c s="71">
        <v>1</v>
      </c>
      <c>
        <v>11</v>
      </c>
      <c s="71" t="str">
        <f t="shared" si="3120"/>
        <v>воскресенье</v>
      </c>
      <c s="71" t="str">
        <f>VLOOKUP(A99878,Подписчики!A:C,2,0)</f>
        <v>UTC+2</v>
      </c>
      <c s="71" t="str">
        <f t="shared" si="3121"/>
        <v>Калиниградское время</v>
      </c>
      <c s="71"/>
    </row>
    <row r="99879" spans="1:10" ht="15">
      <c r="A99879">
        <v>250563</v>
      </c>
      <c>
        <v>62039</v>
      </c>
      <c s="2">
        <v>44326.884491909383</v>
      </c>
      <c>
        <v>123584</v>
      </c>
      <c s="71">
        <v>2</v>
      </c>
      <c>
        <v>21</v>
      </c>
      <c s="71" t="str">
        <f t="shared" si="3120"/>
        <v>понедельник</v>
      </c>
      <c s="71" t="str">
        <f>VLOOKUP(A99879,Подписчики!A:C,2,0)</f>
        <v>UTC+2</v>
      </c>
      <c s="71" t="str">
        <f t="shared" si="3121"/>
        <v>Калиниградское время</v>
      </c>
      <c s="71"/>
    </row>
    <row r="99880" spans="1:10" ht="15">
      <c r="A99880">
        <v>250563</v>
      </c>
      <c>
        <v>70272</v>
      </c>
      <c s="2">
        <v>44330.656336569577</v>
      </c>
      <c>
        <v>155428</v>
      </c>
      <c s="71">
        <v>6</v>
      </c>
      <c>
        <v>15</v>
      </c>
      <c s="71" t="str">
        <f t="shared" si="3120"/>
        <v>пятница</v>
      </c>
      <c s="71" t="str">
        <f>VLOOKUP(A99880,Подписчики!A:C,2,0)</f>
        <v>UTC+2</v>
      </c>
      <c s="71" t="str">
        <f t="shared" si="3121"/>
        <v>Калиниградское время</v>
      </c>
      <c s="71"/>
    </row>
    <row r="99881" spans="1:10" ht="15">
      <c r="A99881">
        <v>250563</v>
      </c>
      <c>
        <v>82377</v>
      </c>
      <c s="2">
        <v>44334.664427184463</v>
      </c>
      <c>
        <v>104958</v>
      </c>
      <c s="71">
        <v>3</v>
      </c>
      <c>
        <v>15</v>
      </c>
      <c s="71" t="str">
        <f t="shared" si="3120"/>
        <v>вторник</v>
      </c>
      <c s="71" t="str">
        <f>VLOOKUP(A99881,Подписчики!A:C,2,0)</f>
        <v>UTC+2</v>
      </c>
      <c s="71" t="str">
        <f t="shared" si="3121"/>
        <v>Калиниградское время</v>
      </c>
      <c s="71"/>
    </row>
    <row r="99882" spans="1:10" ht="15">
      <c r="A99882">
        <v>250563</v>
      </c>
      <c>
        <v>90331</v>
      </c>
      <c s="2">
        <v>44337.780932038833</v>
      </c>
      <c>
        <v>158978</v>
      </c>
      <c s="71">
        <v>6</v>
      </c>
      <c>
        <v>18</v>
      </c>
      <c s="71" t="str">
        <f t="shared" si="3120"/>
        <v>пятница</v>
      </c>
      <c s="71" t="str">
        <f>VLOOKUP(A99882,Подписчики!A:C,2,0)</f>
        <v>UTC+2</v>
      </c>
      <c s="71" t="str">
        <f t="shared" si="3121"/>
        <v>Калиниградское время</v>
      </c>
      <c s="71"/>
    </row>
    <row r="99883" spans="1:10" ht="15">
      <c r="A99883">
        <v>250563</v>
      </c>
      <c>
        <v>96906</v>
      </c>
      <c s="2">
        <v>44339.138462477495</v>
      </c>
      <c>
        <v>168838</v>
      </c>
      <c s="71">
        <v>1</v>
      </c>
      <c>
        <v>3</v>
      </c>
      <c s="71" t="str">
        <f t="shared" si="3120"/>
        <v>воскресенье</v>
      </c>
      <c s="71" t="str">
        <f>VLOOKUP(A99883,Подписчики!A:C,2,0)</f>
        <v>UTC+2</v>
      </c>
      <c s="71" t="str">
        <f t="shared" si="3121"/>
        <v>Калиниградское время</v>
      </c>
      <c s="71"/>
    </row>
    <row r="99884" spans="1:10" ht="15">
      <c r="A99884">
        <v>250563</v>
      </c>
      <c>
        <v>119318</v>
      </c>
      <c s="2">
        <v>44345.778666666665</v>
      </c>
      <c>
        <v>469849</v>
      </c>
      <c s="71">
        <v>7</v>
      </c>
      <c>
        <v>18</v>
      </c>
      <c s="71" t="str">
        <f t="shared" si="3120"/>
        <v>суббота</v>
      </c>
      <c s="71" t="str">
        <f>VLOOKUP(A99884,Подписчики!A:C,2,0)</f>
        <v>UTC+2</v>
      </c>
      <c s="71" t="str">
        <f t="shared" si="3121"/>
        <v>Калиниградское время</v>
      </c>
      <c s="71"/>
    </row>
    <row r="99885" spans="1:10" ht="15">
      <c r="A99885">
        <v>250563</v>
      </c>
      <c>
        <v>132011</v>
      </c>
      <c s="2">
        <v>44349.66119093851</v>
      </c>
      <c>
        <v>463334</v>
      </c>
      <c s="71">
        <v>4</v>
      </c>
      <c>
        <v>15</v>
      </c>
      <c s="71" t="str">
        <f t="shared" si="3120"/>
        <v>среда</v>
      </c>
      <c s="71" t="str">
        <f>VLOOKUP(A99885,Подписчики!A:C,2,0)</f>
        <v>UTC+2</v>
      </c>
      <c s="71" t="str">
        <f t="shared" si="3121"/>
        <v>Калиниградское время</v>
      </c>
      <c s="71"/>
    </row>
    <row r="99886" spans="1:10" ht="15">
      <c r="A99886">
        <v>250563</v>
      </c>
      <c>
        <v>144863</v>
      </c>
      <c s="2">
        <v>44353.358500930815</v>
      </c>
      <c>
        <v>70091</v>
      </c>
      <c s="71">
        <v>1</v>
      </c>
      <c>
        <v>8</v>
      </c>
      <c s="71" t="str">
        <f t="shared" si="3120"/>
        <v>воскресенье</v>
      </c>
      <c s="71" t="str">
        <f>VLOOKUP(A99886,Подписчики!A:C,2,0)</f>
        <v>UTC+2</v>
      </c>
      <c s="71" t="str">
        <f t="shared" si="3121"/>
        <v>Калиниградское время</v>
      </c>
      <c s="71"/>
    </row>
    <row r="99887" spans="1:10" ht="15">
      <c r="A99887">
        <v>250563</v>
      </c>
      <c>
        <v>154351</v>
      </c>
      <c s="2">
        <v>44356.637666666662</v>
      </c>
      <c>
        <v>360778</v>
      </c>
      <c s="71">
        <v>4</v>
      </c>
      <c>
        <v>15</v>
      </c>
      <c s="71" t="str">
        <f t="shared" si="3120"/>
        <v>среда</v>
      </c>
      <c s="71" t="str">
        <f>VLOOKUP(A99887,Подписчики!A:C,2,0)</f>
        <v>UTC+2</v>
      </c>
      <c s="71" t="str">
        <f t="shared" si="3121"/>
        <v>Калиниградское время</v>
      </c>
      <c s="71"/>
    </row>
    <row r="99888" spans="1:10" ht="15">
      <c r="A99888">
        <v>250563</v>
      </c>
      <c>
        <v>158561</v>
      </c>
      <c s="2">
        <v>44357.852129449835</v>
      </c>
      <c>
        <v>299439</v>
      </c>
      <c s="71">
        <v>5</v>
      </c>
      <c>
        <v>20</v>
      </c>
      <c s="71" t="str">
        <f t="shared" si="3120"/>
        <v>четверг</v>
      </c>
      <c s="71" t="str">
        <f>VLOOKUP(A99888,Подписчики!A:C,2,0)</f>
        <v>UTC+2</v>
      </c>
      <c s="71" t="str">
        <f t="shared" si="3121"/>
        <v>Калиниградское время</v>
      </c>
      <c s="71"/>
    </row>
    <row r="99889" spans="1:10" ht="15">
      <c r="A99889">
        <v>250563</v>
      </c>
      <c>
        <v>176331</v>
      </c>
      <c s="2">
        <v>44362.628828478963</v>
      </c>
      <c>
        <v>180863</v>
      </c>
      <c s="71">
        <v>3</v>
      </c>
      <c>
        <v>15</v>
      </c>
      <c s="71" t="str">
        <f t="shared" si="3120"/>
        <v>вторник</v>
      </c>
      <c s="71" t="str">
        <f>VLOOKUP(A99889,Подписчики!A:C,2,0)</f>
        <v>UTC+2</v>
      </c>
      <c s="71" t="str">
        <f t="shared" si="3121"/>
        <v>Калиниградское время</v>
      </c>
      <c s="71"/>
    </row>
    <row r="99890" spans="1:10" ht="15">
      <c r="A99890">
        <v>250563</v>
      </c>
      <c>
        <v>186726</v>
      </c>
      <c s="2">
        <v>44365.7760776699</v>
      </c>
      <c>
        <v>37644</v>
      </c>
      <c s="71">
        <v>6</v>
      </c>
      <c>
        <v>18</v>
      </c>
      <c s="71" t="str">
        <f t="shared" si="3120"/>
        <v>пятница</v>
      </c>
      <c s="71" t="str">
        <f>VLOOKUP(A99890,Подписчики!A:C,2,0)</f>
        <v>UTC+2</v>
      </c>
      <c s="71" t="str">
        <f t="shared" si="3121"/>
        <v>Калиниградское время</v>
      </c>
      <c s="71"/>
    </row>
    <row r="99891" spans="1:10" ht="15">
      <c r="A99891">
        <v>250563</v>
      </c>
      <c>
        <v>190261</v>
      </c>
      <c s="2">
        <v>44366.622355987056</v>
      </c>
      <c>
        <v>258219</v>
      </c>
      <c s="71">
        <v>7</v>
      </c>
      <c>
        <v>14</v>
      </c>
      <c s="71" t="str">
        <f t="shared" si="3120"/>
        <v>суббота</v>
      </c>
      <c s="71" t="str">
        <f>VLOOKUP(A99891,Подписчики!A:C,2,0)</f>
        <v>UTC+2</v>
      </c>
      <c s="71" t="str">
        <f t="shared" si="3121"/>
        <v>Калиниградское время</v>
      </c>
      <c s="71"/>
    </row>
    <row r="99892" spans="1:10" ht="15">
      <c r="A99892">
        <v>250563</v>
      </c>
      <c>
        <v>244548</v>
      </c>
      <c s="2">
        <v>44381.568957928801</v>
      </c>
      <c>
        <v>230507</v>
      </c>
      <c s="71">
        <v>1</v>
      </c>
      <c>
        <v>13</v>
      </c>
      <c s="71" t="str">
        <f t="shared" si="3120"/>
        <v>воскресенье</v>
      </c>
      <c s="71" t="str">
        <f>VLOOKUP(A99892,Подписчики!A:C,2,0)</f>
        <v>UTC+2</v>
      </c>
      <c s="71" t="str">
        <f t="shared" si="3121"/>
        <v>Калиниградское время</v>
      </c>
      <c s="71"/>
    </row>
    <row r="99893" spans="1:10" ht="15">
      <c r="A99893">
        <v>250563</v>
      </c>
      <c>
        <v>245360</v>
      </c>
      <c s="2">
        <v>44381.704880258898</v>
      </c>
      <c>
        <v>305434</v>
      </c>
      <c s="71">
        <v>1</v>
      </c>
      <c>
        <v>16</v>
      </c>
      <c s="71" t="str">
        <f t="shared" si="3120"/>
        <v>воскресенье</v>
      </c>
      <c s="71" t="str">
        <f>VLOOKUP(A99893,Подписчики!A:C,2,0)</f>
        <v>UTC+2</v>
      </c>
      <c s="71" t="str">
        <f t="shared" si="3121"/>
        <v>Калиниградское время</v>
      </c>
      <c s="71"/>
    </row>
    <row r="99894" spans="1:10" ht="15">
      <c r="A99894">
        <v>250563</v>
      </c>
      <c>
        <v>246202</v>
      </c>
      <c s="2">
        <v>44381.810058252428</v>
      </c>
      <c>
        <v>387595</v>
      </c>
      <c s="71">
        <v>1</v>
      </c>
      <c>
        <v>19</v>
      </c>
      <c s="71" t="str">
        <f t="shared" si="3120"/>
        <v>воскресенье</v>
      </c>
      <c s="71" t="str">
        <f>VLOOKUP(A99894,Подписчики!A:C,2,0)</f>
        <v>UTC+2</v>
      </c>
      <c s="71" t="str">
        <f t="shared" si="3121"/>
        <v>Калиниградское время</v>
      </c>
      <c s="71"/>
    </row>
    <row r="99895" spans="1:10" ht="15">
      <c r="A99895">
        <v>250563</v>
      </c>
      <c>
        <v>247602</v>
      </c>
      <c s="2">
        <v>44382.547922330094</v>
      </c>
      <c>
        <v>343712</v>
      </c>
      <c s="71">
        <v>2</v>
      </c>
      <c>
        <v>13</v>
      </c>
      <c s="71" t="str">
        <f t="shared" si="3120"/>
        <v>понедельник</v>
      </c>
      <c s="71" t="str">
        <f>VLOOKUP(A99895,Подписчики!A:C,2,0)</f>
        <v>UTC+2</v>
      </c>
      <c s="71" t="str">
        <f t="shared" si="3121"/>
        <v>Калиниградское время</v>
      </c>
      <c s="71"/>
    </row>
    <row r="99896" spans="1:10" ht="15">
      <c r="A99896">
        <v>250563</v>
      </c>
      <c>
        <v>249983</v>
      </c>
      <c s="2">
        <v>44383.424666666666</v>
      </c>
      <c>
        <v>265439</v>
      </c>
      <c s="71">
        <v>3</v>
      </c>
      <c>
        <v>10</v>
      </c>
      <c s="71" t="str">
        <f t="shared" si="3120"/>
        <v>вторник</v>
      </c>
      <c s="71" t="str">
        <f>VLOOKUP(A99896,Подписчики!A:C,2,0)</f>
        <v>UTC+2</v>
      </c>
      <c s="71" t="str">
        <f t="shared" si="3121"/>
        <v>Калиниградское время</v>
      </c>
      <c s="71"/>
    </row>
    <row r="99897" spans="1:10" ht="15">
      <c r="A99897">
        <v>250563</v>
      </c>
      <c>
        <v>298103</v>
      </c>
      <c s="2">
        <v>44397.790640776693</v>
      </c>
      <c>
        <v>5151</v>
      </c>
      <c s="71">
        <v>3</v>
      </c>
      <c>
        <v>18</v>
      </c>
      <c s="71" t="str">
        <f t="shared" si="3120"/>
        <v>вторник</v>
      </c>
      <c s="71" t="str">
        <f>VLOOKUP(A99897,Подписчики!A:C,2,0)</f>
        <v>UTC+2</v>
      </c>
      <c s="71" t="str">
        <f t="shared" si="3121"/>
        <v>Калиниградское время</v>
      </c>
      <c s="71"/>
    </row>
    <row r="99898" spans="1:10" ht="15">
      <c r="A99898">
        <v>250563</v>
      </c>
      <c>
        <v>311262</v>
      </c>
      <c s="2">
        <v>44401.742097087379</v>
      </c>
      <c>
        <v>250679</v>
      </c>
      <c s="71">
        <v>7</v>
      </c>
      <c>
        <v>17</v>
      </c>
      <c s="71" t="str">
        <f t="shared" si="3120"/>
        <v>суббота</v>
      </c>
      <c s="71" t="str">
        <f>VLOOKUP(A99898,Подписчики!A:C,2,0)</f>
        <v>UTC+2</v>
      </c>
      <c s="71" t="str">
        <f t="shared" si="3121"/>
        <v>Калиниградское время</v>
      </c>
      <c s="71"/>
    </row>
    <row r="99899" spans="1:10" ht="15">
      <c r="A99899">
        <v>250590</v>
      </c>
      <c>
        <v>103396</v>
      </c>
      <c s="2">
        <v>44341.197666666667</v>
      </c>
      <c>
        <v>158201</v>
      </c>
      <c s="71">
        <v>3</v>
      </c>
      <c>
        <v>4</v>
      </c>
      <c s="71" t="str">
        <f t="shared" si="3120"/>
        <v>вторник</v>
      </c>
      <c s="71" t="str">
        <f>VLOOKUP(A99899,Подписчики!A:C,2,0)</f>
        <v>UTC+2</v>
      </c>
      <c s="71" t="str">
        <f t="shared" si="3121"/>
        <v>Калиниградское время</v>
      </c>
      <c s="71"/>
    </row>
    <row r="99900" spans="1:10" ht="15">
      <c r="A99900">
        <v>250590</v>
      </c>
      <c>
        <v>121383</v>
      </c>
      <c s="2">
        <v>44346.21951963866</v>
      </c>
      <c>
        <v>311953</v>
      </c>
      <c s="71">
        <v>1</v>
      </c>
      <c>
        <v>5</v>
      </c>
      <c s="71" t="str">
        <f t="shared" si="3120"/>
        <v>воскресенье</v>
      </c>
      <c s="71" t="str">
        <f>VLOOKUP(A99900,Подписчики!A:C,2,0)</f>
        <v>UTC+2</v>
      </c>
      <c s="71" t="str">
        <f t="shared" si="3121"/>
        <v>Калиниградское время</v>
      </c>
      <c s="71"/>
    </row>
    <row r="99901" spans="1:10" ht="15">
      <c r="A99901">
        <v>250590</v>
      </c>
      <c>
        <v>126586</v>
      </c>
      <c s="2">
        <v>44347.641773462783</v>
      </c>
      <c>
        <v>373732</v>
      </c>
      <c s="71">
        <v>2</v>
      </c>
      <c>
        <v>15</v>
      </c>
      <c s="71" t="str">
        <f t="shared" si="3120"/>
        <v>понедельник</v>
      </c>
      <c s="71" t="str">
        <f>VLOOKUP(A99901,Подписчики!A:C,2,0)</f>
        <v>UTC+2</v>
      </c>
      <c s="71" t="str">
        <f t="shared" si="3121"/>
        <v>Калиниградское время</v>
      </c>
      <c s="71"/>
    </row>
    <row r="99902" spans="1:10" ht="15">
      <c r="A99902">
        <v>250590</v>
      </c>
      <c>
        <v>225601</v>
      </c>
      <c s="2">
        <v>44375.92818122977</v>
      </c>
      <c>
        <v>102086</v>
      </c>
      <c s="71">
        <v>2</v>
      </c>
      <c>
        <v>22</v>
      </c>
      <c s="71" t="str">
        <f t="shared" si="3120"/>
        <v>понедельник</v>
      </c>
      <c s="71" t="str">
        <f>VLOOKUP(A99902,Подписчики!A:C,2,0)</f>
        <v>UTC+2</v>
      </c>
      <c s="71" t="str">
        <f t="shared" si="3121"/>
        <v>Калиниградское время</v>
      </c>
      <c s="71"/>
    </row>
    <row r="99903" spans="1:10" ht="15">
      <c r="A99903">
        <v>250590</v>
      </c>
      <c>
        <v>290897</v>
      </c>
      <c s="2">
        <v>44395.494524271839</v>
      </c>
      <c>
        <v>250679</v>
      </c>
      <c s="71">
        <v>1</v>
      </c>
      <c>
        <v>11</v>
      </c>
      <c s="71" t="str">
        <f t="shared" si="3120"/>
        <v>воскресенье</v>
      </c>
      <c s="71" t="str">
        <f>VLOOKUP(A99903,Подписчики!A:C,2,0)</f>
        <v>UTC+2</v>
      </c>
      <c s="71" t="str">
        <f t="shared" si="3121"/>
        <v>Калиниградское время</v>
      </c>
      <c s="71"/>
    </row>
    <row r="99904" spans="1:10" ht="15">
      <c r="A99904">
        <v>250590</v>
      </c>
      <c>
        <v>306291</v>
      </c>
      <c s="2">
        <v>44400.636919093849</v>
      </c>
      <c>
        <v>471403</v>
      </c>
      <c s="71">
        <v>6</v>
      </c>
      <c>
        <v>15</v>
      </c>
      <c s="71" t="str">
        <f t="shared" si="3120"/>
        <v>пятница</v>
      </c>
      <c s="71" t="str">
        <f>VLOOKUP(A99904,Подписчики!A:C,2,0)</f>
        <v>UTC+2</v>
      </c>
      <c s="71" t="str">
        <f t="shared" si="3121"/>
        <v>Калиниградское время</v>
      </c>
      <c s="71"/>
    </row>
    <row r="99905" spans="1:10" ht="15">
      <c r="A99905">
        <v>250590</v>
      </c>
      <c>
        <v>327748</v>
      </c>
      <c s="2">
        <v>44406.696789644011</v>
      </c>
      <c>
        <v>118549</v>
      </c>
      <c s="71">
        <v>5</v>
      </c>
      <c>
        <v>16</v>
      </c>
      <c s="71" t="str">
        <f t="shared" si="3120"/>
        <v>четверг</v>
      </c>
      <c s="71" t="str">
        <f>VLOOKUP(A99905,Подписчики!A:C,2,0)</f>
        <v>UTC+2</v>
      </c>
      <c s="71" t="str">
        <f t="shared" si="3121"/>
        <v>Калиниградское время</v>
      </c>
      <c s="71"/>
    </row>
    <row r="99906" spans="1:10" ht="15">
      <c r="A99906">
        <v>250590</v>
      </c>
      <c>
        <v>349495</v>
      </c>
      <c s="2">
        <v>44412.745333333332</v>
      </c>
      <c>
        <v>75550</v>
      </c>
      <c s="71">
        <v>4</v>
      </c>
      <c>
        <v>17</v>
      </c>
      <c s="71" t="str">
        <f t="shared" si="3120"/>
        <v>среда</v>
      </c>
      <c s="71" t="str">
        <f>VLOOKUP(A99906,Подписчики!A:C,2,0)</f>
        <v>UTC+2</v>
      </c>
      <c s="71" t="str">
        <f t="shared" si="3121"/>
        <v>Калиниградское время</v>
      </c>
      <c s="71"/>
    </row>
    <row r="99907" spans="1:10" ht="15">
      <c r="A99907">
        <v>250590</v>
      </c>
      <c>
        <v>364053</v>
      </c>
      <c s="2">
        <v>44416.554394822007</v>
      </c>
      <c>
        <v>245597</v>
      </c>
      <c s="71">
        <v>1</v>
      </c>
      <c>
        <v>13</v>
      </c>
      <c s="71" t="str">
        <f t="shared" si="3122" ref="G99907:G99970">TEXT(C99907,"дддд")</f>
        <v>воскресенье</v>
      </c>
      <c s="71" t="str">
        <f>VLOOKUP(A99907,Подписчики!A:C,2,0)</f>
        <v>UTC+2</v>
      </c>
      <c s="71" t="str">
        <f t="shared" si="3123" ref="I99907:I99970">IF(H99907="UTC+1","Центральноевропейское время",IF(H99907="UTC+2","Калиниградское время",IF(H99907="UTC+3","Московское время",IF(H99907="UTC+4","Самарское время",IF(H99907="UTC+5","Екатеринбургское время",IF(H99907="UTC+6","Омское время",IF(H99907="UTC+7","Красноярское время",IF(H99907="UTC+8","Иркутское время",IF(H99907="UTC+9","Якутское время",IF(H99907="UTC+10","Владивостокское время",IF(H99907="UTC+11","Магаданское время",IF(H99907="UTC+12","Камчатское время",IF(H99907="UTC+0","Запределами России",IF(H99907="UTC-1","Запределами России",IF(H99907="UTC-2","Запределами России",IF(H99907="UTC-3","Запределами России",IF(H99907="UTC-4","Запределами России",IF(H99907="UTC-5","Запределами России",IF(H99907="UTC-6","Запределами России",IF(H99907="UTC-7","Запределами России",IF(H99907="UTC-8","Запределами России",IF(H99907="UTC-9","Запределами России",0))))))))))))))))))))))</f>
        <v>Калиниградское время</v>
      </c>
      <c s="71"/>
    </row>
    <row r="99908" spans="1:10" ht="15">
      <c r="A99908">
        <v>250590</v>
      </c>
      <c>
        <v>401415</v>
      </c>
      <c s="2">
        <v>44428.727533980578</v>
      </c>
      <c>
        <v>351192</v>
      </c>
      <c s="71">
        <v>6</v>
      </c>
      <c>
        <v>17</v>
      </c>
      <c s="71" t="str">
        <f t="shared" si="3122"/>
        <v>пятница</v>
      </c>
      <c s="71" t="str">
        <f>VLOOKUP(A99908,Подписчики!A:C,2,0)</f>
        <v>UTC+2</v>
      </c>
      <c s="71" t="str">
        <f t="shared" si="3123"/>
        <v>Калиниградское время</v>
      </c>
      <c s="71"/>
    </row>
    <row r="99909" spans="1:10" ht="15">
      <c r="A99909">
        <v>250590</v>
      </c>
      <c>
        <v>412496</v>
      </c>
      <c s="2">
        <v>44431.696789644011</v>
      </c>
      <c>
        <v>475607</v>
      </c>
      <c s="71">
        <v>2</v>
      </c>
      <c>
        <v>16</v>
      </c>
      <c s="71" t="str">
        <f t="shared" si="3122"/>
        <v>понедельник</v>
      </c>
      <c s="71" t="str">
        <f>VLOOKUP(A99909,Подписчики!A:C,2,0)</f>
        <v>UTC+2</v>
      </c>
      <c s="71" t="str">
        <f t="shared" si="3123"/>
        <v>Калиниградское время</v>
      </c>
      <c s="71"/>
    </row>
    <row r="99910" spans="1:10" ht="15">
      <c r="A99910">
        <v>250609</v>
      </c>
      <c>
        <v>24699</v>
      </c>
      <c s="2">
        <v>44310.787000000004</v>
      </c>
      <c>
        <v>329275</v>
      </c>
      <c s="71">
        <v>7</v>
      </c>
      <c>
        <v>18</v>
      </c>
      <c s="71" t="str">
        <f t="shared" si="3122"/>
        <v>суббота</v>
      </c>
      <c s="71" t="str">
        <f>VLOOKUP(A99910,Подписчики!A:C,2,0)</f>
        <v>UTC+1</v>
      </c>
      <c s="71" t="str">
        <f t="shared" si="3123"/>
        <v>Центральноевропейское время</v>
      </c>
      <c s="71"/>
    </row>
    <row r="99911" spans="1:10" ht="15">
      <c r="A99911">
        <v>250609</v>
      </c>
      <c>
        <v>42245</v>
      </c>
      <c s="2">
        <v>44318.662343211159</v>
      </c>
      <c>
        <v>411922</v>
      </c>
      <c s="71">
        <v>1</v>
      </c>
      <c>
        <v>15</v>
      </c>
      <c s="71" t="str">
        <f t="shared" si="3122"/>
        <v>воскресенье</v>
      </c>
      <c s="71" t="str">
        <f>VLOOKUP(A99911,Подписчики!A:C,2,0)</f>
        <v>UTC+1</v>
      </c>
      <c s="71" t="str">
        <f t="shared" si="3123"/>
        <v>Центральноевропейское время</v>
      </c>
      <c s="71"/>
    </row>
    <row r="99912" spans="1:10" ht="15">
      <c r="A99912">
        <v>250609</v>
      </c>
      <c>
        <v>49456</v>
      </c>
      <c s="2">
        <v>44321.913213592234</v>
      </c>
      <c>
        <v>45163</v>
      </c>
      <c s="71">
        <v>4</v>
      </c>
      <c>
        <v>21</v>
      </c>
      <c s="71" t="str">
        <f t="shared" si="3122"/>
        <v>среда</v>
      </c>
      <c s="71" t="str">
        <f>VLOOKUP(A99912,Подписчики!A:C,2,0)</f>
        <v>UTC+1</v>
      </c>
      <c s="71" t="str">
        <f t="shared" si="3123"/>
        <v>Центральноевропейское время</v>
      </c>
      <c s="71"/>
    </row>
    <row r="99913" spans="1:10" ht="15">
      <c r="A99913">
        <v>250609</v>
      </c>
      <c>
        <v>132971</v>
      </c>
      <c s="2">
        <v>44349.977333333336</v>
      </c>
      <c>
        <v>436459</v>
      </c>
      <c s="71">
        <v>4</v>
      </c>
      <c>
        <v>23</v>
      </c>
      <c s="71" t="str">
        <f t="shared" si="3122"/>
        <v>среда</v>
      </c>
      <c s="71" t="str">
        <f>VLOOKUP(A99913,Подписчики!A:C,2,0)</f>
        <v>UTC+1</v>
      </c>
      <c s="71" t="str">
        <f t="shared" si="3123"/>
        <v>Центральноевропейское время</v>
      </c>
      <c s="71"/>
    </row>
    <row r="99914" spans="1:10" ht="15">
      <c r="A99914">
        <v>250609</v>
      </c>
      <c>
        <v>173882</v>
      </c>
      <c s="2">
        <v>44361.664022653727</v>
      </c>
      <c>
        <v>235960</v>
      </c>
      <c s="71">
        <v>2</v>
      </c>
      <c>
        <v>15</v>
      </c>
      <c s="71" t="str">
        <f t="shared" si="3122"/>
        <v>понедельник</v>
      </c>
      <c s="71" t="str">
        <f>VLOOKUP(A99914,Подписчики!A:C,2,0)</f>
        <v>UTC+1</v>
      </c>
      <c s="71" t="str">
        <f t="shared" si="3123"/>
        <v>Центральноевропейское время</v>
      </c>
      <c s="71"/>
    </row>
    <row r="99915" spans="1:10" ht="15">
      <c r="A99915">
        <v>250609</v>
      </c>
      <c>
        <v>182433</v>
      </c>
      <c s="2">
        <v>44364.75949190939</v>
      </c>
      <c>
        <v>230507</v>
      </c>
      <c s="71">
        <v>5</v>
      </c>
      <c>
        <v>18</v>
      </c>
      <c s="71" t="str">
        <f t="shared" si="3122"/>
        <v>четверг</v>
      </c>
      <c s="71" t="str">
        <f>VLOOKUP(A99915,Подписчики!A:C,2,0)</f>
        <v>UTC+1</v>
      </c>
      <c s="71" t="str">
        <f t="shared" si="3123"/>
        <v>Центральноевропейское время</v>
      </c>
      <c s="71"/>
    </row>
    <row r="99916" spans="1:10" ht="15">
      <c r="A99916">
        <v>250609</v>
      </c>
      <c>
        <v>210612</v>
      </c>
      <c s="2">
        <v>44372.575025889972</v>
      </c>
      <c>
        <v>402114</v>
      </c>
      <c s="71">
        <v>6</v>
      </c>
      <c>
        <v>13</v>
      </c>
      <c s="71" t="str">
        <f t="shared" si="3122"/>
        <v>пятница</v>
      </c>
      <c s="71" t="str">
        <f>VLOOKUP(A99916,Подписчики!A:C,2,0)</f>
        <v>UTC+1</v>
      </c>
      <c s="71" t="str">
        <f t="shared" si="3123"/>
        <v>Центральноевропейское время</v>
      </c>
      <c s="71"/>
    </row>
    <row r="99917" spans="1:10" ht="15">
      <c r="A99917">
        <v>250609</v>
      </c>
      <c>
        <v>252511</v>
      </c>
      <c s="2">
        <v>44384.433333333334</v>
      </c>
      <c>
        <v>180863</v>
      </c>
      <c s="71">
        <v>4</v>
      </c>
      <c>
        <v>10</v>
      </c>
      <c s="71" t="str">
        <f t="shared" si="3122"/>
        <v>среда</v>
      </c>
      <c s="71" t="str">
        <f>VLOOKUP(A99917,Подписчики!A:C,2,0)</f>
        <v>UTC+1</v>
      </c>
      <c s="71" t="str">
        <f t="shared" si="3123"/>
        <v>Центральноевропейское время</v>
      </c>
      <c s="71"/>
    </row>
    <row r="99918" spans="1:10" ht="15">
      <c r="A99918">
        <v>250609</v>
      </c>
      <c>
        <v>322424</v>
      </c>
      <c s="2">
        <v>44404.829071197411</v>
      </c>
      <c>
        <v>60239</v>
      </c>
      <c s="71">
        <v>3</v>
      </c>
      <c>
        <v>19</v>
      </c>
      <c s="71" t="str">
        <f t="shared" si="3122"/>
        <v>вторник</v>
      </c>
      <c s="71" t="str">
        <f>VLOOKUP(A99918,Подписчики!A:C,2,0)</f>
        <v>UTC+1</v>
      </c>
      <c s="71" t="str">
        <f t="shared" si="3123"/>
        <v>Центральноевропейское время</v>
      </c>
      <c s="71"/>
    </row>
    <row r="99919" spans="1:10" ht="15">
      <c r="A99919">
        <v>250609</v>
      </c>
      <c>
        <v>355808</v>
      </c>
      <c s="2">
        <v>44414.764346278316</v>
      </c>
      <c>
        <v>81226</v>
      </c>
      <c s="71">
        <v>6</v>
      </c>
      <c>
        <v>18</v>
      </c>
      <c s="71" t="str">
        <f t="shared" si="3122"/>
        <v>пятница</v>
      </c>
      <c s="71" t="str">
        <f>VLOOKUP(A99919,Подписчики!A:C,2,0)</f>
        <v>UTC+1</v>
      </c>
      <c s="71" t="str">
        <f t="shared" si="3123"/>
        <v>Центральноевропейское время</v>
      </c>
      <c s="71"/>
    </row>
    <row r="99920" spans="1:10" ht="15">
      <c r="A99920">
        <v>250609</v>
      </c>
      <c>
        <v>356961</v>
      </c>
      <c s="2">
        <v>44414.935867313921</v>
      </c>
      <c>
        <v>372101</v>
      </c>
      <c s="71">
        <v>6</v>
      </c>
      <c>
        <v>22</v>
      </c>
      <c s="71" t="str">
        <f t="shared" si="3122"/>
        <v>пятница</v>
      </c>
      <c s="71" t="str">
        <f>VLOOKUP(A99920,Подписчики!A:C,2,0)</f>
        <v>UTC+1</v>
      </c>
      <c s="71" t="str">
        <f t="shared" si="3123"/>
        <v>Центральноевропейское время</v>
      </c>
      <c s="71"/>
    </row>
    <row r="99921" spans="1:10" ht="15">
      <c r="A99921">
        <v>250609</v>
      </c>
      <c>
        <v>364089</v>
      </c>
      <c s="2">
        <v>44416.558844660198</v>
      </c>
      <c>
        <v>182191</v>
      </c>
      <c s="71">
        <v>1</v>
      </c>
      <c>
        <v>13</v>
      </c>
      <c s="71" t="str">
        <f t="shared" si="3122"/>
        <v>воскресенье</v>
      </c>
      <c s="71" t="str">
        <f>VLOOKUP(A99921,Подписчики!A:C,2,0)</f>
        <v>UTC+1</v>
      </c>
      <c s="71" t="str">
        <f t="shared" si="3123"/>
        <v>Центральноевропейское время</v>
      </c>
      <c s="71"/>
    </row>
    <row r="99922" spans="1:10" ht="15">
      <c r="A99922">
        <v>250609</v>
      </c>
      <c>
        <v>388766</v>
      </c>
      <c s="2">
        <v>44423.887874996188</v>
      </c>
      <c>
        <v>143031</v>
      </c>
      <c s="71">
        <v>1</v>
      </c>
      <c>
        <v>21</v>
      </c>
      <c s="71" t="str">
        <f t="shared" si="3122"/>
        <v>воскресенье</v>
      </c>
      <c s="71" t="str">
        <f>VLOOKUP(A99922,Подписчики!A:C,2,0)</f>
        <v>UTC+1</v>
      </c>
      <c s="71" t="str">
        <f t="shared" si="3123"/>
        <v>Центральноевропейское время</v>
      </c>
      <c s="71"/>
    </row>
    <row r="99923" spans="1:10" ht="15">
      <c r="A99923">
        <v>250609</v>
      </c>
      <c>
        <v>403233</v>
      </c>
      <c s="2">
        <v>44429.079073458051</v>
      </c>
      <c>
        <v>244574</v>
      </c>
      <c s="71">
        <v>7</v>
      </c>
      <c>
        <v>1</v>
      </c>
      <c s="71" t="str">
        <f t="shared" si="3122"/>
        <v>суббота</v>
      </c>
      <c s="71" t="str">
        <f>VLOOKUP(A99923,Подписчики!A:C,2,0)</f>
        <v>UTC+1</v>
      </c>
      <c s="71" t="str">
        <f t="shared" si="3123"/>
        <v>Центральноевропейское время</v>
      </c>
      <c s="71"/>
    </row>
    <row r="99924" spans="1:10" ht="15">
      <c r="A99924">
        <v>250609</v>
      </c>
      <c>
        <v>411073</v>
      </c>
      <c s="2">
        <v>44430.925565355385</v>
      </c>
      <c>
        <v>463334</v>
      </c>
      <c s="71">
        <v>1</v>
      </c>
      <c>
        <v>22</v>
      </c>
      <c s="71" t="str">
        <f t="shared" si="3122"/>
        <v>воскресенье</v>
      </c>
      <c s="71" t="str">
        <f>VLOOKUP(A99924,Подписчики!A:C,2,0)</f>
        <v>UTC+1</v>
      </c>
      <c s="71" t="str">
        <f t="shared" si="3123"/>
        <v>Центральноевропейское время</v>
      </c>
      <c s="71"/>
    </row>
    <row r="99925" spans="1:10" ht="15">
      <c r="A99925">
        <v>250612</v>
      </c>
      <c>
        <v>23675</v>
      </c>
      <c s="2">
        <v>44310.613860841426</v>
      </c>
      <c>
        <v>312954</v>
      </c>
      <c s="71">
        <v>7</v>
      </c>
      <c>
        <v>14</v>
      </c>
      <c s="71" t="str">
        <f t="shared" si="3122"/>
        <v>суббота</v>
      </c>
      <c s="71" t="str">
        <f>VLOOKUP(A99925,Подписчики!A:C,2,0)</f>
        <v>UTC+1</v>
      </c>
      <c s="71" t="str">
        <f t="shared" si="3123"/>
        <v>Центральноевропейское время</v>
      </c>
      <c s="71"/>
    </row>
    <row r="99926" spans="1:10" ht="15">
      <c r="A99926">
        <v>250612</v>
      </c>
      <c>
        <v>49135</v>
      </c>
      <c s="2">
        <v>44321.819362459551</v>
      </c>
      <c>
        <v>338279</v>
      </c>
      <c s="71">
        <v>4</v>
      </c>
      <c>
        <v>19</v>
      </c>
      <c s="71" t="str">
        <f t="shared" si="3122"/>
        <v>среда</v>
      </c>
      <c s="71" t="str">
        <f>VLOOKUP(A99926,Подписчики!A:C,2,0)</f>
        <v>UTC+1</v>
      </c>
      <c s="71" t="str">
        <f t="shared" si="3123"/>
        <v>Центральноевропейское время</v>
      </c>
      <c s="71"/>
    </row>
    <row r="99927" spans="1:10" ht="15">
      <c r="A99927">
        <v>250612</v>
      </c>
      <c>
        <v>75366</v>
      </c>
      <c s="2">
        <v>44331.837763603624</v>
      </c>
      <c>
        <v>325852</v>
      </c>
      <c s="71">
        <v>7</v>
      </c>
      <c>
        <v>20</v>
      </c>
      <c s="71" t="str">
        <f t="shared" si="3122"/>
        <v>суббота</v>
      </c>
      <c s="71" t="str">
        <f>VLOOKUP(A99927,Подписчики!A:C,2,0)</f>
        <v>UTC+1</v>
      </c>
      <c s="71" t="str">
        <f t="shared" si="3123"/>
        <v>Центральноевропейское время</v>
      </c>
      <c s="71"/>
    </row>
    <row r="99928" spans="1:10" ht="15">
      <c r="A99928">
        <v>250612</v>
      </c>
      <c>
        <v>84779</v>
      </c>
      <c s="2">
        <v>44335.701239482201</v>
      </c>
      <c>
        <v>182191</v>
      </c>
      <c s="71">
        <v>4</v>
      </c>
      <c>
        <v>16</v>
      </c>
      <c s="71" t="str">
        <f t="shared" si="3122"/>
        <v>среда</v>
      </c>
      <c s="71" t="str">
        <f>VLOOKUP(A99928,Подписчики!A:C,2,0)</f>
        <v>UTC+1</v>
      </c>
      <c s="71" t="str">
        <f t="shared" si="3123"/>
        <v>Центральноевропейское время</v>
      </c>
      <c s="71"/>
    </row>
    <row r="99929" spans="1:10" ht="15">
      <c r="A99929">
        <v>250612</v>
      </c>
      <c>
        <v>91268</v>
      </c>
      <c s="2">
        <v>44337.864669902912</v>
      </c>
      <c>
        <v>102086</v>
      </c>
      <c s="71">
        <v>6</v>
      </c>
      <c>
        <v>20</v>
      </c>
      <c s="71" t="str">
        <f t="shared" si="3122"/>
        <v>пятница</v>
      </c>
      <c s="71" t="str">
        <f>VLOOKUP(A99929,Подписчики!A:C,2,0)</f>
        <v>UTC+1</v>
      </c>
      <c s="71" t="str">
        <f t="shared" si="3123"/>
        <v>Центральноевропейское время</v>
      </c>
      <c s="71"/>
    </row>
    <row r="99930" spans="1:10" ht="15">
      <c r="A99930">
        <v>250641</v>
      </c>
      <c>
        <v>24722</v>
      </c>
      <c s="2">
        <v>44310.789831715214</v>
      </c>
      <c>
        <v>16360</v>
      </c>
      <c s="71">
        <v>7</v>
      </c>
      <c>
        <v>18</v>
      </c>
      <c s="71" t="str">
        <f t="shared" si="3122"/>
        <v>суббота</v>
      </c>
      <c s="71" t="str">
        <f>VLOOKUP(A99930,Подписчики!A:C,2,0)</f>
        <v>UTC+0</v>
      </c>
      <c s="71" t="str">
        <f t="shared" si="3123"/>
        <v>Запределами России</v>
      </c>
      <c s="71"/>
    </row>
    <row r="99931" spans="1:10" ht="15">
      <c r="A99931">
        <v>250641</v>
      </c>
      <c>
        <v>47785</v>
      </c>
      <c s="2">
        <v>44320.937080906151</v>
      </c>
      <c>
        <v>332057</v>
      </c>
      <c s="71">
        <v>3</v>
      </c>
      <c>
        <v>22</v>
      </c>
      <c s="71" t="str">
        <f t="shared" si="3122"/>
        <v>вторник</v>
      </c>
      <c s="71" t="str">
        <f>VLOOKUP(A99931,Подписчики!A:C,2,0)</f>
        <v>UTC+0</v>
      </c>
      <c s="71" t="str">
        <f t="shared" si="3123"/>
        <v>Запределами России</v>
      </c>
      <c s="71"/>
    </row>
    <row r="99932" spans="1:10" ht="15">
      <c r="A99932">
        <v>250641</v>
      </c>
      <c>
        <v>57227</v>
      </c>
      <c s="2">
        <v>44325.042258899673</v>
      </c>
      <c>
        <v>259021</v>
      </c>
      <c s="71">
        <v>1</v>
      </c>
      <c>
        <v>1</v>
      </c>
      <c s="71" t="str">
        <f t="shared" si="3122"/>
        <v>воскресенье</v>
      </c>
      <c s="71" t="str">
        <f>VLOOKUP(A99932,Подписчики!A:C,2,0)</f>
        <v>UTC+0</v>
      </c>
      <c s="71" t="str">
        <f t="shared" si="3123"/>
        <v>Запределами России</v>
      </c>
      <c s="71"/>
    </row>
    <row r="99933" spans="1:10" ht="15">
      <c r="A99933">
        <v>250641</v>
      </c>
      <c>
        <v>72626</v>
      </c>
      <c s="2">
        <v>44331.177831354718</v>
      </c>
      <c>
        <v>123413</v>
      </c>
      <c s="71">
        <v>7</v>
      </c>
      <c>
        <v>4</v>
      </c>
      <c s="71" t="str">
        <f t="shared" si="3122"/>
        <v>суббота</v>
      </c>
      <c s="71" t="str">
        <f>VLOOKUP(A99933,Подписчики!A:C,2,0)</f>
        <v>UTC+0</v>
      </c>
      <c s="71" t="str">
        <f t="shared" si="3123"/>
        <v>Запределами России</v>
      </c>
      <c s="71"/>
    </row>
    <row r="99934" spans="1:10" ht="15">
      <c r="A99934">
        <v>250641</v>
      </c>
      <c>
        <v>75280</v>
      </c>
      <c s="2">
        <v>44331.825430420715</v>
      </c>
      <c>
        <v>5151</v>
      </c>
      <c s="71">
        <v>7</v>
      </c>
      <c>
        <v>19</v>
      </c>
      <c s="71" t="str">
        <f t="shared" si="3122"/>
        <v>суббота</v>
      </c>
      <c s="71" t="str">
        <f>VLOOKUP(A99934,Подписчики!A:C,2,0)</f>
        <v>UTC+0</v>
      </c>
      <c s="71" t="str">
        <f t="shared" si="3123"/>
        <v>Запределами России</v>
      </c>
      <c s="71"/>
    </row>
    <row r="99935" spans="1:10" ht="15">
      <c r="A99935">
        <v>250641</v>
      </c>
      <c>
        <v>87339</v>
      </c>
      <c s="2">
        <v>44336.755851132686</v>
      </c>
      <c>
        <v>88863</v>
      </c>
      <c s="71">
        <v>5</v>
      </c>
      <c>
        <v>18</v>
      </c>
      <c s="71" t="str">
        <f t="shared" si="3122"/>
        <v>четверг</v>
      </c>
      <c s="71" t="str">
        <f>VLOOKUP(A99935,Подписчики!A:C,2,0)</f>
        <v>UTC+0</v>
      </c>
      <c s="71" t="str">
        <f t="shared" si="3123"/>
        <v>Запределами России</v>
      </c>
      <c s="71"/>
    </row>
    <row r="99936" spans="1:10" ht="15">
      <c r="A99936">
        <v>250641</v>
      </c>
      <c>
        <v>120601</v>
      </c>
      <c s="2">
        <v>44345.950163274028</v>
      </c>
      <c>
        <v>278351</v>
      </c>
      <c s="71">
        <v>7</v>
      </c>
      <c>
        <v>22</v>
      </c>
      <c s="71" t="str">
        <f t="shared" si="3122"/>
        <v>суббота</v>
      </c>
      <c s="71" t="str">
        <f>VLOOKUP(A99936,Подписчики!A:C,2,0)</f>
        <v>UTC+0</v>
      </c>
      <c s="71" t="str">
        <f t="shared" si="3123"/>
        <v>Запределами России</v>
      </c>
      <c s="71"/>
    </row>
    <row r="99937" spans="1:10" ht="15">
      <c r="A99937">
        <v>250641</v>
      </c>
      <c>
        <v>136617</v>
      </c>
      <c s="2">
        <v>44351.510999999999</v>
      </c>
      <c>
        <v>21760</v>
      </c>
      <c s="71">
        <v>6</v>
      </c>
      <c>
        <v>12</v>
      </c>
      <c s="71" t="str">
        <f t="shared" si="3122"/>
        <v>пятница</v>
      </c>
      <c s="71" t="str">
        <f>VLOOKUP(A99937,Подписчики!A:C,2,0)</f>
        <v>UTC+0</v>
      </c>
      <c s="71" t="str">
        <f t="shared" si="3123"/>
        <v>Запределами России</v>
      </c>
      <c s="71"/>
    </row>
    <row r="99938" spans="1:10" ht="15">
      <c r="A99938">
        <v>250641</v>
      </c>
      <c>
        <v>159177</v>
      </c>
      <c s="2">
        <v>44358.012000000002</v>
      </c>
      <c>
        <v>411922</v>
      </c>
      <c s="71">
        <v>6</v>
      </c>
      <c>
        <v>0</v>
      </c>
      <c s="71" t="str">
        <f t="shared" si="3122"/>
        <v>пятница</v>
      </c>
      <c s="71" t="str">
        <f>VLOOKUP(A99938,Подписчики!A:C,2,0)</f>
        <v>UTC+0</v>
      </c>
      <c s="71" t="str">
        <f t="shared" si="3123"/>
        <v>Запределами России</v>
      </c>
      <c s="71"/>
    </row>
    <row r="99939" spans="1:10" ht="15">
      <c r="A99939">
        <v>250641</v>
      </c>
      <c>
        <v>249148</v>
      </c>
      <c s="2">
        <v>44382.882064724916</v>
      </c>
      <c>
        <v>357547</v>
      </c>
      <c s="71">
        <v>2</v>
      </c>
      <c>
        <v>21</v>
      </c>
      <c s="71" t="str">
        <f t="shared" si="3122"/>
        <v>понедельник</v>
      </c>
      <c s="71" t="str">
        <f>VLOOKUP(A99939,Подписчики!A:C,2,0)</f>
        <v>UTC+0</v>
      </c>
      <c s="71" t="str">
        <f t="shared" si="3123"/>
        <v>Запределами России</v>
      </c>
      <c s="71"/>
    </row>
    <row r="99940" spans="1:10" ht="15">
      <c r="A99940">
        <v>250641</v>
      </c>
      <c>
        <v>255871</v>
      </c>
      <c s="2">
        <v>44385.760000000002</v>
      </c>
      <c>
        <v>250679</v>
      </c>
      <c s="71">
        <v>5</v>
      </c>
      <c>
        <v>18</v>
      </c>
      <c s="71" t="str">
        <f t="shared" si="3122"/>
        <v>четверг</v>
      </c>
      <c s="71" t="str">
        <f>VLOOKUP(A99940,Подписчики!A:C,2,0)</f>
        <v>UTC+0</v>
      </c>
      <c s="71" t="str">
        <f t="shared" si="3123"/>
        <v>Запределами России</v>
      </c>
      <c s="71"/>
    </row>
    <row r="99941" spans="1:10" ht="15">
      <c r="A99941">
        <v>250641</v>
      </c>
      <c>
        <v>260342</v>
      </c>
      <c s="2">
        <v>44386.886919093849</v>
      </c>
      <c>
        <v>141622</v>
      </c>
      <c s="71">
        <v>6</v>
      </c>
      <c>
        <v>21</v>
      </c>
      <c s="71" t="str">
        <f t="shared" si="3122"/>
        <v>пятница</v>
      </c>
      <c s="71" t="str">
        <f>VLOOKUP(A99941,Подписчики!A:C,2,0)</f>
        <v>UTC+0</v>
      </c>
      <c s="71" t="str">
        <f t="shared" si="3123"/>
        <v>Запределами России</v>
      </c>
      <c s="71"/>
    </row>
    <row r="99942" spans="1:10" ht="15">
      <c r="A99942">
        <v>250656</v>
      </c>
      <c>
        <v>114883</v>
      </c>
      <c s="2">
        <v>44344.893796116507</v>
      </c>
      <c>
        <v>114865</v>
      </c>
      <c s="71">
        <v>6</v>
      </c>
      <c>
        <v>21</v>
      </c>
      <c s="71" t="str">
        <f t="shared" si="3122"/>
        <v>пятница</v>
      </c>
      <c s="71" t="str">
        <f>VLOOKUP(A99942,Подписчики!A:C,2,0)</f>
        <v>UTC+1</v>
      </c>
      <c s="71" t="str">
        <f t="shared" si="3123"/>
        <v>Центральноевропейское время</v>
      </c>
      <c s="71"/>
    </row>
    <row r="99943" spans="1:10" ht="15">
      <c r="A99943">
        <v>250656</v>
      </c>
      <c>
        <v>137976</v>
      </c>
      <c s="2">
        <v>44351.714184466022</v>
      </c>
      <c>
        <v>439981</v>
      </c>
      <c s="71">
        <v>6</v>
      </c>
      <c>
        <v>17</v>
      </c>
      <c s="71" t="str">
        <f t="shared" si="3122"/>
        <v>пятница</v>
      </c>
      <c s="71" t="str">
        <f>VLOOKUP(A99943,Подписчики!A:C,2,0)</f>
        <v>UTC+1</v>
      </c>
      <c s="71" t="str">
        <f t="shared" si="3123"/>
        <v>Центральноевропейское время</v>
      </c>
      <c s="71"/>
    </row>
    <row r="99944" spans="1:10" ht="15">
      <c r="A99944">
        <v>250656</v>
      </c>
      <c>
        <v>155646</v>
      </c>
      <c s="2">
        <v>44356.843634304212</v>
      </c>
      <c>
        <v>206501</v>
      </c>
      <c s="71">
        <v>4</v>
      </c>
      <c>
        <v>20</v>
      </c>
      <c s="71" t="str">
        <f t="shared" si="3122"/>
        <v>среда</v>
      </c>
      <c s="71" t="str">
        <f>VLOOKUP(A99944,Подписчики!A:C,2,0)</f>
        <v>UTC+1</v>
      </c>
      <c s="71" t="str">
        <f t="shared" si="3123"/>
        <v>Центральноевропейское время</v>
      </c>
      <c s="71"/>
    </row>
    <row r="99945" spans="1:10" ht="15">
      <c r="A99945">
        <v>250699</v>
      </c>
      <c>
        <v>211036</v>
      </c>
      <c s="2">
        <v>44372.636514563106</v>
      </c>
      <c>
        <v>230507</v>
      </c>
      <c s="71">
        <v>6</v>
      </c>
      <c>
        <v>15</v>
      </c>
      <c s="71" t="str">
        <f t="shared" si="3122"/>
        <v>пятница</v>
      </c>
      <c s="71" t="str">
        <f>VLOOKUP(A99945,Подписчики!A:C,2,0)</f>
        <v>UTC+1</v>
      </c>
      <c s="71" t="str">
        <f t="shared" si="3123"/>
        <v>Центральноевропейское время</v>
      </c>
      <c s="71"/>
    </row>
    <row r="99946" spans="1:10" ht="15">
      <c r="A99946">
        <v>250699</v>
      </c>
      <c>
        <v>217286</v>
      </c>
      <c s="2">
        <v>44373.848488673138</v>
      </c>
      <c>
        <v>56396</v>
      </c>
      <c s="71">
        <v>7</v>
      </c>
      <c>
        <v>20</v>
      </c>
      <c s="71" t="str">
        <f t="shared" si="3122"/>
        <v>суббота</v>
      </c>
      <c s="71" t="str">
        <f>VLOOKUP(A99946,Подписчики!A:C,2,0)</f>
        <v>UTC+1</v>
      </c>
      <c s="71" t="str">
        <f t="shared" si="3123"/>
        <v>Центральноевропейское время</v>
      </c>
      <c s="71"/>
    </row>
    <row r="99947" spans="1:10" ht="15">
      <c r="A99947">
        <v>250699</v>
      </c>
      <c>
        <v>246604</v>
      </c>
      <c s="2">
        <v>44381.941740165414</v>
      </c>
      <c>
        <v>472712</v>
      </c>
      <c s="71">
        <v>1</v>
      </c>
      <c>
        <v>22</v>
      </c>
      <c s="71" t="str">
        <f t="shared" si="3122"/>
        <v>воскресенье</v>
      </c>
      <c s="71" t="str">
        <f>VLOOKUP(A99947,Подписчики!A:C,2,0)</f>
        <v>UTC+1</v>
      </c>
      <c s="71" t="str">
        <f t="shared" si="3123"/>
        <v>Центральноевропейское время</v>
      </c>
      <c s="71"/>
    </row>
    <row r="99948" spans="1:10" ht="15">
      <c r="A99948">
        <v>250699</v>
      </c>
      <c>
        <v>258564</v>
      </c>
      <c s="2">
        <v>44386.680203883494</v>
      </c>
      <c>
        <v>286726</v>
      </c>
      <c s="71">
        <v>6</v>
      </c>
      <c>
        <v>16</v>
      </c>
      <c s="71" t="str">
        <f t="shared" si="3122"/>
        <v>пятница</v>
      </c>
      <c s="71" t="str">
        <f>VLOOKUP(A99948,Подписчики!A:C,2,0)</f>
        <v>UTC+1</v>
      </c>
      <c s="71" t="str">
        <f t="shared" si="3123"/>
        <v>Центральноевропейское время</v>
      </c>
      <c s="71"/>
    </row>
    <row r="99949" spans="1:10" ht="15">
      <c r="A99949">
        <v>250699</v>
      </c>
      <c>
        <v>284070</v>
      </c>
      <c s="2">
        <v>44393.754637540456</v>
      </c>
      <c>
        <v>235960</v>
      </c>
      <c s="71">
        <v>6</v>
      </c>
      <c>
        <v>18</v>
      </c>
      <c s="71" t="str">
        <f t="shared" si="3122"/>
        <v>пятница</v>
      </c>
      <c s="71" t="str">
        <f>VLOOKUP(A99949,Подписчики!A:C,2,0)</f>
        <v>UTC+1</v>
      </c>
      <c s="71" t="str">
        <f t="shared" si="3123"/>
        <v>Центральноевропейское время</v>
      </c>
      <c s="71"/>
    </row>
    <row r="99950" spans="1:10" ht="15">
      <c r="A99950">
        <v>250699</v>
      </c>
      <c>
        <v>308574</v>
      </c>
      <c s="2">
        <v>44401.02486407767</v>
      </c>
      <c>
        <v>158978</v>
      </c>
      <c s="71">
        <v>7</v>
      </c>
      <c>
        <v>0</v>
      </c>
      <c s="71" t="str">
        <f t="shared" si="3122"/>
        <v>суббота</v>
      </c>
      <c s="71" t="str">
        <f>VLOOKUP(A99950,Подписчики!A:C,2,0)</f>
        <v>UTC+1</v>
      </c>
      <c s="71" t="str">
        <f t="shared" si="3123"/>
        <v>Центральноевропейское время</v>
      </c>
      <c s="71"/>
    </row>
    <row r="99951" spans="1:10" ht="15">
      <c r="A99951">
        <v>250704</v>
      </c>
      <c>
        <v>107243</v>
      </c>
      <c s="2">
        <v>44342.749378640779</v>
      </c>
      <c>
        <v>392434</v>
      </c>
      <c s="71">
        <v>4</v>
      </c>
      <c>
        <v>17</v>
      </c>
      <c s="71" t="str">
        <f t="shared" si="3122"/>
        <v>среда</v>
      </c>
      <c s="71" t="str">
        <f>VLOOKUP(A99951,Подписчики!A:C,2,0)</f>
        <v>UTC+4</v>
      </c>
      <c s="71" t="str">
        <f t="shared" si="3123"/>
        <v>Самарское время</v>
      </c>
      <c s="71"/>
    </row>
    <row r="99952" spans="1:10" ht="15">
      <c r="A99952">
        <v>250704</v>
      </c>
      <c>
        <v>121648</v>
      </c>
      <c s="2">
        <v>44346.312485436894</v>
      </c>
      <c>
        <v>50803</v>
      </c>
      <c s="71">
        <v>1</v>
      </c>
      <c>
        <v>7</v>
      </c>
      <c s="71" t="str">
        <f t="shared" si="3122"/>
        <v>воскресенье</v>
      </c>
      <c s="71" t="str">
        <f>VLOOKUP(A99952,Подписчики!A:C,2,0)</f>
        <v>UTC+4</v>
      </c>
      <c s="71" t="str">
        <f t="shared" si="3123"/>
        <v>Самарское время</v>
      </c>
      <c s="71"/>
    </row>
    <row r="99953" spans="1:10" ht="15">
      <c r="A99953">
        <v>250704</v>
      </c>
      <c>
        <v>132079</v>
      </c>
      <c s="2">
        <v>44349.674944983824</v>
      </c>
      <c>
        <v>250679</v>
      </c>
      <c s="71">
        <v>4</v>
      </c>
      <c>
        <v>16</v>
      </c>
      <c s="71" t="str">
        <f t="shared" si="3122"/>
        <v>среда</v>
      </c>
      <c s="71" t="str">
        <f>VLOOKUP(A99953,Подписчики!A:C,2,0)</f>
        <v>UTC+4</v>
      </c>
      <c s="71" t="str">
        <f t="shared" si="3123"/>
        <v>Самарское время</v>
      </c>
      <c s="71"/>
    </row>
    <row r="99954" spans="1:10" ht="15">
      <c r="A99954">
        <v>250713</v>
      </c>
      <c>
        <v>225082</v>
      </c>
      <c s="2">
        <v>44375.839993527508</v>
      </c>
      <c>
        <v>250679</v>
      </c>
      <c s="71">
        <v>2</v>
      </c>
      <c>
        <v>20</v>
      </c>
      <c s="71" t="str">
        <f t="shared" si="3122"/>
        <v>понедельник</v>
      </c>
      <c s="71" t="str">
        <f>VLOOKUP(A99954,Подписчики!A:C,2,0)</f>
        <v>UTC+0</v>
      </c>
      <c s="71" t="str">
        <f t="shared" si="3123"/>
        <v>Запределами России</v>
      </c>
      <c s="71"/>
    </row>
    <row r="99955" spans="1:10" ht="15">
      <c r="A99955">
        <v>250713</v>
      </c>
      <c>
        <v>276203</v>
      </c>
      <c s="2">
        <v>44391.459000000003</v>
      </c>
      <c>
        <v>266896</v>
      </c>
      <c s="71">
        <v>4</v>
      </c>
      <c>
        <v>11</v>
      </c>
      <c s="71" t="str">
        <f t="shared" si="3122"/>
        <v>среда</v>
      </c>
      <c s="71" t="str">
        <f>VLOOKUP(A99955,Подписчики!A:C,2,0)</f>
        <v>UTC+0</v>
      </c>
      <c s="71" t="str">
        <f t="shared" si="3123"/>
        <v>Запределами России</v>
      </c>
      <c s="71"/>
    </row>
    <row r="99956" spans="1:10" ht="15">
      <c r="A99956">
        <v>250713</v>
      </c>
      <c>
        <v>307753</v>
      </c>
      <c s="2">
        <v>44400.859411003235</v>
      </c>
      <c>
        <v>151401</v>
      </c>
      <c s="71">
        <v>6</v>
      </c>
      <c>
        <v>20</v>
      </c>
      <c s="71" t="str">
        <f t="shared" si="3122"/>
        <v>пятница</v>
      </c>
      <c s="71" t="str">
        <f>VLOOKUP(A99956,Подписчики!A:C,2,0)</f>
        <v>UTC+0</v>
      </c>
      <c s="71" t="str">
        <f t="shared" si="3123"/>
        <v>Запределами России</v>
      </c>
      <c s="71"/>
    </row>
    <row r="99957" spans="1:10" ht="15">
      <c r="A99957">
        <v>250713</v>
      </c>
      <c>
        <v>331300</v>
      </c>
      <c s="2">
        <v>44407.804394822007</v>
      </c>
      <c>
        <v>5151</v>
      </c>
      <c s="71">
        <v>6</v>
      </c>
      <c>
        <v>19</v>
      </c>
      <c s="71" t="str">
        <f t="shared" si="3122"/>
        <v>пятница</v>
      </c>
      <c s="71" t="str">
        <f>VLOOKUP(A99957,Подписчики!A:C,2,0)</f>
        <v>UTC+0</v>
      </c>
      <c s="71" t="str">
        <f t="shared" si="3123"/>
        <v>Запределами России</v>
      </c>
      <c s="71"/>
    </row>
    <row r="99958" spans="1:10" ht="15">
      <c r="A99958">
        <v>250713</v>
      </c>
      <c>
        <v>349754</v>
      </c>
      <c s="2">
        <v>44412.77203236246</v>
      </c>
      <c>
        <v>411922</v>
      </c>
      <c s="71">
        <v>4</v>
      </c>
      <c>
        <v>18</v>
      </c>
      <c s="71" t="str">
        <f t="shared" si="3122"/>
        <v>среда</v>
      </c>
      <c s="71" t="str">
        <f>VLOOKUP(A99958,Подписчики!A:C,2,0)</f>
        <v>UTC+0</v>
      </c>
      <c s="71" t="str">
        <f t="shared" si="3123"/>
        <v>Запределами России</v>
      </c>
      <c s="71"/>
    </row>
    <row r="99959" spans="1:10" ht="15">
      <c r="A99959">
        <v>250713</v>
      </c>
      <c>
        <v>362794</v>
      </c>
      <c s="2">
        <v>44416.130436109503</v>
      </c>
      <c>
        <v>258219</v>
      </c>
      <c s="71">
        <v>1</v>
      </c>
      <c>
        <v>3</v>
      </c>
      <c s="71" t="str">
        <f t="shared" si="3122"/>
        <v>воскресенье</v>
      </c>
      <c s="71" t="str">
        <f>VLOOKUP(A99959,Подписчики!A:C,2,0)</f>
        <v>UTC+0</v>
      </c>
      <c s="71" t="str">
        <f t="shared" si="3123"/>
        <v>Запределами России</v>
      </c>
      <c s="71"/>
    </row>
    <row r="99960" spans="1:10" ht="15">
      <c r="A99960">
        <v>250713</v>
      </c>
      <c>
        <v>371824</v>
      </c>
      <c s="2">
        <v>44418.961352750812</v>
      </c>
      <c>
        <v>37644</v>
      </c>
      <c s="71">
        <v>3</v>
      </c>
      <c>
        <v>23</v>
      </c>
      <c s="71" t="str">
        <f t="shared" si="3122"/>
        <v>вторник</v>
      </c>
      <c s="71" t="str">
        <f>VLOOKUP(A99960,Подписчики!A:C,2,0)</f>
        <v>UTC+0</v>
      </c>
      <c s="71" t="str">
        <f t="shared" si="3123"/>
        <v>Запределами России</v>
      </c>
      <c s="71"/>
    </row>
    <row r="99961" spans="1:10" ht="15">
      <c r="A99961">
        <v>250713</v>
      </c>
      <c>
        <v>373989</v>
      </c>
      <c s="2">
        <v>44419.812485436894</v>
      </c>
      <c>
        <v>244574</v>
      </c>
      <c s="71">
        <v>4</v>
      </c>
      <c>
        <v>19</v>
      </c>
      <c s="71" t="str">
        <f t="shared" si="3122"/>
        <v>среда</v>
      </c>
      <c s="71" t="str">
        <f>VLOOKUP(A99961,Подписчики!A:C,2,0)</f>
        <v>UTC+0</v>
      </c>
      <c s="71" t="str">
        <f t="shared" si="3123"/>
        <v>Запределами России</v>
      </c>
      <c s="71"/>
    </row>
    <row r="99962" spans="1:10" ht="15">
      <c r="A99962">
        <v>250713</v>
      </c>
      <c>
        <v>390744</v>
      </c>
      <c s="2">
        <v>44424.768796116507</v>
      </c>
      <c>
        <v>143001</v>
      </c>
      <c s="71">
        <v>2</v>
      </c>
      <c>
        <v>18</v>
      </c>
      <c s="71" t="str">
        <f t="shared" si="3122"/>
        <v>понедельник</v>
      </c>
      <c s="71" t="str">
        <f>VLOOKUP(A99962,Подписчики!A:C,2,0)</f>
        <v>UTC+0</v>
      </c>
      <c s="71" t="str">
        <f t="shared" si="3123"/>
        <v>Запределами России</v>
      </c>
      <c s="71"/>
    </row>
    <row r="99963" spans="1:10" ht="15">
      <c r="A99963">
        <v>250713</v>
      </c>
      <c>
        <v>392470</v>
      </c>
      <c s="2">
        <v>44425.65390938511</v>
      </c>
      <c>
        <v>242621</v>
      </c>
      <c s="71">
        <v>3</v>
      </c>
      <c>
        <v>15</v>
      </c>
      <c s="71" t="str">
        <f t="shared" si="3122"/>
        <v>вторник</v>
      </c>
      <c s="71" t="str">
        <f>VLOOKUP(A99963,Подписчики!A:C,2,0)</f>
        <v>UTC+0</v>
      </c>
      <c s="71" t="str">
        <f t="shared" si="3123"/>
        <v>Запределами России</v>
      </c>
      <c s="71"/>
    </row>
    <row r="99964" spans="1:10" ht="15">
      <c r="A99964">
        <v>250713</v>
      </c>
      <c>
        <v>408045</v>
      </c>
      <c s="2">
        <v>44430.344401379436</v>
      </c>
      <c>
        <v>191608</v>
      </c>
      <c s="71">
        <v>1</v>
      </c>
      <c>
        <v>8</v>
      </c>
      <c s="71" t="str">
        <f t="shared" si="3122"/>
        <v>воскресенье</v>
      </c>
      <c s="71" t="str">
        <f>VLOOKUP(A99964,Подписчики!A:C,2,0)</f>
        <v>UTC+0</v>
      </c>
      <c s="71" t="str">
        <f t="shared" si="3123"/>
        <v>Запределами России</v>
      </c>
      <c s="71"/>
    </row>
    <row r="99965" spans="1:10" ht="15">
      <c r="A99965">
        <v>250713</v>
      </c>
      <c>
        <v>415482</v>
      </c>
      <c s="2">
        <v>44432.896627831717</v>
      </c>
      <c>
        <v>154256</v>
      </c>
      <c s="71">
        <v>3</v>
      </c>
      <c>
        <v>21</v>
      </c>
      <c s="71" t="str">
        <f t="shared" si="3122"/>
        <v>вторник</v>
      </c>
      <c s="71" t="str">
        <f>VLOOKUP(A99965,Подписчики!A:C,2,0)</f>
        <v>UTC+0</v>
      </c>
      <c s="71" t="str">
        <f t="shared" si="3123"/>
        <v>Запределами России</v>
      </c>
      <c s="71"/>
    </row>
    <row r="99966" spans="1:10" ht="15">
      <c r="A99966">
        <v>250713</v>
      </c>
      <c>
        <v>417255</v>
      </c>
      <c s="2">
        <v>44433.731579288025</v>
      </c>
      <c>
        <v>144501</v>
      </c>
      <c s="71">
        <v>4</v>
      </c>
      <c>
        <v>17</v>
      </c>
      <c s="71" t="str">
        <f t="shared" si="3122"/>
        <v>среда</v>
      </c>
      <c s="71" t="str">
        <f>VLOOKUP(A99966,Подписчики!A:C,2,0)</f>
        <v>UTC+0</v>
      </c>
      <c s="71" t="str">
        <f t="shared" si="3123"/>
        <v>Запределами России</v>
      </c>
      <c s="71"/>
    </row>
    <row r="99967" spans="1:10" ht="15">
      <c r="A99967">
        <v>250755</v>
      </c>
      <c>
        <v>81930</v>
      </c>
      <c s="2">
        <v>44334.54873139158</v>
      </c>
      <c>
        <v>230507</v>
      </c>
      <c s="71">
        <v>3</v>
      </c>
      <c>
        <v>13</v>
      </c>
      <c s="71" t="str">
        <f t="shared" si="3122"/>
        <v>вторник</v>
      </c>
      <c s="71" t="str">
        <f>VLOOKUP(A99967,Подписчики!A:C,2,0)</f>
        <v>UTC+8</v>
      </c>
      <c s="71" t="str">
        <f t="shared" si="3123"/>
        <v>Иркутское время</v>
      </c>
      <c s="71"/>
    </row>
    <row r="99968" spans="1:10" ht="15">
      <c r="A99968">
        <v>250755</v>
      </c>
      <c>
        <v>122648</v>
      </c>
      <c s="2">
        <v>44346.598893203882</v>
      </c>
      <c>
        <v>182913</v>
      </c>
      <c s="71">
        <v>1</v>
      </c>
      <c>
        <v>14</v>
      </c>
      <c s="71" t="str">
        <f t="shared" si="3122"/>
        <v>воскресенье</v>
      </c>
      <c s="71" t="str">
        <f>VLOOKUP(A99968,Подписчики!A:C,2,0)</f>
        <v>UTC+8</v>
      </c>
      <c s="71" t="str">
        <f t="shared" si="3123"/>
        <v>Иркутское время</v>
      </c>
      <c s="71"/>
    </row>
    <row r="99969" spans="1:10" ht="15">
      <c r="A99969">
        <v>250755</v>
      </c>
      <c>
        <v>131119</v>
      </c>
      <c s="2">
        <v>44349.41119093851</v>
      </c>
      <c>
        <v>180863</v>
      </c>
      <c s="71">
        <v>4</v>
      </c>
      <c>
        <v>9</v>
      </c>
      <c s="71" t="str">
        <f t="shared" si="3122"/>
        <v>среда</v>
      </c>
      <c s="71" t="str">
        <f>VLOOKUP(A99969,Подписчики!A:C,2,0)</f>
        <v>UTC+8</v>
      </c>
      <c s="71" t="str">
        <f t="shared" si="3123"/>
        <v>Иркутское время</v>
      </c>
      <c s="71"/>
    </row>
    <row r="99970" spans="1:10" ht="15">
      <c r="A99970">
        <v>250755</v>
      </c>
      <c>
        <v>140183</v>
      </c>
      <c s="2">
        <v>44352.125461592455</v>
      </c>
      <c>
        <v>182841</v>
      </c>
      <c s="71">
        <v>7</v>
      </c>
      <c>
        <v>3</v>
      </c>
      <c s="71" t="str">
        <f t="shared" si="3122"/>
        <v>суббота</v>
      </c>
      <c s="71" t="str">
        <f>VLOOKUP(A99970,Подписчики!A:C,2,0)</f>
        <v>UTC+8</v>
      </c>
      <c s="71" t="str">
        <f t="shared" si="3123"/>
        <v>Иркутское время</v>
      </c>
      <c s="71"/>
    </row>
    <row r="99971" spans="1:10" ht="15">
      <c r="A99971">
        <v>250755</v>
      </c>
      <c>
        <v>145209</v>
      </c>
      <c s="2">
        <v>44353.475915857605</v>
      </c>
      <c>
        <v>153893</v>
      </c>
      <c s="71">
        <v>1</v>
      </c>
      <c>
        <v>11</v>
      </c>
      <c s="71" t="str">
        <f t="shared" si="3124" ref="G99971:G100034">TEXT(C99971,"дддд")</f>
        <v>воскресенье</v>
      </c>
      <c s="71" t="str">
        <f>VLOOKUP(A99971,Подписчики!A:C,2,0)</f>
        <v>UTC+8</v>
      </c>
      <c s="71" t="str">
        <f t="shared" si="3125" ref="I99971:I100034">IF(H99971="UTC+1","Центральноевропейское время",IF(H99971="UTC+2","Калиниградское время",IF(H99971="UTC+3","Московское время",IF(H99971="UTC+4","Самарское время",IF(H99971="UTC+5","Екатеринбургское время",IF(H99971="UTC+6","Омское время",IF(H99971="UTC+7","Красноярское время",IF(H99971="UTC+8","Иркутское время",IF(H99971="UTC+9","Якутское время",IF(H99971="UTC+10","Владивостокское время",IF(H99971="UTC+11","Магаданское время",IF(H99971="UTC+12","Камчатское время",IF(H99971="UTC+0","Запределами России",IF(H99971="UTC-1","Запределами России",IF(H99971="UTC-2","Запределами России",IF(H99971="UTC-3","Запределами России",IF(H99971="UTC-4","Запределами России",IF(H99971="UTC-5","Запределами России",IF(H99971="UTC-6","Запределами России",IF(H99971="UTC-7","Запределами России",IF(H99971="UTC-8","Запределами России",IF(H99971="UTC-9","Запределами России",0))))))))))))))))))))))</f>
        <v>Иркутское время</v>
      </c>
      <c s="71"/>
    </row>
    <row r="99972" spans="1:10" ht="15">
      <c r="A99972">
        <v>250755</v>
      </c>
      <c>
        <v>164220</v>
      </c>
      <c s="2">
        <v>44359.323812297735</v>
      </c>
      <c>
        <v>449839</v>
      </c>
      <c s="71">
        <v>7</v>
      </c>
      <c>
        <v>7</v>
      </c>
      <c s="71" t="str">
        <f t="shared" si="3124"/>
        <v>суббота</v>
      </c>
      <c s="71" t="str">
        <f>VLOOKUP(A99972,Подписчики!A:C,2,0)</f>
        <v>UTC+8</v>
      </c>
      <c s="71" t="str">
        <f t="shared" si="3125"/>
        <v>Иркутское время</v>
      </c>
      <c s="71"/>
    </row>
    <row r="99973" spans="1:10" ht="15">
      <c r="A99973">
        <v>250755</v>
      </c>
      <c>
        <v>164649</v>
      </c>
      <c s="2">
        <v>44359.472679611645</v>
      </c>
      <c>
        <v>118549</v>
      </c>
      <c s="71">
        <v>7</v>
      </c>
      <c>
        <v>11</v>
      </c>
      <c s="71" t="str">
        <f t="shared" si="3124"/>
        <v>суббота</v>
      </c>
      <c s="71" t="str">
        <f>VLOOKUP(A99973,Подписчики!A:C,2,0)</f>
        <v>UTC+8</v>
      </c>
      <c s="71" t="str">
        <f t="shared" si="3125"/>
        <v>Иркутское время</v>
      </c>
      <c s="71"/>
    </row>
    <row r="99974" spans="1:10" ht="15">
      <c r="A99974">
        <v>250755</v>
      </c>
      <c>
        <v>215946</v>
      </c>
      <c s="2">
        <v>44373.664662617877</v>
      </c>
      <c>
        <v>398652</v>
      </c>
      <c s="71">
        <v>7</v>
      </c>
      <c>
        <v>15</v>
      </c>
      <c s="71" t="str">
        <f t="shared" si="3124"/>
        <v>суббота</v>
      </c>
      <c s="71" t="str">
        <f>VLOOKUP(A99974,Подписчики!A:C,2,0)</f>
        <v>UTC+8</v>
      </c>
      <c s="71" t="str">
        <f t="shared" si="3125"/>
        <v>Иркутское время</v>
      </c>
      <c s="71"/>
    </row>
    <row r="99975" spans="1:10" ht="15">
      <c r="A99975">
        <v>250755</v>
      </c>
      <c>
        <v>343351</v>
      </c>
      <c s="2">
        <v>44410.592420711975</v>
      </c>
      <c>
        <v>60239</v>
      </c>
      <c s="71">
        <v>2</v>
      </c>
      <c>
        <v>14</v>
      </c>
      <c s="71" t="str">
        <f t="shared" si="3124"/>
        <v>понедельник</v>
      </c>
      <c s="71" t="str">
        <f>VLOOKUP(A99975,Подписчики!A:C,2,0)</f>
        <v>UTC+8</v>
      </c>
      <c s="71" t="str">
        <f t="shared" si="3125"/>
        <v>Иркутское время</v>
      </c>
      <c s="71"/>
    </row>
    <row r="99976" spans="1:10" ht="15">
      <c r="A99976">
        <v>250755</v>
      </c>
      <c>
        <v>394418</v>
      </c>
      <c s="2">
        <v>44426.484006472492</v>
      </c>
      <c>
        <v>21760</v>
      </c>
      <c s="71">
        <v>4</v>
      </c>
      <c>
        <v>11</v>
      </c>
      <c s="71" t="str">
        <f t="shared" si="3124"/>
        <v>среда</v>
      </c>
      <c s="71" t="str">
        <f>VLOOKUP(A99976,Подписчики!A:C,2,0)</f>
        <v>UTC+8</v>
      </c>
      <c s="71" t="str">
        <f t="shared" si="3125"/>
        <v>Иркутское время</v>
      </c>
      <c s="71"/>
    </row>
    <row r="99977" spans="1:10" ht="15">
      <c r="A99977">
        <v>250755</v>
      </c>
      <c>
        <v>405782</v>
      </c>
      <c s="2">
        <v>44429.756492812892</v>
      </c>
      <c>
        <v>155428</v>
      </c>
      <c s="71">
        <v>7</v>
      </c>
      <c>
        <v>18</v>
      </c>
      <c s="71" t="str">
        <f t="shared" si="3124"/>
        <v>суббота</v>
      </c>
      <c s="71" t="str">
        <f>VLOOKUP(A99977,Подписчики!A:C,2,0)</f>
        <v>UTC+8</v>
      </c>
      <c s="71" t="str">
        <f t="shared" si="3125"/>
        <v>Иркутское время</v>
      </c>
      <c s="71"/>
    </row>
    <row r="99978" spans="1:10" ht="15">
      <c r="A99978">
        <v>250765</v>
      </c>
      <c>
        <v>125699</v>
      </c>
      <c s="2">
        <v>44347.295899676377</v>
      </c>
      <c>
        <v>411922</v>
      </c>
      <c s="71">
        <v>2</v>
      </c>
      <c>
        <v>7</v>
      </c>
      <c s="71" t="str">
        <f t="shared" si="3124"/>
        <v>понедельник</v>
      </c>
      <c s="71" t="str">
        <f>VLOOKUP(A99978,Подписчики!A:C,2,0)</f>
        <v>UTC+7</v>
      </c>
      <c s="71" t="str">
        <f t="shared" si="3125"/>
        <v>Красноярское время</v>
      </c>
      <c s="71"/>
    </row>
    <row r="99979" spans="1:10" ht="15">
      <c r="A99979">
        <v>250765</v>
      </c>
      <c>
        <v>126235</v>
      </c>
      <c s="2">
        <v>44347.583925566345</v>
      </c>
      <c>
        <v>347008</v>
      </c>
      <c s="71">
        <v>2</v>
      </c>
      <c>
        <v>14</v>
      </c>
      <c s="71" t="str">
        <f t="shared" si="3124"/>
        <v>понедельник</v>
      </c>
      <c s="71" t="str">
        <f>VLOOKUP(A99979,Подписчики!A:C,2,0)</f>
        <v>UTC+7</v>
      </c>
      <c s="71" t="str">
        <f t="shared" si="3125"/>
        <v>Красноярское время</v>
      </c>
      <c s="71"/>
    </row>
    <row r="99980" spans="1:10" ht="15">
      <c r="A99980">
        <v>250765</v>
      </c>
      <c>
        <v>131045</v>
      </c>
      <c s="2">
        <v>44349.261919093857</v>
      </c>
      <c>
        <v>158978</v>
      </c>
      <c s="71">
        <v>4</v>
      </c>
      <c>
        <v>6</v>
      </c>
      <c s="71" t="str">
        <f t="shared" si="3124"/>
        <v>среда</v>
      </c>
      <c s="71" t="str">
        <f>VLOOKUP(A99980,Подписчики!A:C,2,0)</f>
        <v>UTC+7</v>
      </c>
      <c s="71" t="str">
        <f t="shared" si="3125"/>
        <v>Красноярское время</v>
      </c>
      <c s="71"/>
    </row>
    <row r="99981" spans="1:10" ht="15">
      <c r="A99981">
        <v>250765</v>
      </c>
      <c>
        <v>159955</v>
      </c>
      <c s="2">
        <v>44358.541854368937</v>
      </c>
      <c>
        <v>258219</v>
      </c>
      <c s="71">
        <v>6</v>
      </c>
      <c>
        <v>13</v>
      </c>
      <c s="71" t="str">
        <f t="shared" si="3124"/>
        <v>пятница</v>
      </c>
      <c s="71" t="str">
        <f>VLOOKUP(A99981,Подписчики!A:C,2,0)</f>
        <v>UTC+7</v>
      </c>
      <c s="71" t="str">
        <f t="shared" si="3125"/>
        <v>Красноярское время</v>
      </c>
      <c s="71"/>
    </row>
    <row r="99982" spans="1:10" ht="15">
      <c r="A99982">
        <v>250765</v>
      </c>
      <c>
        <v>190510</v>
      </c>
      <c s="2">
        <v>44366.656741100327</v>
      </c>
      <c>
        <v>351192</v>
      </c>
      <c s="71">
        <v>7</v>
      </c>
      <c>
        <v>15</v>
      </c>
      <c s="71" t="str">
        <f t="shared" si="3124"/>
        <v>суббота</v>
      </c>
      <c s="71" t="str">
        <f>VLOOKUP(A99982,Подписчики!A:C,2,0)</f>
        <v>UTC+7</v>
      </c>
      <c s="71" t="str">
        <f t="shared" si="3125"/>
        <v>Красноярское время</v>
      </c>
      <c s="71"/>
    </row>
    <row r="99983" spans="1:10" ht="15">
      <c r="A99983">
        <v>250781</v>
      </c>
      <c>
        <v>215326</v>
      </c>
      <c s="2">
        <v>44373.582659382919</v>
      </c>
      <c>
        <v>411922</v>
      </c>
      <c s="71">
        <v>7</v>
      </c>
      <c>
        <v>13</v>
      </c>
      <c s="71" t="str">
        <f t="shared" si="3124"/>
        <v>суббота</v>
      </c>
      <c s="71" t="str">
        <f>VLOOKUP(A99983,Подписчики!A:C,2,0)</f>
        <v>UTC+1</v>
      </c>
      <c s="71" t="str">
        <f t="shared" si="3125"/>
        <v>Центральноевропейское время</v>
      </c>
      <c s="71"/>
    </row>
    <row r="99984" spans="1:10" ht="15">
      <c r="A99984">
        <v>250781</v>
      </c>
      <c>
        <v>255541</v>
      </c>
      <c s="2">
        <v>44385.715333333334</v>
      </c>
      <c>
        <v>347393</v>
      </c>
      <c s="71">
        <v>5</v>
      </c>
      <c>
        <v>17</v>
      </c>
      <c s="71" t="str">
        <f t="shared" si="3124"/>
        <v>четверг</v>
      </c>
      <c s="71" t="str">
        <f>VLOOKUP(A99984,Подписчики!A:C,2,0)</f>
        <v>UTC+1</v>
      </c>
      <c s="71" t="str">
        <f t="shared" si="3125"/>
        <v>Центральноевропейское время</v>
      </c>
      <c s="71"/>
    </row>
    <row r="99985" spans="1:10" ht="15">
      <c r="A99985">
        <v>250781</v>
      </c>
      <c>
        <v>276393</v>
      </c>
      <c s="2">
        <v>44391.552372168284</v>
      </c>
      <c>
        <v>230507</v>
      </c>
      <c s="71">
        <v>4</v>
      </c>
      <c>
        <v>13</v>
      </c>
      <c s="71" t="str">
        <f t="shared" si="3124"/>
        <v>среда</v>
      </c>
      <c s="71" t="str">
        <f>VLOOKUP(A99985,Подписчики!A:C,2,0)</f>
        <v>UTC+1</v>
      </c>
      <c s="71" t="str">
        <f t="shared" si="3125"/>
        <v>Центральноевропейское время</v>
      </c>
      <c s="71"/>
    </row>
    <row r="99986" spans="1:10" ht="15">
      <c r="A99986">
        <v>250781</v>
      </c>
      <c>
        <v>288467</v>
      </c>
      <c s="2">
        <v>44394.799944983824</v>
      </c>
      <c>
        <v>347008</v>
      </c>
      <c s="71">
        <v>7</v>
      </c>
      <c>
        <v>19</v>
      </c>
      <c s="71" t="str">
        <f t="shared" si="3124"/>
        <v>суббота</v>
      </c>
      <c s="71" t="str">
        <f>VLOOKUP(A99986,Подписчики!A:C,2,0)</f>
        <v>UTC+1</v>
      </c>
      <c s="71" t="str">
        <f t="shared" si="3125"/>
        <v>Центральноевропейское время</v>
      </c>
      <c s="71"/>
    </row>
    <row r="99987" spans="1:10" ht="15">
      <c r="A99987">
        <v>250781</v>
      </c>
      <c>
        <v>324578</v>
      </c>
      <c s="2">
        <v>44405.681822006474</v>
      </c>
      <c>
        <v>150658</v>
      </c>
      <c s="71">
        <v>4</v>
      </c>
      <c>
        <v>16</v>
      </c>
      <c s="71" t="str">
        <f t="shared" si="3124"/>
        <v>среда</v>
      </c>
      <c s="71" t="str">
        <f>VLOOKUP(A99987,Подписчики!A:C,2,0)</f>
        <v>UTC+1</v>
      </c>
      <c s="71" t="str">
        <f t="shared" si="3125"/>
        <v>Центральноевропейское время</v>
      </c>
      <c s="71"/>
    </row>
    <row r="99988" spans="1:10" ht="15">
      <c r="A99988">
        <v>250781</v>
      </c>
      <c>
        <v>351569</v>
      </c>
      <c s="2">
        <v>44413.621951456313</v>
      </c>
      <c>
        <v>153893</v>
      </c>
      <c s="71">
        <v>5</v>
      </c>
      <c>
        <v>14</v>
      </c>
      <c s="71" t="str">
        <f t="shared" si="3124"/>
        <v>четверг</v>
      </c>
      <c s="71" t="str">
        <f>VLOOKUP(A99988,Подписчики!A:C,2,0)</f>
        <v>UTC+1</v>
      </c>
      <c s="71" t="str">
        <f t="shared" si="3125"/>
        <v>Центральноевропейское время</v>
      </c>
      <c s="71"/>
    </row>
    <row r="99989" spans="1:10" ht="15">
      <c r="A99989">
        <v>250781</v>
      </c>
      <c>
        <v>356683</v>
      </c>
      <c s="2">
        <v>44414.892177993534</v>
      </c>
      <c>
        <v>149755</v>
      </c>
      <c s="71">
        <v>6</v>
      </c>
      <c>
        <v>21</v>
      </c>
      <c s="71" t="str">
        <f t="shared" si="3124"/>
        <v>пятница</v>
      </c>
      <c s="71" t="str">
        <f>VLOOKUP(A99989,Подписчики!A:C,2,0)</f>
        <v>UTC+1</v>
      </c>
      <c s="71" t="str">
        <f t="shared" si="3125"/>
        <v>Центральноевропейское время</v>
      </c>
      <c s="71"/>
    </row>
    <row r="99990" spans="1:10" ht="15">
      <c r="A99990">
        <v>250781</v>
      </c>
      <c>
        <v>360919</v>
      </c>
      <c s="2">
        <v>44415.762728155343</v>
      </c>
      <c>
        <v>158978</v>
      </c>
      <c s="71">
        <v>7</v>
      </c>
      <c>
        <v>18</v>
      </c>
      <c s="71" t="str">
        <f t="shared" si="3124"/>
        <v>суббота</v>
      </c>
      <c s="71" t="str">
        <f>VLOOKUP(A99990,Подписчики!A:C,2,0)</f>
        <v>UTC+1</v>
      </c>
      <c s="71" t="str">
        <f t="shared" si="3125"/>
        <v>Центральноевропейское время</v>
      </c>
      <c s="71"/>
    </row>
    <row r="99991" spans="1:10" ht="15">
      <c r="A99991">
        <v>250781</v>
      </c>
      <c>
        <v>371596</v>
      </c>
      <c s="2">
        <v>44418.874378640779</v>
      </c>
      <c>
        <v>154256</v>
      </c>
      <c s="71">
        <v>3</v>
      </c>
      <c>
        <v>20</v>
      </c>
      <c s="71" t="str">
        <f t="shared" si="3124"/>
        <v>вторник</v>
      </c>
      <c s="71" t="str">
        <f>VLOOKUP(A99991,Подписчики!A:C,2,0)</f>
        <v>UTC+1</v>
      </c>
      <c s="71" t="str">
        <f t="shared" si="3125"/>
        <v>Центральноевропейское время</v>
      </c>
      <c s="71"/>
    </row>
    <row r="99992" spans="1:10" ht="15">
      <c r="A99992">
        <v>250781</v>
      </c>
      <c>
        <v>379724</v>
      </c>
      <c s="2">
        <v>44421.814508090618</v>
      </c>
      <c>
        <v>388677</v>
      </c>
      <c s="71">
        <v>6</v>
      </c>
      <c>
        <v>19</v>
      </c>
      <c s="71" t="str">
        <f t="shared" si="3124"/>
        <v>пятница</v>
      </c>
      <c s="71" t="str">
        <f>VLOOKUP(A99992,Подписчики!A:C,2,0)</f>
        <v>UTC+1</v>
      </c>
      <c s="71" t="str">
        <f t="shared" si="3125"/>
        <v>Центральноевропейское время</v>
      </c>
      <c s="71"/>
    </row>
    <row r="99993" spans="1:10" ht="15">
      <c r="A99993">
        <v>250781</v>
      </c>
      <c>
        <v>419414</v>
      </c>
      <c s="2">
        <v>44434.638132686086</v>
      </c>
      <c>
        <v>470762</v>
      </c>
      <c s="71">
        <v>5</v>
      </c>
      <c>
        <v>15</v>
      </c>
      <c s="71" t="str">
        <f t="shared" si="3124"/>
        <v>четверг</v>
      </c>
      <c s="71" t="str">
        <f>VLOOKUP(A99993,Подписчики!A:C,2,0)</f>
        <v>UTC+1</v>
      </c>
      <c s="71" t="str">
        <f t="shared" si="3125"/>
        <v>Центральноевропейское время</v>
      </c>
      <c s="71"/>
    </row>
    <row r="99994" spans="1:10" ht="15">
      <c r="A99994">
        <v>250781</v>
      </c>
      <c>
        <v>420952</v>
      </c>
      <c s="2">
        <v>44434.956902912621</v>
      </c>
      <c>
        <v>88863</v>
      </c>
      <c s="71">
        <v>5</v>
      </c>
      <c>
        <v>22</v>
      </c>
      <c s="71" t="str">
        <f t="shared" si="3124"/>
        <v>четверг</v>
      </c>
      <c s="71" t="str">
        <f>VLOOKUP(A99994,Подписчики!A:C,2,0)</f>
        <v>UTC+1</v>
      </c>
      <c s="71" t="str">
        <f t="shared" si="3125"/>
        <v>Центральноевропейское время</v>
      </c>
      <c s="71"/>
    </row>
    <row r="99995" spans="1:10" ht="15">
      <c r="A99995">
        <v>250783</v>
      </c>
      <c>
        <v>30793</v>
      </c>
      <c s="2">
        <v>44313.886514563106</v>
      </c>
      <c>
        <v>26847</v>
      </c>
      <c s="71">
        <v>3</v>
      </c>
      <c>
        <v>21</v>
      </c>
      <c s="71" t="str">
        <f t="shared" si="3124"/>
        <v>вторник</v>
      </c>
      <c s="71" t="str">
        <f>VLOOKUP(A99995,Подписчики!A:C,2,0)</f>
        <v>UTC-5</v>
      </c>
      <c s="71" t="str">
        <f t="shared" si="3125"/>
        <v>Запределами России</v>
      </c>
      <c s="71"/>
    </row>
    <row r="99996" spans="1:10" ht="15">
      <c r="A99996">
        <v>250783</v>
      </c>
      <c>
        <v>53631</v>
      </c>
      <c s="2">
        <v>44323.905932038841</v>
      </c>
      <c>
        <v>202914</v>
      </c>
      <c s="71">
        <v>6</v>
      </c>
      <c>
        <v>21</v>
      </c>
      <c s="71" t="str">
        <f t="shared" si="3124"/>
        <v>пятница</v>
      </c>
      <c s="71" t="str">
        <f>VLOOKUP(A99996,Подписчики!A:C,2,0)</f>
        <v>UTC-5</v>
      </c>
      <c s="71" t="str">
        <f t="shared" si="3125"/>
        <v>Запределами России</v>
      </c>
      <c s="71"/>
    </row>
    <row r="99997" spans="1:10" ht="15">
      <c r="A99997">
        <v>250783</v>
      </c>
      <c>
        <v>62400</v>
      </c>
      <c s="2">
        <v>44327.100106796119</v>
      </c>
      <c>
        <v>21407</v>
      </c>
      <c s="71">
        <v>3</v>
      </c>
      <c>
        <v>2</v>
      </c>
      <c s="71" t="str">
        <f t="shared" si="3124"/>
        <v>вторник</v>
      </c>
      <c s="71" t="str">
        <f>VLOOKUP(A99997,Подписчики!A:C,2,0)</f>
        <v>UTC-5</v>
      </c>
      <c s="71" t="str">
        <f t="shared" si="3125"/>
        <v>Запределами России</v>
      </c>
      <c s="71"/>
    </row>
    <row r="99998" spans="1:10" ht="15">
      <c r="A99998">
        <v>250783</v>
      </c>
      <c>
        <v>120558</v>
      </c>
      <c s="2">
        <v>44345.931822006474</v>
      </c>
      <c>
        <v>128898</v>
      </c>
      <c s="71">
        <v>7</v>
      </c>
      <c>
        <v>22</v>
      </c>
      <c s="71" t="str">
        <f t="shared" si="3124"/>
        <v>суббота</v>
      </c>
      <c s="71" t="str">
        <f>VLOOKUP(A99998,Подписчики!A:C,2,0)</f>
        <v>UTC-5</v>
      </c>
      <c s="71" t="str">
        <f t="shared" si="3125"/>
        <v>Запределами России</v>
      </c>
      <c s="71"/>
    </row>
    <row r="99999" spans="1:10" ht="15">
      <c r="A99999">
        <v>250785</v>
      </c>
      <c>
        <v>304658</v>
      </c>
      <c s="2">
        <v>44400.005851132686</v>
      </c>
      <c>
        <v>316436</v>
      </c>
      <c s="71">
        <v>6</v>
      </c>
      <c>
        <v>0</v>
      </c>
      <c s="71" t="str">
        <f t="shared" si="3124"/>
        <v>пятница</v>
      </c>
      <c s="71" t="str">
        <f>VLOOKUP(A99999,Подписчики!A:C,2,0)</f>
        <v>UTC+2</v>
      </c>
      <c s="71" t="str">
        <f t="shared" si="3125"/>
        <v>Калиниградское время</v>
      </c>
      <c s="71"/>
    </row>
    <row r="100000" spans="1:10" ht="15">
      <c r="A100000">
        <v>250785</v>
      </c>
      <c>
        <v>340336</v>
      </c>
      <c s="2">
        <v>44409.638537216822</v>
      </c>
      <c>
        <v>389195</v>
      </c>
      <c s="71">
        <v>1</v>
      </c>
      <c>
        <v>15</v>
      </c>
      <c s="71" t="str">
        <f t="shared" si="3124"/>
        <v>воскресенье</v>
      </c>
      <c s="71" t="str">
        <f>VLOOKUP(A100000,Подписчики!A:C,2,0)</f>
        <v>UTC+2</v>
      </c>
      <c s="71" t="str">
        <f t="shared" si="3125"/>
        <v>Калиниградское время</v>
      </c>
      <c s="71"/>
    </row>
    <row r="100001" spans="1:10" ht="15">
      <c r="A100001">
        <v>250785</v>
      </c>
      <c>
        <v>371181</v>
      </c>
      <c s="2">
        <v>44418.782550161806</v>
      </c>
      <c>
        <v>182191</v>
      </c>
      <c s="71">
        <v>3</v>
      </c>
      <c>
        <v>18</v>
      </c>
      <c s="71" t="str">
        <f t="shared" si="3124"/>
        <v>вторник</v>
      </c>
      <c s="71" t="str">
        <f>VLOOKUP(A100001,Подписчики!A:C,2,0)</f>
        <v>UTC+2</v>
      </c>
      <c s="71" t="str">
        <f t="shared" si="3125"/>
        <v>Калиниградское время</v>
      </c>
      <c s="71"/>
    </row>
    <row r="100002" spans="1:10" ht="15">
      <c r="A100002">
        <v>250785</v>
      </c>
      <c>
        <v>377259</v>
      </c>
      <c s="2">
        <v>44420.978343042072</v>
      </c>
      <c>
        <v>200238</v>
      </c>
      <c s="71">
        <v>5</v>
      </c>
      <c>
        <v>23</v>
      </c>
      <c s="71" t="str">
        <f t="shared" si="3124"/>
        <v>четверг</v>
      </c>
      <c s="71" t="str">
        <f>VLOOKUP(A100002,Подписчики!A:C,2,0)</f>
        <v>UTC+2</v>
      </c>
      <c s="71" t="str">
        <f t="shared" si="3125"/>
        <v>Калиниградское время</v>
      </c>
      <c s="71"/>
    </row>
    <row r="100003" spans="1:10" ht="15">
      <c r="A100003">
        <v>250785</v>
      </c>
      <c>
        <v>419862</v>
      </c>
      <c s="2">
        <v>44434.745333333332</v>
      </c>
      <c>
        <v>154256</v>
      </c>
      <c s="71">
        <v>5</v>
      </c>
      <c>
        <v>17</v>
      </c>
      <c s="71" t="str">
        <f t="shared" si="3124"/>
        <v>четверг</v>
      </c>
      <c s="71" t="str">
        <f>VLOOKUP(A100003,Подписчики!A:C,2,0)</f>
        <v>UTC+2</v>
      </c>
      <c s="71" t="str">
        <f t="shared" si="3125"/>
        <v>Калиниградское время</v>
      </c>
      <c s="71"/>
    </row>
    <row r="100004" spans="1:10" ht="15">
      <c r="A100004">
        <v>250798</v>
      </c>
      <c>
        <v>34814</v>
      </c>
      <c s="2">
        <v>44316.003423948219</v>
      </c>
      <c>
        <v>381626</v>
      </c>
      <c s="71">
        <v>6</v>
      </c>
      <c>
        <v>0</v>
      </c>
      <c s="71" t="str">
        <f t="shared" si="3124"/>
        <v>пятница</v>
      </c>
      <c s="71" t="str">
        <f>VLOOKUP(A100004,Подписчики!A:C,2,0)</f>
        <v>UTC-4</v>
      </c>
      <c s="71" t="str">
        <f t="shared" si="3125"/>
        <v>Запределами России</v>
      </c>
      <c s="71"/>
    </row>
    <row r="100005" spans="1:10" ht="15">
      <c r="A100005">
        <v>250798</v>
      </c>
      <c>
        <v>43867</v>
      </c>
      <c s="2">
        <v>44319.066530744334</v>
      </c>
      <c>
        <v>428248</v>
      </c>
      <c s="71">
        <v>2</v>
      </c>
      <c>
        <v>1</v>
      </c>
      <c s="71" t="str">
        <f t="shared" si="3124"/>
        <v>понедельник</v>
      </c>
      <c s="71" t="str">
        <f>VLOOKUP(A100005,Подписчики!A:C,2,0)</f>
        <v>UTC-4</v>
      </c>
      <c s="71" t="str">
        <f t="shared" si="3125"/>
        <v>Запределами России</v>
      </c>
      <c s="71"/>
    </row>
    <row r="100006" spans="1:10" ht="15">
      <c r="A100006">
        <v>250798</v>
      </c>
      <c>
        <v>156370</v>
      </c>
      <c s="2">
        <v>44357.112666666668</v>
      </c>
      <c>
        <v>207809</v>
      </c>
      <c s="71">
        <v>5</v>
      </c>
      <c>
        <v>2</v>
      </c>
      <c s="71" t="str">
        <f t="shared" si="3124"/>
        <v>четверг</v>
      </c>
      <c s="71" t="str">
        <f>VLOOKUP(A100006,Подписчики!A:C,2,0)</f>
        <v>UTC-4</v>
      </c>
      <c s="71" t="str">
        <f t="shared" si="3125"/>
        <v>Запределами России</v>
      </c>
      <c s="71"/>
    </row>
    <row r="100007" spans="1:10" ht="15">
      <c r="A100007">
        <v>250798</v>
      </c>
      <c>
        <v>175520</v>
      </c>
      <c s="2">
        <v>44361.962970873785</v>
      </c>
      <c>
        <v>230507</v>
      </c>
      <c s="71">
        <v>2</v>
      </c>
      <c>
        <v>23</v>
      </c>
      <c s="71" t="str">
        <f t="shared" si="3124"/>
        <v>понедельник</v>
      </c>
      <c s="71" t="str">
        <f>VLOOKUP(A100007,Подписчики!A:C,2,0)</f>
        <v>UTC-4</v>
      </c>
      <c s="71" t="str">
        <f t="shared" si="3125"/>
        <v>Запределами России</v>
      </c>
      <c s="71"/>
    </row>
    <row r="100008" spans="1:10" ht="15">
      <c r="A100008">
        <v>250798</v>
      </c>
      <c>
        <v>218318</v>
      </c>
      <c s="2">
        <v>44374.020264290295</v>
      </c>
      <c>
        <v>214668</v>
      </c>
      <c s="71">
        <v>1</v>
      </c>
      <c>
        <v>0</v>
      </c>
      <c s="71" t="str">
        <f t="shared" si="3124"/>
        <v>воскресенье</v>
      </c>
      <c s="71" t="str">
        <f>VLOOKUP(A100008,Подписчики!A:C,2,0)</f>
        <v>UTC-4</v>
      </c>
      <c s="71" t="str">
        <f t="shared" si="3125"/>
        <v>Запределами России</v>
      </c>
      <c s="71"/>
    </row>
    <row r="100009" spans="1:10" ht="15">
      <c r="A100009">
        <v>250798</v>
      </c>
      <c>
        <v>252255</v>
      </c>
      <c s="2">
        <v>44384.118310679609</v>
      </c>
      <c>
        <v>250679</v>
      </c>
      <c s="71">
        <v>4</v>
      </c>
      <c>
        <v>2</v>
      </c>
      <c s="71" t="str">
        <f t="shared" si="3124"/>
        <v>среда</v>
      </c>
      <c s="71" t="str">
        <f>VLOOKUP(A100009,Подписчики!A:C,2,0)</f>
        <v>UTC-4</v>
      </c>
      <c s="71" t="str">
        <f t="shared" si="3125"/>
        <v>Запределами России</v>
      </c>
      <c s="71"/>
    </row>
    <row r="100010" spans="1:10" ht="15">
      <c r="A100010">
        <v>250798</v>
      </c>
      <c>
        <v>272091</v>
      </c>
      <c s="2">
        <v>44389.818957928801</v>
      </c>
      <c>
        <v>411922</v>
      </c>
      <c s="71">
        <v>2</v>
      </c>
      <c>
        <v>19</v>
      </c>
      <c s="71" t="str">
        <f t="shared" si="3124"/>
        <v>понедельник</v>
      </c>
      <c s="71" t="str">
        <f>VLOOKUP(A100010,Подписчики!A:C,2,0)</f>
        <v>UTC-4</v>
      </c>
      <c s="71" t="str">
        <f t="shared" si="3125"/>
        <v>Запределами России</v>
      </c>
      <c s="71"/>
    </row>
    <row r="100011" spans="1:10" ht="15">
      <c r="A100011">
        <v>250798</v>
      </c>
      <c>
        <v>371910</v>
      </c>
      <c s="2">
        <v>44419.012666666662</v>
      </c>
      <c>
        <v>19714</v>
      </c>
      <c s="71">
        <v>4</v>
      </c>
      <c>
        <v>0</v>
      </c>
      <c s="71" t="str">
        <f t="shared" si="3124"/>
        <v>среда</v>
      </c>
      <c s="71" t="str">
        <f>VLOOKUP(A100011,Подписчики!A:C,2,0)</f>
        <v>UTC-4</v>
      </c>
      <c s="71" t="str">
        <f t="shared" si="3125"/>
        <v>Запределами России</v>
      </c>
      <c s="71"/>
    </row>
    <row r="100012" spans="1:10" ht="15">
      <c r="A100012">
        <v>250798</v>
      </c>
      <c>
        <v>409680</v>
      </c>
      <c s="2">
        <v>44430.725106796112</v>
      </c>
      <c>
        <v>379466</v>
      </c>
      <c s="71">
        <v>1</v>
      </c>
      <c>
        <v>17</v>
      </c>
      <c s="71" t="str">
        <f t="shared" si="3124"/>
        <v>воскресенье</v>
      </c>
      <c s="71" t="str">
        <f>VLOOKUP(A100012,Подписчики!A:C,2,0)</f>
        <v>UTC-4</v>
      </c>
      <c s="71" t="str">
        <f t="shared" si="3125"/>
        <v>Запределами России</v>
      </c>
      <c s="71"/>
    </row>
    <row r="100013" spans="1:10" ht="15">
      <c r="A100013">
        <v>250802</v>
      </c>
      <c>
        <v>24512</v>
      </c>
      <c s="2">
        <v>44310.758278317153</v>
      </c>
      <c>
        <v>122982</v>
      </c>
      <c s="71">
        <v>7</v>
      </c>
      <c>
        <v>18</v>
      </c>
      <c s="71" t="str">
        <f t="shared" si="3124"/>
        <v>суббота</v>
      </c>
      <c s="71" t="str">
        <f>VLOOKUP(A100013,Подписчики!A:C,2,0)</f>
        <v>UTC+2</v>
      </c>
      <c s="71" t="str">
        <f t="shared" si="3125"/>
        <v>Калиниградское время</v>
      </c>
      <c s="71"/>
    </row>
    <row r="100014" spans="1:10" ht="15">
      <c r="A100014">
        <v>250802</v>
      </c>
      <c>
        <v>29042</v>
      </c>
      <c s="2">
        <v>44312.889346278316</v>
      </c>
      <c>
        <v>103966</v>
      </c>
      <c s="71">
        <v>2</v>
      </c>
      <c>
        <v>21</v>
      </c>
      <c s="71" t="str">
        <f t="shared" si="3124"/>
        <v>понедельник</v>
      </c>
      <c s="71" t="str">
        <f>VLOOKUP(A100014,Подписчики!A:C,2,0)</f>
        <v>UTC+2</v>
      </c>
      <c s="71" t="str">
        <f t="shared" si="3125"/>
        <v>Калиниградское время</v>
      </c>
      <c s="71"/>
    </row>
    <row r="100015" spans="1:10" ht="15">
      <c r="A100015">
        <v>250802</v>
      </c>
      <c>
        <v>45750</v>
      </c>
      <c s="2">
        <v>44319.960543689318</v>
      </c>
      <c>
        <v>219311</v>
      </c>
      <c s="71">
        <v>2</v>
      </c>
      <c>
        <v>23</v>
      </c>
      <c s="71" t="str">
        <f t="shared" si="3124"/>
        <v>понедельник</v>
      </c>
      <c s="71" t="str">
        <f>VLOOKUP(A100015,Подписчики!A:C,2,0)</f>
        <v>UTC+2</v>
      </c>
      <c s="71" t="str">
        <f t="shared" si="3125"/>
        <v>Калиниградское время</v>
      </c>
      <c s="71"/>
    </row>
    <row r="100016" spans="1:10" ht="15">
      <c r="A100016">
        <v>250802</v>
      </c>
      <c>
        <v>52751</v>
      </c>
      <c s="2">
        <v>44323.732388349512</v>
      </c>
      <c>
        <v>118549</v>
      </c>
      <c s="71">
        <v>6</v>
      </c>
      <c>
        <v>17</v>
      </c>
      <c s="71" t="str">
        <f t="shared" si="3124"/>
        <v>пятница</v>
      </c>
      <c s="71" t="str">
        <f>VLOOKUP(A100016,Подписчики!A:C,2,0)</f>
        <v>UTC+2</v>
      </c>
      <c s="71" t="str">
        <f t="shared" si="3125"/>
        <v>Калиниградское время</v>
      </c>
      <c s="71"/>
    </row>
    <row r="100017" spans="1:10" ht="15">
      <c r="A100017">
        <v>250802</v>
      </c>
      <c>
        <v>70769</v>
      </c>
      <c s="2">
        <v>44330.725915857605</v>
      </c>
      <c>
        <v>285253</v>
      </c>
      <c s="71">
        <v>6</v>
      </c>
      <c>
        <v>17</v>
      </c>
      <c s="71" t="str">
        <f t="shared" si="3124"/>
        <v>пятница</v>
      </c>
      <c s="71" t="str">
        <f>VLOOKUP(A100017,Подписчики!A:C,2,0)</f>
        <v>UTC+2</v>
      </c>
      <c s="71" t="str">
        <f t="shared" si="3125"/>
        <v>Калиниградское время</v>
      </c>
      <c s="71"/>
    </row>
    <row r="100018" spans="1:10" ht="15">
      <c r="A100018">
        <v>250802</v>
      </c>
      <c>
        <v>96913</v>
      </c>
      <c s="2">
        <v>44339.141331217383</v>
      </c>
      <c>
        <v>182984</v>
      </c>
      <c s="71">
        <v>1</v>
      </c>
      <c>
        <v>3</v>
      </c>
      <c s="71" t="str">
        <f t="shared" si="3124"/>
        <v>воскресенье</v>
      </c>
      <c s="71" t="str">
        <f>VLOOKUP(A100018,Подписчики!A:C,2,0)</f>
        <v>UTC+2</v>
      </c>
      <c s="71" t="str">
        <f t="shared" si="3125"/>
        <v>Калиниградское время</v>
      </c>
      <c s="71"/>
    </row>
    <row r="100019" spans="1:10" ht="15">
      <c r="A100019">
        <v>250802</v>
      </c>
      <c>
        <v>103284</v>
      </c>
      <c s="2">
        <v>44341.100666666665</v>
      </c>
      <c>
        <v>351192</v>
      </c>
      <c s="71">
        <v>3</v>
      </c>
      <c>
        <v>2</v>
      </c>
      <c s="71" t="str">
        <f t="shared" si="3124"/>
        <v>вторник</v>
      </c>
      <c s="71" t="str">
        <f>VLOOKUP(A100019,Подписчики!A:C,2,0)</f>
        <v>UTC+2</v>
      </c>
      <c s="71" t="str">
        <f t="shared" si="3125"/>
        <v>Калиниградское время</v>
      </c>
      <c s="71"/>
    </row>
    <row r="100020" spans="1:10" ht="15">
      <c r="A100020">
        <v>250802</v>
      </c>
      <c>
        <v>103786</v>
      </c>
      <c s="2">
        <v>44341.517177993526</v>
      </c>
      <c>
        <v>154256</v>
      </c>
      <c s="71">
        <v>3</v>
      </c>
      <c>
        <v>12</v>
      </c>
      <c s="71" t="str">
        <f t="shared" si="3124"/>
        <v>вторник</v>
      </c>
      <c s="71" t="str">
        <f>VLOOKUP(A100020,Подписчики!A:C,2,0)</f>
        <v>UTC+2</v>
      </c>
      <c s="71" t="str">
        <f t="shared" si="3125"/>
        <v>Калиниградское время</v>
      </c>
      <c s="71"/>
    </row>
    <row r="100021" spans="1:10" ht="15">
      <c r="A100021">
        <v>250802</v>
      </c>
      <c>
        <v>129756</v>
      </c>
      <c s="2">
        <v>44348.730770226532</v>
      </c>
      <c>
        <v>349014</v>
      </c>
      <c s="71">
        <v>3</v>
      </c>
      <c>
        <v>17</v>
      </c>
      <c s="71" t="str">
        <f t="shared" si="3124"/>
        <v>вторник</v>
      </c>
      <c s="71" t="str">
        <f>VLOOKUP(A100021,Подписчики!A:C,2,0)</f>
        <v>UTC+2</v>
      </c>
      <c s="71" t="str">
        <f t="shared" si="3125"/>
        <v>Калиниградское время</v>
      </c>
      <c s="71"/>
    </row>
    <row r="100022" spans="1:10" ht="15">
      <c r="A100022">
        <v>250802</v>
      </c>
      <c>
        <v>153729</v>
      </c>
      <c s="2">
        <v>44356.473488673138</v>
      </c>
      <c>
        <v>411922</v>
      </c>
      <c s="71">
        <v>4</v>
      </c>
      <c>
        <v>11</v>
      </c>
      <c s="71" t="str">
        <f t="shared" si="3124"/>
        <v>среда</v>
      </c>
      <c s="71" t="str">
        <f>VLOOKUP(A100022,Подписчики!A:C,2,0)</f>
        <v>UTC+2</v>
      </c>
      <c s="71" t="str">
        <f t="shared" si="3125"/>
        <v>Калиниградское время</v>
      </c>
      <c s="71"/>
    </row>
    <row r="100023" spans="1:10" ht="15">
      <c r="A100023">
        <v>250802</v>
      </c>
      <c>
        <v>233281</v>
      </c>
      <c s="2">
        <v>44378.695171521031</v>
      </c>
      <c>
        <v>158978</v>
      </c>
      <c s="71">
        <v>5</v>
      </c>
      <c>
        <v>16</v>
      </c>
      <c s="71" t="str">
        <f t="shared" si="3124"/>
        <v>четверг</v>
      </c>
      <c s="71" t="str">
        <f>VLOOKUP(A100023,Подписчики!A:C,2,0)</f>
        <v>UTC+2</v>
      </c>
      <c s="71" t="str">
        <f t="shared" si="3125"/>
        <v>Калиниградское время</v>
      </c>
      <c s="71"/>
    </row>
    <row r="100024" spans="1:10" ht="15">
      <c r="A100024">
        <v>250802</v>
      </c>
      <c>
        <v>289408</v>
      </c>
      <c s="2">
        <v>44394.94045838801</v>
      </c>
      <c>
        <v>127233</v>
      </c>
      <c s="71">
        <v>7</v>
      </c>
      <c>
        <v>22</v>
      </c>
      <c s="71" t="str">
        <f t="shared" si="3124"/>
        <v>суббота</v>
      </c>
      <c s="71" t="str">
        <f>VLOOKUP(A100024,Подписчики!A:C,2,0)</f>
        <v>UTC+2</v>
      </c>
      <c s="71" t="str">
        <f t="shared" si="3125"/>
        <v>Калиниградское время</v>
      </c>
      <c s="71"/>
    </row>
    <row r="100025" spans="1:10" ht="15">
      <c r="A100025">
        <v>250802</v>
      </c>
      <c>
        <v>314893</v>
      </c>
      <c s="2">
        <v>44402.646627831709</v>
      </c>
      <c>
        <v>76405</v>
      </c>
      <c s="71">
        <v>1</v>
      </c>
      <c>
        <v>15</v>
      </c>
      <c s="71" t="str">
        <f t="shared" si="3124"/>
        <v>воскресенье</v>
      </c>
      <c s="71" t="str">
        <f>VLOOKUP(A100025,Подписчики!A:C,2,0)</f>
        <v>UTC+2</v>
      </c>
      <c s="71" t="str">
        <f t="shared" si="3125"/>
        <v>Калиниградское время</v>
      </c>
      <c s="71"/>
    </row>
    <row r="100026" spans="1:10" ht="15">
      <c r="A100026">
        <v>250821</v>
      </c>
      <c>
        <v>227944</v>
      </c>
      <c s="2">
        <v>44376.758278317153</v>
      </c>
      <c>
        <v>217497</v>
      </c>
      <c s="71">
        <v>3</v>
      </c>
      <c>
        <v>18</v>
      </c>
      <c s="71" t="str">
        <f t="shared" si="3124"/>
        <v>вторник</v>
      </c>
      <c s="71" t="str">
        <f>VLOOKUP(A100026,Подписчики!A:C,2,0)</f>
        <v>UTC+2</v>
      </c>
      <c s="71" t="str">
        <f t="shared" si="3125"/>
        <v>Калиниградское время</v>
      </c>
      <c s="71"/>
    </row>
    <row r="100027" spans="1:10" ht="15">
      <c r="A100027">
        <v>250821</v>
      </c>
      <c>
        <v>245025</v>
      </c>
      <c s="2">
        <v>44381.656336569577</v>
      </c>
      <c>
        <v>226626</v>
      </c>
      <c s="71">
        <v>1</v>
      </c>
      <c>
        <v>15</v>
      </c>
      <c s="71" t="str">
        <f t="shared" si="3124"/>
        <v>воскресенье</v>
      </c>
      <c s="71" t="str">
        <f>VLOOKUP(A100027,Подписчики!A:C,2,0)</f>
        <v>UTC+2</v>
      </c>
      <c s="71" t="str">
        <f t="shared" si="3125"/>
        <v>Калиниградское время</v>
      </c>
      <c s="71"/>
    </row>
    <row r="100028" spans="1:10" ht="15">
      <c r="A100028">
        <v>250821</v>
      </c>
      <c>
        <v>295623</v>
      </c>
      <c s="2">
        <v>44396.878019417476</v>
      </c>
      <c>
        <v>374837</v>
      </c>
      <c s="71">
        <v>2</v>
      </c>
      <c>
        <v>21</v>
      </c>
      <c s="71" t="str">
        <f t="shared" si="3124"/>
        <v>понедельник</v>
      </c>
      <c s="71" t="str">
        <f>VLOOKUP(A100028,Подписчики!A:C,2,0)</f>
        <v>UTC+2</v>
      </c>
      <c s="71" t="str">
        <f t="shared" si="3125"/>
        <v>Калиниградское время</v>
      </c>
      <c s="71"/>
    </row>
    <row r="100029" spans="1:10" ht="15">
      <c r="A100029">
        <v>250821</v>
      </c>
      <c>
        <v>318186</v>
      </c>
      <c s="2">
        <v>44403.558666666664</v>
      </c>
      <c>
        <v>230507</v>
      </c>
      <c s="71">
        <v>2</v>
      </c>
      <c>
        <v>13</v>
      </c>
      <c s="71" t="str">
        <f t="shared" si="3124"/>
        <v>понедельник</v>
      </c>
      <c s="71" t="str">
        <f>VLOOKUP(A100029,Подписчики!A:C,2,0)</f>
        <v>UTC+2</v>
      </c>
      <c s="71" t="str">
        <f t="shared" si="3125"/>
        <v>Калиниградское время</v>
      </c>
      <c s="71"/>
    </row>
    <row r="100030" spans="1:10" ht="15">
      <c r="A100030">
        <v>250821</v>
      </c>
      <c>
        <v>336730</v>
      </c>
      <c s="2">
        <v>44408.814966277045</v>
      </c>
      <c>
        <v>37644</v>
      </c>
      <c s="71">
        <v>7</v>
      </c>
      <c>
        <v>19</v>
      </c>
      <c s="71" t="str">
        <f t="shared" si="3124"/>
        <v>суббота</v>
      </c>
      <c s="71" t="str">
        <f>VLOOKUP(A100030,Подписчики!A:C,2,0)</f>
        <v>UTC+2</v>
      </c>
      <c s="71" t="str">
        <f t="shared" si="3125"/>
        <v>Калиниградское время</v>
      </c>
      <c s="71"/>
    </row>
    <row r="100031" spans="1:10" ht="15">
      <c r="A100031">
        <v>250821</v>
      </c>
      <c>
        <v>371889</v>
      </c>
      <c s="2">
        <v>44418.997760517799</v>
      </c>
      <c>
        <v>419184</v>
      </c>
      <c s="71">
        <v>3</v>
      </c>
      <c>
        <v>23</v>
      </c>
      <c s="71" t="str">
        <f t="shared" si="3124"/>
        <v>вторник</v>
      </c>
      <c s="71" t="str">
        <f>VLOOKUP(A100031,Подписчики!A:C,2,0)</f>
        <v>UTC+2</v>
      </c>
      <c s="71" t="str">
        <f t="shared" si="3125"/>
        <v>Калиниградское время</v>
      </c>
      <c s="71"/>
    </row>
    <row r="100032" spans="1:10" ht="15">
      <c r="A100032">
        <v>250821</v>
      </c>
      <c>
        <v>400120</v>
      </c>
      <c s="2">
        <v>44428.614265372169</v>
      </c>
      <c>
        <v>118549</v>
      </c>
      <c s="71">
        <v>6</v>
      </c>
      <c>
        <v>14</v>
      </c>
      <c s="71" t="str">
        <f t="shared" si="3124"/>
        <v>пятница</v>
      </c>
      <c s="71" t="str">
        <f>VLOOKUP(A100032,Подписчики!A:C,2,0)</f>
        <v>UTC+2</v>
      </c>
      <c s="71" t="str">
        <f t="shared" si="3125"/>
        <v>Калиниградское время</v>
      </c>
      <c s="71"/>
    </row>
    <row r="100033" spans="1:10" ht="15">
      <c r="A100033">
        <v>250841</v>
      </c>
      <c>
        <v>302033</v>
      </c>
      <c s="2">
        <v>44399.097275080909</v>
      </c>
      <c>
        <v>101273</v>
      </c>
      <c s="71">
        <v>5</v>
      </c>
      <c>
        <v>2</v>
      </c>
      <c s="71" t="str">
        <f t="shared" si="3124"/>
        <v>четверг</v>
      </c>
      <c s="71" t="str">
        <f>VLOOKUP(A100033,Подписчики!A:C,2,0)</f>
        <v>UTC+12</v>
      </c>
      <c s="71" t="str">
        <f t="shared" si="3125"/>
        <v>Камчатское время</v>
      </c>
      <c s="71"/>
    </row>
    <row r="100034" spans="1:10" ht="15">
      <c r="A100034">
        <v>250841</v>
      </c>
      <c>
        <v>323365</v>
      </c>
      <c s="2">
        <v>44405.152291262137</v>
      </c>
      <c>
        <v>21760</v>
      </c>
      <c s="71">
        <v>4</v>
      </c>
      <c>
        <v>3</v>
      </c>
      <c s="71" t="str">
        <f t="shared" si="3124"/>
        <v>среда</v>
      </c>
      <c s="71" t="str">
        <f>VLOOKUP(A100034,Подписчики!A:C,2,0)</f>
        <v>UTC+12</v>
      </c>
      <c s="71" t="str">
        <f t="shared" si="3125"/>
        <v>Камчатское время</v>
      </c>
      <c s="71"/>
    </row>
    <row r="100035" spans="1:10" ht="15">
      <c r="A100035">
        <v>250841</v>
      </c>
      <c>
        <v>328827</v>
      </c>
      <c s="2">
        <v>44407.119928802589</v>
      </c>
      <c>
        <v>242428</v>
      </c>
      <c s="71">
        <v>6</v>
      </c>
      <c>
        <v>2</v>
      </c>
      <c s="71" t="str">
        <f t="shared" si="3126" ref="G100035:G100098">TEXT(C100035,"дддд")</f>
        <v>пятница</v>
      </c>
      <c s="71" t="str">
        <f>VLOOKUP(A100035,Подписчики!A:C,2,0)</f>
        <v>UTC+12</v>
      </c>
      <c s="71" t="str">
        <f t="shared" si="3127" ref="I100035:I100098">IF(H100035="UTC+1","Центральноевропейское время",IF(H100035="UTC+2","Калиниградское время",IF(H100035="UTC+3","Московское время",IF(H100035="UTC+4","Самарское время",IF(H100035="UTC+5","Екатеринбургское время",IF(H100035="UTC+6","Омское время",IF(H100035="UTC+7","Красноярское время",IF(H100035="UTC+8","Иркутское время",IF(H100035="UTC+9","Якутское время",IF(H100035="UTC+10","Владивостокское время",IF(H100035="UTC+11","Магаданское время",IF(H100035="UTC+12","Камчатское время",IF(H100035="UTC+0","Запределами России",IF(H100035="UTC-1","Запределами России",IF(H100035="UTC-2","Запределами России",IF(H100035="UTC-3","Запределами России",IF(H100035="UTC-4","Запределами России",IF(H100035="UTC-5","Запределами России",IF(H100035="UTC-6","Запределами России",IF(H100035="UTC-7","Запределами России",IF(H100035="UTC-8","Запределами России",IF(H100035="UTC-9","Запределами России",0))))))))))))))))))))))</f>
        <v>Камчатское время</v>
      </c>
      <c s="71"/>
    </row>
    <row r="100036" spans="1:10" ht="15">
      <c r="A100036">
        <v>250841</v>
      </c>
      <c>
        <v>333332</v>
      </c>
      <c s="2">
        <v>44408.100511326862</v>
      </c>
      <c>
        <v>458519</v>
      </c>
      <c s="71">
        <v>7</v>
      </c>
      <c>
        <v>2</v>
      </c>
      <c s="71" t="str">
        <f t="shared" si="3126"/>
        <v>суббота</v>
      </c>
      <c s="71" t="str">
        <f>VLOOKUP(A100036,Подписчики!A:C,2,0)</f>
        <v>UTC+12</v>
      </c>
      <c s="71" t="str">
        <f t="shared" si="3127"/>
        <v>Камчатское время</v>
      </c>
      <c s="71"/>
    </row>
    <row r="100037" spans="1:10" ht="15">
      <c r="A100037">
        <v>250841</v>
      </c>
      <c>
        <v>353956</v>
      </c>
      <c s="2">
        <v>44414.275268608413</v>
      </c>
      <c>
        <v>104958</v>
      </c>
      <c s="71">
        <v>6</v>
      </c>
      <c>
        <v>6</v>
      </c>
      <c s="71" t="str">
        <f t="shared" si="3126"/>
        <v>пятница</v>
      </c>
      <c s="71" t="str">
        <f>VLOOKUP(A100037,Подписчики!A:C,2,0)</f>
        <v>UTC+12</v>
      </c>
      <c s="71" t="str">
        <f t="shared" si="3127"/>
        <v>Камчатское время</v>
      </c>
      <c s="71"/>
    </row>
    <row r="100038" spans="1:10" ht="15">
      <c r="A100038">
        <v>250841</v>
      </c>
      <c>
        <v>378274</v>
      </c>
      <c s="2">
        <v>44421.601000000002</v>
      </c>
      <c>
        <v>182191</v>
      </c>
      <c s="71">
        <v>6</v>
      </c>
      <c>
        <v>14</v>
      </c>
      <c s="71" t="str">
        <f t="shared" si="3126"/>
        <v>пятница</v>
      </c>
      <c s="71" t="str">
        <f>VLOOKUP(A100038,Подписчики!A:C,2,0)</f>
        <v>UTC+12</v>
      </c>
      <c s="71" t="str">
        <f t="shared" si="3127"/>
        <v>Камчатское время</v>
      </c>
      <c s="71"/>
    </row>
    <row r="100039" spans="1:10" ht="15">
      <c r="A100039">
        <v>250841</v>
      </c>
      <c>
        <v>382100</v>
      </c>
      <c s="2">
        <v>44422.451999999997</v>
      </c>
      <c>
        <v>118549</v>
      </c>
      <c s="71">
        <v>7</v>
      </c>
      <c>
        <v>10</v>
      </c>
      <c s="71" t="str">
        <f t="shared" si="3126"/>
        <v>суббота</v>
      </c>
      <c s="71" t="str">
        <f>VLOOKUP(A100039,Подписчики!A:C,2,0)</f>
        <v>UTC+12</v>
      </c>
      <c s="71" t="str">
        <f t="shared" si="3127"/>
        <v>Камчатское время</v>
      </c>
      <c s="71"/>
    </row>
    <row r="100040" spans="1:10" ht="15">
      <c r="A100040">
        <v>250846</v>
      </c>
      <c>
        <v>219494</v>
      </c>
      <c s="2">
        <v>44374.442744336571</v>
      </c>
      <c>
        <v>158978</v>
      </c>
      <c s="71">
        <v>1</v>
      </c>
      <c>
        <v>10</v>
      </c>
      <c s="71" t="str">
        <f t="shared" si="3126"/>
        <v>воскресенье</v>
      </c>
      <c s="71" t="str">
        <f>VLOOKUP(A100040,Подписчики!A:C,2,0)</f>
        <v>UTC+6</v>
      </c>
      <c s="71" t="str">
        <f t="shared" si="3127"/>
        <v>Омское время</v>
      </c>
      <c s="71"/>
    </row>
    <row r="100041" spans="1:10" ht="15">
      <c r="A100041">
        <v>250846</v>
      </c>
      <c>
        <v>239261</v>
      </c>
      <c s="2">
        <v>44380.316507461779</v>
      </c>
      <c>
        <v>231132</v>
      </c>
      <c s="71">
        <v>7</v>
      </c>
      <c>
        <v>7</v>
      </c>
      <c s="71" t="str">
        <f t="shared" si="3126"/>
        <v>суббота</v>
      </c>
      <c s="71" t="str">
        <f>VLOOKUP(A100041,Подписчики!A:C,2,0)</f>
        <v>UTC+6</v>
      </c>
      <c s="71" t="str">
        <f t="shared" si="3127"/>
        <v>Омское время</v>
      </c>
      <c s="71"/>
    </row>
    <row r="100042" spans="1:10" ht="15">
      <c r="A100042">
        <v>250846</v>
      </c>
      <c>
        <v>247259</v>
      </c>
      <c s="2">
        <v>44382.389346278316</v>
      </c>
      <c>
        <v>408587</v>
      </c>
      <c s="71">
        <v>2</v>
      </c>
      <c>
        <v>9</v>
      </c>
      <c s="71" t="str">
        <f t="shared" si="3126"/>
        <v>понедельник</v>
      </c>
      <c s="71" t="str">
        <f>VLOOKUP(A100042,Подписчики!A:C,2,0)</f>
        <v>UTC+6</v>
      </c>
      <c s="71" t="str">
        <f t="shared" si="3127"/>
        <v>Омское время</v>
      </c>
      <c s="71"/>
    </row>
    <row r="100043" spans="1:10" ht="15">
      <c r="A100043">
        <v>250846</v>
      </c>
      <c>
        <v>248237</v>
      </c>
      <c s="2">
        <v>44382.675754045311</v>
      </c>
      <c>
        <v>67515</v>
      </c>
      <c s="71">
        <v>2</v>
      </c>
      <c>
        <v>16</v>
      </c>
      <c s="71" t="str">
        <f t="shared" si="3126"/>
        <v>понедельник</v>
      </c>
      <c s="71" t="str">
        <f>VLOOKUP(A100043,Подписчики!A:C,2,0)</f>
        <v>UTC+6</v>
      </c>
      <c s="71" t="str">
        <f t="shared" si="3127"/>
        <v>Омское время</v>
      </c>
      <c s="71"/>
    </row>
    <row r="100044" spans="1:10" ht="15">
      <c r="A100044">
        <v>250846</v>
      </c>
      <c>
        <v>262614</v>
      </c>
      <c s="2">
        <v>44387.567000000003</v>
      </c>
      <c>
        <v>347008</v>
      </c>
      <c s="71">
        <v>7</v>
      </c>
      <c>
        <v>13</v>
      </c>
      <c s="71" t="str">
        <f t="shared" si="3126"/>
        <v>суббота</v>
      </c>
      <c s="71" t="str">
        <f>VLOOKUP(A100044,Подписчики!A:C,2,0)</f>
        <v>UTC+6</v>
      </c>
      <c s="71" t="str">
        <f t="shared" si="3127"/>
        <v>Омское время</v>
      </c>
      <c s="71"/>
    </row>
    <row r="100045" spans="1:10" ht="15">
      <c r="A100045">
        <v>250846</v>
      </c>
      <c>
        <v>268413</v>
      </c>
      <c s="2">
        <v>44388.755241554005</v>
      </c>
      <c>
        <v>235960</v>
      </c>
      <c s="71">
        <v>1</v>
      </c>
      <c>
        <v>18</v>
      </c>
      <c s="71" t="str">
        <f t="shared" si="3126"/>
        <v>воскресенье</v>
      </c>
      <c s="71" t="str">
        <f>VLOOKUP(A100045,Подписчики!A:C,2,0)</f>
        <v>UTC+6</v>
      </c>
      <c s="71" t="str">
        <f t="shared" si="3127"/>
        <v>Омское время</v>
      </c>
      <c s="71"/>
    </row>
    <row r="100046" spans="1:10" ht="15">
      <c r="A100046">
        <v>250846</v>
      </c>
      <c>
        <v>283729</v>
      </c>
      <c s="2">
        <v>44393.717825242718</v>
      </c>
      <c>
        <v>311670</v>
      </c>
      <c s="71">
        <v>6</v>
      </c>
      <c>
        <v>17</v>
      </c>
      <c s="71" t="str">
        <f t="shared" si="3126"/>
        <v>пятница</v>
      </c>
      <c s="71" t="str">
        <f>VLOOKUP(A100046,Подписчики!A:C,2,0)</f>
        <v>UTC+6</v>
      </c>
      <c s="71" t="str">
        <f t="shared" si="3127"/>
        <v>Омское время</v>
      </c>
      <c s="71"/>
    </row>
    <row r="100047" spans="1:10" ht="15">
      <c r="A100047">
        <v>250846</v>
      </c>
      <c>
        <v>309847</v>
      </c>
      <c s="2">
        <v>44401.494524271846</v>
      </c>
      <c>
        <v>118549</v>
      </c>
      <c s="71">
        <v>7</v>
      </c>
      <c>
        <v>11</v>
      </c>
      <c s="71" t="str">
        <f t="shared" si="3126"/>
        <v>суббота</v>
      </c>
      <c s="71" t="str">
        <f>VLOOKUP(A100047,Подписчики!A:C,2,0)</f>
        <v>UTC+6</v>
      </c>
      <c s="71" t="str">
        <f t="shared" si="3127"/>
        <v>Омское время</v>
      </c>
      <c s="71"/>
    </row>
    <row r="100048" spans="1:10" ht="15">
      <c r="A100048">
        <v>250846</v>
      </c>
      <c>
        <v>310940</v>
      </c>
      <c s="2">
        <v>44401.69151890622</v>
      </c>
      <c>
        <v>189009</v>
      </c>
      <c s="71">
        <v>7</v>
      </c>
      <c>
        <v>16</v>
      </c>
      <c s="71" t="str">
        <f t="shared" si="3126"/>
        <v>суббота</v>
      </c>
      <c s="71" t="str">
        <f>VLOOKUP(A100048,Подписчики!A:C,2,0)</f>
        <v>UTC+6</v>
      </c>
      <c s="71" t="str">
        <f t="shared" si="3127"/>
        <v>Омское время</v>
      </c>
      <c s="71"/>
    </row>
    <row r="100049" spans="1:10" ht="15">
      <c r="A100049">
        <v>250846</v>
      </c>
      <c>
        <v>378493</v>
      </c>
      <c s="2">
        <v>44421.629999999997</v>
      </c>
      <c>
        <v>154256</v>
      </c>
      <c s="71">
        <v>6</v>
      </c>
      <c>
        <v>15</v>
      </c>
      <c s="71" t="str">
        <f t="shared" si="3126"/>
        <v>пятница</v>
      </c>
      <c s="71" t="str">
        <f>VLOOKUP(A100049,Подписчики!A:C,2,0)</f>
        <v>UTC+6</v>
      </c>
      <c s="71" t="str">
        <f t="shared" si="3127"/>
        <v>Омское время</v>
      </c>
      <c s="71"/>
    </row>
    <row r="100050" spans="1:10" ht="15">
      <c r="A100050">
        <v>250846</v>
      </c>
      <c>
        <v>383218</v>
      </c>
      <c s="2">
        <v>44422.669281553397</v>
      </c>
      <c>
        <v>68899</v>
      </c>
      <c s="71">
        <v>7</v>
      </c>
      <c>
        <v>16</v>
      </c>
      <c s="71" t="str">
        <f t="shared" si="3126"/>
        <v>суббота</v>
      </c>
      <c s="71" t="str">
        <f>VLOOKUP(A100050,Подписчики!A:C,2,0)</f>
        <v>UTC+6</v>
      </c>
      <c s="71" t="str">
        <f t="shared" si="3127"/>
        <v>Омское время</v>
      </c>
      <c s="71"/>
    </row>
    <row r="100051" spans="1:10" ht="15">
      <c r="A100051">
        <v>250846</v>
      </c>
      <c>
        <v>401705</v>
      </c>
      <c s="2">
        <v>44428.759896440126</v>
      </c>
      <c>
        <v>382892</v>
      </c>
      <c s="71">
        <v>6</v>
      </c>
      <c>
        <v>18</v>
      </c>
      <c s="71" t="str">
        <f t="shared" si="3126"/>
        <v>пятница</v>
      </c>
      <c s="71" t="str">
        <f>VLOOKUP(A100051,Подписчики!A:C,2,0)</f>
        <v>UTC+6</v>
      </c>
      <c s="71" t="str">
        <f t="shared" si="3127"/>
        <v>Омское время</v>
      </c>
      <c s="71"/>
    </row>
    <row r="100052" spans="1:10" ht="15">
      <c r="A100052">
        <v>250861</v>
      </c>
      <c>
        <v>334318</v>
      </c>
      <c s="2">
        <v>44408.475106796112</v>
      </c>
      <c>
        <v>428285</v>
      </c>
      <c s="71">
        <v>7</v>
      </c>
      <c>
        <v>11</v>
      </c>
      <c s="71" t="str">
        <f t="shared" si="3126"/>
        <v>суббота</v>
      </c>
      <c s="71" t="str">
        <f>VLOOKUP(A100052,Подписчики!A:C,2,0)</f>
        <v>UTC+2</v>
      </c>
      <c s="71" t="str">
        <f t="shared" si="3127"/>
        <v>Калиниградское время</v>
      </c>
      <c s="71"/>
    </row>
    <row r="100053" spans="1:10" ht="15">
      <c r="A100053">
        <v>250861</v>
      </c>
      <c>
        <v>342527</v>
      </c>
      <c s="2">
        <v>44410.070666666667</v>
      </c>
      <c>
        <v>305279</v>
      </c>
      <c s="71">
        <v>2</v>
      </c>
      <c>
        <v>1</v>
      </c>
      <c s="71" t="str">
        <f t="shared" si="3126"/>
        <v>понедельник</v>
      </c>
      <c s="71" t="str">
        <f>VLOOKUP(A100053,Подписчики!A:C,2,0)</f>
        <v>UTC+2</v>
      </c>
      <c s="71" t="str">
        <f t="shared" si="3127"/>
        <v>Калиниградское время</v>
      </c>
      <c s="71"/>
    </row>
    <row r="100054" spans="1:10" ht="15">
      <c r="A100054">
        <v>250861</v>
      </c>
      <c>
        <v>371685</v>
      </c>
      <c s="2">
        <v>44418.899055016176</v>
      </c>
      <c>
        <v>347367</v>
      </c>
      <c s="71">
        <v>3</v>
      </c>
      <c>
        <v>21</v>
      </c>
      <c s="71" t="str">
        <f t="shared" si="3126"/>
        <v>вторник</v>
      </c>
      <c s="71" t="str">
        <f>VLOOKUP(A100054,Подписчики!A:C,2,0)</f>
        <v>UTC+2</v>
      </c>
      <c s="71" t="str">
        <f t="shared" si="3127"/>
        <v>Калиниградское время</v>
      </c>
      <c s="71"/>
    </row>
    <row r="100055" spans="1:10" ht="15">
      <c r="A100055">
        <v>250861</v>
      </c>
      <c>
        <v>381849</v>
      </c>
      <c s="2">
        <v>44422.373607593006</v>
      </c>
      <c>
        <v>300941</v>
      </c>
      <c s="71">
        <v>7</v>
      </c>
      <c>
        <v>8</v>
      </c>
      <c s="71" t="str">
        <f t="shared" si="3126"/>
        <v>суббота</v>
      </c>
      <c s="71" t="str">
        <f>VLOOKUP(A100055,Подписчики!A:C,2,0)</f>
        <v>UTC+2</v>
      </c>
      <c s="71" t="str">
        <f t="shared" si="3127"/>
        <v>Калиниградское время</v>
      </c>
      <c s="71"/>
    </row>
    <row r="100056" spans="1:10" ht="15">
      <c r="A100056">
        <v>250861</v>
      </c>
      <c>
        <v>397847</v>
      </c>
      <c s="2">
        <v>44427.711352750805</v>
      </c>
      <c>
        <v>4199</v>
      </c>
      <c s="71">
        <v>5</v>
      </c>
      <c>
        <v>17</v>
      </c>
      <c s="71" t="str">
        <f t="shared" si="3126"/>
        <v>четверг</v>
      </c>
      <c s="71" t="str">
        <f>VLOOKUP(A100056,Подписчики!A:C,2,0)</f>
        <v>UTC+2</v>
      </c>
      <c s="71" t="str">
        <f t="shared" si="3127"/>
        <v>Калиниградское время</v>
      </c>
      <c s="71"/>
    </row>
    <row r="100057" spans="1:10" ht="15">
      <c r="A100057">
        <v>250861</v>
      </c>
      <c>
        <v>403848</v>
      </c>
      <c s="2">
        <v>44429.356212042607</v>
      </c>
      <c>
        <v>419438</v>
      </c>
      <c s="71">
        <v>7</v>
      </c>
      <c>
        <v>8</v>
      </c>
      <c s="71" t="str">
        <f t="shared" si="3126"/>
        <v>суббота</v>
      </c>
      <c s="71" t="str">
        <f>VLOOKUP(A100057,Подписчики!A:C,2,0)</f>
        <v>UTC+2</v>
      </c>
      <c s="71" t="str">
        <f t="shared" si="3127"/>
        <v>Калиниградское время</v>
      </c>
      <c s="71"/>
    </row>
    <row r="100058" spans="1:10" ht="15">
      <c r="A100058">
        <v>250861</v>
      </c>
      <c>
        <v>405167</v>
      </c>
      <c s="2">
        <v>44429.64824595469</v>
      </c>
      <c>
        <v>12738</v>
      </c>
      <c s="71">
        <v>7</v>
      </c>
      <c>
        <v>15</v>
      </c>
      <c s="71" t="str">
        <f t="shared" si="3126"/>
        <v>суббота</v>
      </c>
      <c s="71" t="str">
        <f>VLOOKUP(A100058,Подписчики!A:C,2,0)</f>
        <v>UTC+2</v>
      </c>
      <c s="71" t="str">
        <f t="shared" si="3127"/>
        <v>Калиниградское время</v>
      </c>
      <c s="71"/>
    </row>
    <row r="100059" spans="1:10" ht="15">
      <c r="A100059">
        <v>250861</v>
      </c>
      <c>
        <v>423685</v>
      </c>
      <c s="2">
        <v>44437.667663430417</v>
      </c>
      <c>
        <v>242428</v>
      </c>
      <c s="71">
        <v>1</v>
      </c>
      <c>
        <v>16</v>
      </c>
      <c s="71" t="str">
        <f t="shared" si="3126"/>
        <v>воскресенье</v>
      </c>
      <c s="71" t="str">
        <f>VLOOKUP(A100059,Подписчики!A:C,2,0)</f>
        <v>UTC+2</v>
      </c>
      <c s="71" t="str">
        <f t="shared" si="3127"/>
        <v>Калиниградское время</v>
      </c>
      <c s="71"/>
    </row>
    <row r="100060" spans="1:10" ht="15">
      <c r="A100060">
        <v>250871</v>
      </c>
      <c>
        <v>218428</v>
      </c>
      <c s="2">
        <v>44374.046723838008</v>
      </c>
      <c>
        <v>347008</v>
      </c>
      <c s="71">
        <v>1</v>
      </c>
      <c>
        <v>1</v>
      </c>
      <c s="71" t="str">
        <f t="shared" si="3126"/>
        <v>воскресенье</v>
      </c>
      <c s="71" t="str">
        <f>VLOOKUP(A100060,Подписчики!A:C,2,0)</f>
        <v>UTC+0</v>
      </c>
      <c s="71" t="str">
        <f t="shared" si="3127"/>
        <v>Запределами России</v>
      </c>
      <c s="71"/>
    </row>
    <row r="100061" spans="1:10" ht="15">
      <c r="A100061">
        <v>250871</v>
      </c>
      <c>
        <v>228640</v>
      </c>
      <c s="2">
        <v>44376.865883495142</v>
      </c>
      <c>
        <v>242428</v>
      </c>
      <c s="71">
        <v>3</v>
      </c>
      <c>
        <v>20</v>
      </c>
      <c s="71" t="str">
        <f t="shared" si="3126"/>
        <v>вторник</v>
      </c>
      <c s="71" t="str">
        <f>VLOOKUP(A100061,Подписчики!A:C,2,0)</f>
        <v>UTC+0</v>
      </c>
      <c s="71" t="str">
        <f t="shared" si="3127"/>
        <v>Запределами России</v>
      </c>
      <c s="71"/>
    </row>
    <row r="100062" spans="1:10" ht="15">
      <c r="A100062">
        <v>250871</v>
      </c>
      <c>
        <v>268932</v>
      </c>
      <c s="2">
        <v>44388.833521035602</v>
      </c>
      <c>
        <v>28753</v>
      </c>
      <c s="71">
        <v>1</v>
      </c>
      <c>
        <v>20</v>
      </c>
      <c s="71" t="str">
        <f t="shared" si="3126"/>
        <v>воскресенье</v>
      </c>
      <c s="71" t="str">
        <f>VLOOKUP(A100062,Подписчики!A:C,2,0)</f>
        <v>UTC+0</v>
      </c>
      <c s="71" t="str">
        <f t="shared" si="3127"/>
        <v>Запределами России</v>
      </c>
      <c s="71"/>
    </row>
    <row r="100063" spans="1:10" ht="15">
      <c r="A100063">
        <v>250871</v>
      </c>
      <c>
        <v>273289</v>
      </c>
      <c s="2">
        <v>44390.474000000002</v>
      </c>
      <c>
        <v>472908</v>
      </c>
      <c s="71">
        <v>3</v>
      </c>
      <c>
        <v>11</v>
      </c>
      <c s="71" t="str">
        <f t="shared" si="3126"/>
        <v>вторник</v>
      </c>
      <c s="71" t="str">
        <f>VLOOKUP(A100063,Подписчики!A:C,2,0)</f>
        <v>UTC+0</v>
      </c>
      <c s="71" t="str">
        <f t="shared" si="3127"/>
        <v>Запределами России</v>
      </c>
      <c s="71"/>
    </row>
    <row r="100064" spans="1:10" ht="15">
      <c r="A100064">
        <v>250871</v>
      </c>
      <c>
        <v>292756</v>
      </c>
      <c s="2">
        <v>44395.844847896442</v>
      </c>
      <c>
        <v>118549</v>
      </c>
      <c s="71">
        <v>1</v>
      </c>
      <c>
        <v>20</v>
      </c>
      <c s="71" t="str">
        <f t="shared" si="3126"/>
        <v>воскресенье</v>
      </c>
      <c s="71" t="str">
        <f>VLOOKUP(A100064,Подписчики!A:C,2,0)</f>
        <v>UTC+0</v>
      </c>
      <c s="71" t="str">
        <f t="shared" si="3127"/>
        <v>Запределами России</v>
      </c>
      <c s="71"/>
    </row>
    <row r="100065" spans="1:10" ht="15">
      <c r="A100065">
        <v>250871</v>
      </c>
      <c>
        <v>293822</v>
      </c>
      <c s="2">
        <v>44396.564912621361</v>
      </c>
      <c>
        <v>230507</v>
      </c>
      <c s="71">
        <v>2</v>
      </c>
      <c>
        <v>13</v>
      </c>
      <c s="71" t="str">
        <f t="shared" si="3126"/>
        <v>понедельник</v>
      </c>
      <c s="71" t="str">
        <f>VLOOKUP(A100065,Подписчики!A:C,2,0)</f>
        <v>UTC+0</v>
      </c>
      <c s="71" t="str">
        <f t="shared" si="3127"/>
        <v>Запределами России</v>
      </c>
      <c s="71"/>
    </row>
    <row r="100066" spans="1:10" ht="15">
      <c r="A100066">
        <v>250871</v>
      </c>
      <c>
        <v>308154</v>
      </c>
      <c s="2">
        <v>44400.927372168284</v>
      </c>
      <c>
        <v>21760</v>
      </c>
      <c s="71">
        <v>6</v>
      </c>
      <c>
        <v>22</v>
      </c>
      <c s="71" t="str">
        <f t="shared" si="3126"/>
        <v>пятница</v>
      </c>
      <c s="71" t="str">
        <f>VLOOKUP(A100066,Подписчики!A:C,2,0)</f>
        <v>UTC+0</v>
      </c>
      <c s="71" t="str">
        <f t="shared" si="3127"/>
        <v>Запределами России</v>
      </c>
      <c s="71"/>
    </row>
    <row r="100067" spans="1:10" ht="15">
      <c r="A100067">
        <v>250871</v>
      </c>
      <c>
        <v>328395</v>
      </c>
      <c s="2">
        <v>44406.797922330094</v>
      </c>
      <c>
        <v>217497</v>
      </c>
      <c s="71">
        <v>5</v>
      </c>
      <c>
        <v>19</v>
      </c>
      <c s="71" t="str">
        <f t="shared" si="3126"/>
        <v>четверг</v>
      </c>
      <c s="71" t="str">
        <f>VLOOKUP(A100067,Подписчики!A:C,2,0)</f>
        <v>UTC+0</v>
      </c>
      <c s="71" t="str">
        <f t="shared" si="3127"/>
        <v>Запределами России</v>
      </c>
      <c s="71"/>
    </row>
    <row r="100068" spans="1:10" ht="15">
      <c r="A100068">
        <v>250871</v>
      </c>
      <c>
        <v>337065</v>
      </c>
      <c s="2">
        <v>44408.864265372169</v>
      </c>
      <c>
        <v>447567</v>
      </c>
      <c s="71">
        <v>7</v>
      </c>
      <c>
        <v>20</v>
      </c>
      <c s="71" t="str">
        <f t="shared" si="3126"/>
        <v>суббота</v>
      </c>
      <c s="71" t="str">
        <f>VLOOKUP(A100068,Подписчики!A:C,2,0)</f>
        <v>UTC+0</v>
      </c>
      <c s="71" t="str">
        <f t="shared" si="3127"/>
        <v>Запределами России</v>
      </c>
      <c s="71"/>
    </row>
    <row r="100069" spans="1:10" ht="15">
      <c r="A100069">
        <v>250871</v>
      </c>
      <c>
        <v>348574</v>
      </c>
      <c s="2">
        <v>44412.605365695796</v>
      </c>
      <c>
        <v>187136</v>
      </c>
      <c s="71">
        <v>4</v>
      </c>
      <c>
        <v>14</v>
      </c>
      <c s="71" t="str">
        <f t="shared" si="3126"/>
        <v>среда</v>
      </c>
      <c s="71" t="str">
        <f>VLOOKUP(A100069,Подписчики!A:C,2,0)</f>
        <v>UTC+0</v>
      </c>
      <c s="71" t="str">
        <f t="shared" si="3127"/>
        <v>Запределами России</v>
      </c>
      <c s="71"/>
    </row>
    <row r="100070" spans="1:10" ht="15">
      <c r="A100070">
        <v>250871</v>
      </c>
      <c>
        <v>361240</v>
      </c>
      <c s="2">
        <v>44415.797922330094</v>
      </c>
      <c>
        <v>474478</v>
      </c>
      <c s="71">
        <v>7</v>
      </c>
      <c>
        <v>19</v>
      </c>
      <c s="71" t="str">
        <f t="shared" si="3126"/>
        <v>суббота</v>
      </c>
      <c s="71" t="str">
        <f>VLOOKUP(A100070,Подписчики!A:C,2,0)</f>
        <v>UTC+0</v>
      </c>
      <c s="71" t="str">
        <f t="shared" si="3127"/>
        <v>Запределами России</v>
      </c>
      <c s="71"/>
    </row>
    <row r="100071" spans="1:10" ht="15">
      <c r="A100071">
        <v>250871</v>
      </c>
      <c>
        <v>417750</v>
      </c>
      <c s="2">
        <v>44433.78497734628</v>
      </c>
      <c>
        <v>114699</v>
      </c>
      <c s="71">
        <v>4</v>
      </c>
      <c>
        <v>18</v>
      </c>
      <c s="71" t="str">
        <f t="shared" si="3126"/>
        <v>среда</v>
      </c>
      <c s="71" t="str">
        <f>VLOOKUP(A100071,Подписчики!A:C,2,0)</f>
        <v>UTC+0</v>
      </c>
      <c s="71" t="str">
        <f t="shared" si="3127"/>
        <v>Запределами России</v>
      </c>
      <c s="71"/>
    </row>
    <row r="100072" spans="1:10" ht="15">
      <c r="A100072">
        <v>250871</v>
      </c>
      <c>
        <v>420791</v>
      </c>
      <c s="2">
        <v>44434.909572815537</v>
      </c>
      <c>
        <v>158978</v>
      </c>
      <c s="71">
        <v>5</v>
      </c>
      <c>
        <v>21</v>
      </c>
      <c s="71" t="str">
        <f t="shared" si="3126"/>
        <v>четверг</v>
      </c>
      <c s="71" t="str">
        <f>VLOOKUP(A100072,Подписчики!A:C,2,0)</f>
        <v>UTC+0</v>
      </c>
      <c s="71" t="str">
        <f t="shared" si="3127"/>
        <v>Запределами России</v>
      </c>
      <c s="71"/>
    </row>
    <row r="100073" spans="1:10" ht="15">
      <c r="A100073">
        <v>250930</v>
      </c>
      <c>
        <v>106233</v>
      </c>
      <c s="2">
        <v>44342.583521035594</v>
      </c>
      <c>
        <v>411922</v>
      </c>
      <c s="71">
        <v>4</v>
      </c>
      <c>
        <v>14</v>
      </c>
      <c s="71" t="str">
        <f t="shared" si="3126"/>
        <v>среда</v>
      </c>
      <c s="71" t="str">
        <f>VLOOKUP(A100073,Подписчики!A:C,2,0)</f>
        <v>UTC+2</v>
      </c>
      <c s="71" t="str">
        <f t="shared" si="3127"/>
        <v>Калиниградское время</v>
      </c>
      <c s="71"/>
    </row>
    <row r="100074" spans="1:10" ht="15">
      <c r="A100074">
        <v>250930</v>
      </c>
      <c>
        <v>131509</v>
      </c>
      <c s="2">
        <v>44349.565721682848</v>
      </c>
      <c>
        <v>118549</v>
      </c>
      <c s="71">
        <v>4</v>
      </c>
      <c>
        <v>13</v>
      </c>
      <c s="71" t="str">
        <f t="shared" si="3126"/>
        <v>среда</v>
      </c>
      <c s="71" t="str">
        <f>VLOOKUP(A100074,Подписчики!A:C,2,0)</f>
        <v>UTC+2</v>
      </c>
      <c s="71" t="str">
        <f t="shared" si="3127"/>
        <v>Калиниградское время</v>
      </c>
      <c s="71"/>
    </row>
    <row r="100075" spans="1:10" ht="15">
      <c r="A100075">
        <v>250930</v>
      </c>
      <c>
        <v>202720</v>
      </c>
      <c s="2">
        <v>44369.829475728155</v>
      </c>
      <c>
        <v>341333</v>
      </c>
      <c s="71">
        <v>3</v>
      </c>
      <c>
        <v>19</v>
      </c>
      <c s="71" t="str">
        <f t="shared" si="3126"/>
        <v>вторник</v>
      </c>
      <c s="71" t="str">
        <f>VLOOKUP(A100075,Подписчики!A:C,2,0)</f>
        <v>UTC+2</v>
      </c>
      <c s="71" t="str">
        <f t="shared" si="3127"/>
        <v>Калиниградское время</v>
      </c>
      <c s="71"/>
    </row>
    <row r="100076" spans="1:10" ht="15">
      <c r="A100076">
        <v>250942</v>
      </c>
      <c>
        <v>211960</v>
      </c>
      <c s="2">
        <v>44372.723488673138</v>
      </c>
      <c>
        <v>77124</v>
      </c>
      <c s="71">
        <v>6</v>
      </c>
      <c>
        <v>17</v>
      </c>
      <c s="71" t="str">
        <f t="shared" si="3126"/>
        <v>пятница</v>
      </c>
      <c s="71" t="str">
        <f>VLOOKUP(A100076,Подписчики!A:C,2,0)</f>
        <v>UTC+0</v>
      </c>
      <c s="71" t="str">
        <f t="shared" si="3127"/>
        <v>Запределами России</v>
      </c>
      <c s="71"/>
    </row>
    <row r="100077" spans="1:10" ht="15">
      <c r="A100077">
        <v>250942</v>
      </c>
      <c>
        <v>243229</v>
      </c>
      <c s="2">
        <v>44381.072603534041</v>
      </c>
      <c>
        <v>459600</v>
      </c>
      <c s="71">
        <v>1</v>
      </c>
      <c>
        <v>1</v>
      </c>
      <c s="71" t="str">
        <f t="shared" si="3126"/>
        <v>воскресенье</v>
      </c>
      <c s="71" t="str">
        <f>VLOOKUP(A100077,Подписчики!A:C,2,0)</f>
        <v>UTC+0</v>
      </c>
      <c s="71" t="str">
        <f t="shared" si="3127"/>
        <v>Запределами России</v>
      </c>
      <c s="71"/>
    </row>
    <row r="100078" spans="1:10" ht="15">
      <c r="A100078">
        <v>250942</v>
      </c>
      <c>
        <v>260345</v>
      </c>
      <c s="2">
        <v>44386.886919093849</v>
      </c>
      <c>
        <v>312449</v>
      </c>
      <c s="71">
        <v>6</v>
      </c>
      <c>
        <v>21</v>
      </c>
      <c s="71" t="str">
        <f t="shared" si="3126"/>
        <v>пятница</v>
      </c>
      <c s="71" t="str">
        <f>VLOOKUP(A100078,Подписчики!A:C,2,0)</f>
        <v>UTC+0</v>
      </c>
      <c s="71" t="str">
        <f t="shared" si="3127"/>
        <v>Запределами России</v>
      </c>
      <c s="71"/>
    </row>
    <row r="100079" spans="1:10" ht="15">
      <c r="A100079">
        <v>250942</v>
      </c>
      <c>
        <v>272428</v>
      </c>
      <c s="2">
        <v>44389.872355987056</v>
      </c>
      <c>
        <v>151932</v>
      </c>
      <c s="71">
        <v>2</v>
      </c>
      <c>
        <v>20</v>
      </c>
      <c s="71" t="str">
        <f t="shared" si="3126"/>
        <v>понедельник</v>
      </c>
      <c s="71" t="str">
        <f>VLOOKUP(A100079,Подписчики!A:C,2,0)</f>
        <v>UTC+0</v>
      </c>
      <c s="71" t="str">
        <f t="shared" si="3127"/>
        <v>Запределами России</v>
      </c>
      <c s="71"/>
    </row>
    <row r="100080" spans="1:10" ht="15">
      <c r="A100080">
        <v>250942</v>
      </c>
      <c>
        <v>275213</v>
      </c>
      <c s="2">
        <v>44390.838375404528</v>
      </c>
      <c>
        <v>250679</v>
      </c>
      <c s="71">
        <v>3</v>
      </c>
      <c>
        <v>20</v>
      </c>
      <c s="71" t="str">
        <f t="shared" si="3126"/>
        <v>вторник</v>
      </c>
      <c s="71" t="str">
        <f>VLOOKUP(A100080,Подписчики!A:C,2,0)</f>
        <v>UTC+0</v>
      </c>
      <c s="71" t="str">
        <f t="shared" si="3127"/>
        <v>Запределами России</v>
      </c>
      <c s="71"/>
    </row>
    <row r="100081" spans="1:10" ht="15">
      <c r="A100081">
        <v>250942</v>
      </c>
      <c>
        <v>277905</v>
      </c>
      <c s="2">
        <v>44391.822194174754</v>
      </c>
      <c>
        <v>411922</v>
      </c>
      <c s="71">
        <v>4</v>
      </c>
      <c>
        <v>19</v>
      </c>
      <c s="71" t="str">
        <f t="shared" si="3126"/>
        <v>среда</v>
      </c>
      <c s="71" t="str">
        <f>VLOOKUP(A100081,Подписчики!A:C,2,0)</f>
        <v>UTC+0</v>
      </c>
      <c s="71" t="str">
        <f t="shared" si="3127"/>
        <v>Запределами России</v>
      </c>
      <c s="71"/>
    </row>
    <row r="100082" spans="1:10" ht="15">
      <c r="A100082">
        <v>250942</v>
      </c>
      <c>
        <v>289606</v>
      </c>
      <c s="2">
        <v>44394.972000000002</v>
      </c>
      <c>
        <v>297015</v>
      </c>
      <c s="71">
        <v>7</v>
      </c>
      <c>
        <v>23</v>
      </c>
      <c s="71" t="str">
        <f t="shared" si="3126"/>
        <v>суббота</v>
      </c>
      <c s="71" t="str">
        <f>VLOOKUP(A100082,Подписчики!A:C,2,0)</f>
        <v>UTC+0</v>
      </c>
      <c s="71" t="str">
        <f t="shared" si="3127"/>
        <v>Запределами России</v>
      </c>
      <c s="71"/>
    </row>
    <row r="100083" spans="1:10" ht="15">
      <c r="A100083">
        <v>250942</v>
      </c>
      <c>
        <v>308479</v>
      </c>
      <c s="2">
        <v>44400.993715210359</v>
      </c>
      <c>
        <v>38735</v>
      </c>
      <c s="71">
        <v>6</v>
      </c>
      <c>
        <v>23</v>
      </c>
      <c s="71" t="str">
        <f t="shared" si="3126"/>
        <v>пятница</v>
      </c>
      <c s="71" t="str">
        <f>VLOOKUP(A100083,Подписчики!A:C,2,0)</f>
        <v>UTC+0</v>
      </c>
      <c s="71" t="str">
        <f t="shared" si="3127"/>
        <v>Запределами России</v>
      </c>
      <c s="71"/>
    </row>
    <row r="100084" spans="1:10" ht="15">
      <c r="A100084">
        <v>250942</v>
      </c>
      <c>
        <v>315979</v>
      </c>
      <c s="2">
        <v>44402.77365048544</v>
      </c>
      <c>
        <v>158978</v>
      </c>
      <c s="71">
        <v>1</v>
      </c>
      <c>
        <v>18</v>
      </c>
      <c s="71" t="str">
        <f t="shared" si="3126"/>
        <v>воскресенье</v>
      </c>
      <c s="71" t="str">
        <f>VLOOKUP(A100084,Подписчики!A:C,2,0)</f>
        <v>UTC+0</v>
      </c>
      <c s="71" t="str">
        <f t="shared" si="3127"/>
        <v>Запределами России</v>
      </c>
      <c s="71"/>
    </row>
    <row r="100085" spans="1:10" ht="15">
      <c r="A100085">
        <v>250942</v>
      </c>
      <c>
        <v>344773</v>
      </c>
      <c s="2">
        <v>44410.895009708736</v>
      </c>
      <c>
        <v>242963</v>
      </c>
      <c s="71">
        <v>2</v>
      </c>
      <c>
        <v>21</v>
      </c>
      <c s="71" t="str">
        <f t="shared" si="3126"/>
        <v>понедельник</v>
      </c>
      <c s="71" t="str">
        <f>VLOOKUP(A100085,Подписчики!A:C,2,0)</f>
        <v>UTC+0</v>
      </c>
      <c s="71" t="str">
        <f t="shared" si="3127"/>
        <v>Запределами России</v>
      </c>
      <c s="71"/>
    </row>
    <row r="100086" spans="1:10" ht="15">
      <c r="A100086">
        <v>250942</v>
      </c>
      <c>
        <v>366238</v>
      </c>
      <c s="2">
        <v>44416.905819879757</v>
      </c>
      <c>
        <v>373415</v>
      </c>
      <c s="71">
        <v>1</v>
      </c>
      <c>
        <v>21</v>
      </c>
      <c s="71" t="str">
        <f t="shared" si="3126"/>
        <v>воскресенье</v>
      </c>
      <c s="71" t="str">
        <f>VLOOKUP(A100086,Подписчики!A:C,2,0)</f>
        <v>UTC+0</v>
      </c>
      <c s="71" t="str">
        <f t="shared" si="3127"/>
        <v>Запределами России</v>
      </c>
      <c s="71"/>
    </row>
    <row r="100087" spans="1:10" ht="15">
      <c r="A100087">
        <v>250942</v>
      </c>
      <c>
        <v>386497</v>
      </c>
      <c s="2">
        <v>44423.495223853264</v>
      </c>
      <c>
        <v>291822</v>
      </c>
      <c s="71">
        <v>1</v>
      </c>
      <c>
        <v>11</v>
      </c>
      <c s="71" t="str">
        <f t="shared" si="3126"/>
        <v>воскресенье</v>
      </c>
      <c s="71" t="str">
        <f>VLOOKUP(A100087,Подписчики!A:C,2,0)</f>
        <v>UTC+0</v>
      </c>
      <c s="71" t="str">
        <f t="shared" si="3127"/>
        <v>Запределами России</v>
      </c>
      <c s="71"/>
    </row>
    <row r="100088" spans="1:10" ht="15">
      <c r="A100088">
        <v>250942</v>
      </c>
      <c>
        <v>416869</v>
      </c>
      <c s="2">
        <v>44433.676563106797</v>
      </c>
      <c>
        <v>347393</v>
      </c>
      <c s="71">
        <v>4</v>
      </c>
      <c>
        <v>16</v>
      </c>
      <c s="71" t="str">
        <f t="shared" si="3126"/>
        <v>среда</v>
      </c>
      <c s="71" t="str">
        <f>VLOOKUP(A100088,Подписчики!A:C,2,0)</f>
        <v>UTC+0</v>
      </c>
      <c s="71" t="str">
        <f t="shared" si="3127"/>
        <v>Запределами России</v>
      </c>
      <c s="71"/>
    </row>
    <row r="100089" spans="1:10" ht="15">
      <c r="A100089">
        <v>250942</v>
      </c>
      <c>
        <v>420222</v>
      </c>
      <c s="2">
        <v>44434.802776699027</v>
      </c>
      <c>
        <v>238334</v>
      </c>
      <c s="71">
        <v>5</v>
      </c>
      <c>
        <v>19</v>
      </c>
      <c s="71" t="str">
        <f t="shared" si="3126"/>
        <v>четверг</v>
      </c>
      <c s="71" t="str">
        <f>VLOOKUP(A100089,Подписчики!A:C,2,0)</f>
        <v>UTC+0</v>
      </c>
      <c s="71" t="str">
        <f t="shared" si="3127"/>
        <v>Запределами России</v>
      </c>
      <c s="71"/>
    </row>
    <row r="100090" spans="1:10" ht="15">
      <c r="A100090">
        <v>250962</v>
      </c>
      <c>
        <v>142640</v>
      </c>
      <c s="2">
        <v>44352.772240363782</v>
      </c>
      <c>
        <v>242428</v>
      </c>
      <c s="71">
        <v>7</v>
      </c>
      <c>
        <v>18</v>
      </c>
      <c s="71" t="str">
        <f t="shared" si="3126"/>
        <v>суббота</v>
      </c>
      <c s="71" t="str">
        <f>VLOOKUP(A100090,Подписчики!A:C,2,0)</f>
        <v>UTC+2</v>
      </c>
      <c s="71" t="str">
        <f t="shared" si="3127"/>
        <v>Калиниградское время</v>
      </c>
      <c s="71"/>
    </row>
    <row r="100091" spans="1:10" ht="15">
      <c r="A100091">
        <v>250962</v>
      </c>
      <c>
        <v>149558</v>
      </c>
      <c s="2">
        <v>44354.790640776693</v>
      </c>
      <c>
        <v>411922</v>
      </c>
      <c s="71">
        <v>2</v>
      </c>
      <c>
        <v>18</v>
      </c>
      <c s="71" t="str">
        <f t="shared" si="3126"/>
        <v>понедельник</v>
      </c>
      <c s="71" t="str">
        <f>VLOOKUP(A100091,Подписчики!A:C,2,0)</f>
        <v>UTC+2</v>
      </c>
      <c s="71" t="str">
        <f t="shared" si="3127"/>
        <v>Калиниградское время</v>
      </c>
      <c s="71"/>
    </row>
    <row r="100092" spans="1:10" ht="15">
      <c r="A100092">
        <v>250962</v>
      </c>
      <c>
        <v>160096</v>
      </c>
      <c s="2">
        <v>44358.567339805821</v>
      </c>
      <c>
        <v>158978</v>
      </c>
      <c s="71">
        <v>6</v>
      </c>
      <c>
        <v>13</v>
      </c>
      <c s="71" t="str">
        <f t="shared" si="3126"/>
        <v>пятница</v>
      </c>
      <c s="71" t="str">
        <f>VLOOKUP(A100092,Подписчики!A:C,2,0)</f>
        <v>UTC+2</v>
      </c>
      <c s="71" t="str">
        <f t="shared" si="3127"/>
        <v>Калиниградское время</v>
      </c>
      <c s="71"/>
    </row>
    <row r="100093" spans="1:10" ht="15">
      <c r="A100093">
        <v>250962</v>
      </c>
      <c>
        <v>175889</v>
      </c>
      <c s="2">
        <v>44362.517177993526</v>
      </c>
      <c>
        <v>230507</v>
      </c>
      <c s="71">
        <v>3</v>
      </c>
      <c>
        <v>12</v>
      </c>
      <c s="71" t="str">
        <f t="shared" si="3126"/>
        <v>вторник</v>
      </c>
      <c s="71" t="str">
        <f>VLOOKUP(A100093,Подписчики!A:C,2,0)</f>
        <v>UTC+2</v>
      </c>
      <c s="71" t="str">
        <f t="shared" si="3127"/>
        <v>Калиниградское время</v>
      </c>
      <c s="71"/>
    </row>
    <row r="100094" spans="1:10" ht="15">
      <c r="A100094">
        <v>250962</v>
      </c>
      <c>
        <v>182681</v>
      </c>
      <c s="2">
        <v>44364.793877022654</v>
      </c>
      <c>
        <v>332186</v>
      </c>
      <c s="71">
        <v>5</v>
      </c>
      <c>
        <v>19</v>
      </c>
      <c s="71" t="str">
        <f t="shared" si="3126"/>
        <v>четверг</v>
      </c>
      <c s="71" t="str">
        <f>VLOOKUP(A100094,Подписчики!A:C,2,0)</f>
        <v>UTC+2</v>
      </c>
      <c s="71" t="str">
        <f t="shared" si="3127"/>
        <v>Калиниградское время</v>
      </c>
      <c s="71"/>
    </row>
    <row r="100095" spans="1:10" ht="15">
      <c r="A100095">
        <v>250972</v>
      </c>
      <c>
        <v>8276</v>
      </c>
      <c s="2">
        <v>44298.676563106797</v>
      </c>
      <c>
        <v>194259</v>
      </c>
      <c s="71">
        <v>2</v>
      </c>
      <c>
        <v>16</v>
      </c>
      <c s="71" t="str">
        <f t="shared" si="3126"/>
        <v>понедельник</v>
      </c>
      <c s="71" t="str">
        <f>VLOOKUP(A100095,Подписчики!A:C,2,0)</f>
        <v>UTC+0</v>
      </c>
      <c s="71" t="str">
        <f t="shared" si="3127"/>
        <v>Запределами России</v>
      </c>
      <c s="71"/>
    </row>
    <row r="100096" spans="1:10" ht="15">
      <c r="A100096">
        <v>250972</v>
      </c>
      <c>
        <v>15226</v>
      </c>
      <c s="2">
        <v>44304.835139158575</v>
      </c>
      <c>
        <v>42705</v>
      </c>
      <c s="71">
        <v>1</v>
      </c>
      <c>
        <v>20</v>
      </c>
      <c s="71" t="str">
        <f t="shared" si="3126"/>
        <v>воскресенье</v>
      </c>
      <c s="71" t="str">
        <f>VLOOKUP(A100096,Подписчики!A:C,2,0)</f>
        <v>UTC+0</v>
      </c>
      <c s="71" t="str">
        <f t="shared" si="3127"/>
        <v>Запределами России</v>
      </c>
      <c s="71"/>
    </row>
    <row r="100097" spans="1:10" ht="15">
      <c r="A100097">
        <v>250972</v>
      </c>
      <c>
        <v>21076</v>
      </c>
      <c s="2">
        <v>44309.704071197411</v>
      </c>
      <c>
        <v>112131</v>
      </c>
      <c s="71">
        <v>6</v>
      </c>
      <c>
        <v>16</v>
      </c>
      <c s="71" t="str">
        <f t="shared" si="3126"/>
        <v>пятница</v>
      </c>
      <c s="71" t="str">
        <f>VLOOKUP(A100097,Подписчики!A:C,2,0)</f>
        <v>UTC+0</v>
      </c>
      <c s="71" t="str">
        <f t="shared" si="3127"/>
        <v>Запределами России</v>
      </c>
      <c s="71"/>
    </row>
    <row r="100098" spans="1:10" ht="15">
      <c r="A100098">
        <v>250972</v>
      </c>
      <c>
        <v>31921</v>
      </c>
      <c s="2">
        <v>44314.741288025893</v>
      </c>
      <c>
        <v>266557</v>
      </c>
      <c s="71">
        <v>4</v>
      </c>
      <c>
        <v>17</v>
      </c>
      <c s="71" t="str">
        <f t="shared" si="3126"/>
        <v>среда</v>
      </c>
      <c s="71" t="str">
        <f>VLOOKUP(A100098,Подписчики!A:C,2,0)</f>
        <v>UTC+0</v>
      </c>
      <c s="71" t="str">
        <f t="shared" si="3127"/>
        <v>Запределами России</v>
      </c>
      <c s="71"/>
    </row>
    <row r="100099" spans="1:10" ht="15">
      <c r="A100099">
        <v>250972</v>
      </c>
      <c>
        <v>49770</v>
      </c>
      <c s="2">
        <v>44322.178</v>
      </c>
      <c>
        <v>343712</v>
      </c>
      <c s="71">
        <v>5</v>
      </c>
      <c>
        <v>4</v>
      </c>
      <c s="71" t="str">
        <f t="shared" si="3128" ref="G100099:G100162">TEXT(C100099,"дддд")</f>
        <v>четверг</v>
      </c>
      <c s="71" t="str">
        <f>VLOOKUP(A100099,Подписчики!A:C,2,0)</f>
        <v>UTC+0</v>
      </c>
      <c s="71" t="str">
        <f t="shared" si="3129" ref="I100099:I100162">IF(H100099="UTC+1","Центральноевропейское время",IF(H100099="UTC+2","Калиниградское время",IF(H100099="UTC+3","Московское время",IF(H100099="UTC+4","Самарское время",IF(H100099="UTC+5","Екатеринбургское время",IF(H100099="UTC+6","Омское время",IF(H100099="UTC+7","Красноярское время",IF(H100099="UTC+8","Иркутское время",IF(H100099="UTC+9","Якутское время",IF(H100099="UTC+10","Владивостокское время",IF(H100099="UTC+11","Магаданское время",IF(H100099="UTC+12","Камчатское время",IF(H100099="UTC+0","Запределами России",IF(H100099="UTC-1","Запределами России",IF(H100099="UTC-2","Запределами России",IF(H100099="UTC-3","Запределами России",IF(H100099="UTC-4","Запределами России",IF(H100099="UTC-5","Запределами России",IF(H100099="UTC-6","Запределами России",IF(H100099="UTC-7","Запределами России",IF(H100099="UTC-8","Запределами России",IF(H100099="UTC-9","Запределами России",0))))))))))))))))))))))</f>
        <v>Запределами России</v>
      </c>
      <c s="71"/>
    </row>
    <row r="100100" spans="1:10" ht="15">
      <c r="A100100">
        <v>250972</v>
      </c>
      <c>
        <v>56301</v>
      </c>
      <c s="2">
        <v>44324.810602130194</v>
      </c>
      <c>
        <v>411922</v>
      </c>
      <c s="71">
        <v>7</v>
      </c>
      <c>
        <v>19</v>
      </c>
      <c s="71" t="str">
        <f t="shared" si="3128"/>
        <v>суббота</v>
      </c>
      <c s="71" t="str">
        <f>VLOOKUP(A100100,Подписчики!A:C,2,0)</f>
        <v>UTC+0</v>
      </c>
      <c s="71" t="str">
        <f t="shared" si="3129"/>
        <v>Запределами России</v>
      </c>
      <c s="71"/>
    </row>
    <row r="100101" spans="1:10" ht="15">
      <c r="A100101">
        <v>250972</v>
      </c>
      <c>
        <v>87613</v>
      </c>
      <c s="2">
        <v>44336.814103559867</v>
      </c>
      <c>
        <v>76405</v>
      </c>
      <c s="71">
        <v>5</v>
      </c>
      <c>
        <v>19</v>
      </c>
      <c s="71" t="str">
        <f t="shared" si="3128"/>
        <v>четверг</v>
      </c>
      <c s="71" t="str">
        <f>VLOOKUP(A100101,Подписчики!A:C,2,0)</f>
        <v>UTC+0</v>
      </c>
      <c s="71" t="str">
        <f t="shared" si="3129"/>
        <v>Запределами России</v>
      </c>
      <c s="71"/>
    </row>
    <row r="100102" spans="1:10" ht="15">
      <c r="A100102">
        <v>250972</v>
      </c>
      <c>
        <v>109349</v>
      </c>
      <c s="2">
        <v>44343.702453074431</v>
      </c>
      <c>
        <v>284325</v>
      </c>
      <c s="71">
        <v>5</v>
      </c>
      <c>
        <v>16</v>
      </c>
      <c s="71" t="str">
        <f t="shared" si="3128"/>
        <v>четверг</v>
      </c>
      <c s="71" t="str">
        <f>VLOOKUP(A100102,Подписчики!A:C,2,0)</f>
        <v>UTC+0</v>
      </c>
      <c s="71" t="str">
        <f t="shared" si="3129"/>
        <v>Запределами России</v>
      </c>
      <c s="71"/>
    </row>
    <row r="100103" spans="1:10" ht="15">
      <c r="A100103">
        <v>250972</v>
      </c>
      <c>
        <v>115490</v>
      </c>
      <c s="2">
        <v>44344.988860841426</v>
      </c>
      <c>
        <v>230507</v>
      </c>
      <c s="71">
        <v>6</v>
      </c>
      <c>
        <v>23</v>
      </c>
      <c s="71" t="str">
        <f t="shared" si="3128"/>
        <v>пятница</v>
      </c>
      <c s="71" t="str">
        <f>VLOOKUP(A100103,Подписчики!A:C,2,0)</f>
        <v>UTC+0</v>
      </c>
      <c s="71" t="str">
        <f t="shared" si="3129"/>
        <v>Запределами России</v>
      </c>
      <c s="71"/>
    </row>
    <row r="100104" spans="1:10" ht="15">
      <c r="A100104">
        <v>250972</v>
      </c>
      <c>
        <v>132990</v>
      </c>
      <c s="2">
        <v>44349.989999999998</v>
      </c>
      <c>
        <v>182191</v>
      </c>
      <c s="71">
        <v>4</v>
      </c>
      <c>
        <v>23</v>
      </c>
      <c s="71" t="str">
        <f t="shared" si="3128"/>
        <v>среда</v>
      </c>
      <c s="71" t="str">
        <f>VLOOKUP(A100104,Подписчики!A:C,2,0)</f>
        <v>UTC+0</v>
      </c>
      <c s="71" t="str">
        <f t="shared" si="3129"/>
        <v>Запределами России</v>
      </c>
      <c s="71"/>
    </row>
    <row r="100105" spans="1:10" ht="15">
      <c r="A100105">
        <v>250972</v>
      </c>
      <c>
        <v>167794</v>
      </c>
      <c s="2">
        <v>44359.928990291264</v>
      </c>
      <c>
        <v>292258</v>
      </c>
      <c s="71">
        <v>7</v>
      </c>
      <c>
        <v>22</v>
      </c>
      <c s="71" t="str">
        <f t="shared" si="3128"/>
        <v>суббота</v>
      </c>
      <c s="71" t="str">
        <f>VLOOKUP(A100105,Подписчики!A:C,2,0)</f>
        <v>UTC+0</v>
      </c>
      <c s="71" t="str">
        <f t="shared" si="3129"/>
        <v>Запределами России</v>
      </c>
      <c s="71"/>
    </row>
    <row r="100106" spans="1:10" ht="15">
      <c r="A100106">
        <v>251019</v>
      </c>
      <c>
        <v>137856</v>
      </c>
      <c s="2">
        <v>44351.703262135918</v>
      </c>
      <c>
        <v>76405</v>
      </c>
      <c s="71">
        <v>6</v>
      </c>
      <c>
        <v>16</v>
      </c>
      <c s="71" t="str">
        <f t="shared" si="3128"/>
        <v>пятница</v>
      </c>
      <c s="71" t="str">
        <f>VLOOKUP(A100106,Подписчики!A:C,2,0)</f>
        <v>UTC+2</v>
      </c>
      <c s="71" t="str">
        <f t="shared" si="3129"/>
        <v>Калиниградское время</v>
      </c>
      <c s="71"/>
    </row>
    <row r="100107" spans="1:10" ht="15">
      <c r="A100107">
        <v>251019</v>
      </c>
      <c>
        <v>139478</v>
      </c>
      <c s="2">
        <v>44351.920090614884</v>
      </c>
      <c>
        <v>88008</v>
      </c>
      <c s="71">
        <v>6</v>
      </c>
      <c>
        <v>22</v>
      </c>
      <c s="71" t="str">
        <f t="shared" si="3128"/>
        <v>пятница</v>
      </c>
      <c s="71" t="str">
        <f>VLOOKUP(A100107,Подписчики!A:C,2,0)</f>
        <v>UTC+2</v>
      </c>
      <c s="71" t="str">
        <f t="shared" si="3129"/>
        <v>Калиниградское время</v>
      </c>
      <c s="71"/>
    </row>
    <row r="100108" spans="1:10" ht="15">
      <c r="A100108">
        <v>251019</v>
      </c>
      <c>
        <v>142971</v>
      </c>
      <c s="2">
        <v>44352.813294498381</v>
      </c>
      <c>
        <v>14006</v>
      </c>
      <c s="71">
        <v>7</v>
      </c>
      <c>
        <v>19</v>
      </c>
      <c s="71" t="str">
        <f t="shared" si="3128"/>
        <v>суббота</v>
      </c>
      <c s="71" t="str">
        <f>VLOOKUP(A100108,Подписчики!A:C,2,0)</f>
        <v>UTC+2</v>
      </c>
      <c s="71" t="str">
        <f t="shared" si="3129"/>
        <v>Калиниградское время</v>
      </c>
      <c s="71"/>
    </row>
    <row r="100109" spans="1:10" ht="15">
      <c r="A100109">
        <v>251019</v>
      </c>
      <c>
        <v>152608</v>
      </c>
      <c s="2">
        <v>44355.816530744334</v>
      </c>
      <c>
        <v>397390</v>
      </c>
      <c s="71">
        <v>3</v>
      </c>
      <c>
        <v>19</v>
      </c>
      <c s="71" t="str">
        <f t="shared" si="3128"/>
        <v>вторник</v>
      </c>
      <c s="71" t="str">
        <f>VLOOKUP(A100109,Подписчики!A:C,2,0)</f>
        <v>UTC+2</v>
      </c>
      <c s="71" t="str">
        <f t="shared" si="3129"/>
        <v>Калиниградское время</v>
      </c>
      <c s="71"/>
    </row>
    <row r="100110" spans="1:10" ht="15">
      <c r="A100110">
        <v>251019</v>
      </c>
      <c>
        <v>171548</v>
      </c>
      <c s="2">
        <v>44360.743715210352</v>
      </c>
      <c>
        <v>164057</v>
      </c>
      <c s="71">
        <v>1</v>
      </c>
      <c>
        <v>17</v>
      </c>
      <c s="71" t="str">
        <f t="shared" si="3128"/>
        <v>воскресенье</v>
      </c>
      <c s="71" t="str">
        <f>VLOOKUP(A100110,Подписчики!A:C,2,0)</f>
        <v>UTC+2</v>
      </c>
      <c s="71" t="str">
        <f t="shared" si="3129"/>
        <v>Калиниградское время</v>
      </c>
      <c s="71"/>
    </row>
    <row r="100111" spans="1:10" ht="15">
      <c r="A100111">
        <v>251019</v>
      </c>
      <c>
        <v>190701</v>
      </c>
      <c s="2">
        <v>44366.675754045304</v>
      </c>
      <c>
        <v>277903</v>
      </c>
      <c s="71">
        <v>7</v>
      </c>
      <c>
        <v>16</v>
      </c>
      <c s="71" t="str">
        <f t="shared" si="3128"/>
        <v>суббота</v>
      </c>
      <c s="71" t="str">
        <f>VLOOKUP(A100111,Подписчики!A:C,2,0)</f>
        <v>UTC+2</v>
      </c>
      <c s="71" t="str">
        <f t="shared" si="3129"/>
        <v>Калиниградское время</v>
      </c>
      <c s="71"/>
    </row>
    <row r="100112" spans="1:10" ht="15">
      <c r="A100112">
        <v>251019</v>
      </c>
      <c>
        <v>194560</v>
      </c>
      <c s="2">
        <v>44367.578666666661</v>
      </c>
      <c>
        <v>233494</v>
      </c>
      <c s="71">
        <v>1</v>
      </c>
      <c>
        <v>13</v>
      </c>
      <c s="71" t="str">
        <f t="shared" si="3128"/>
        <v>воскресенье</v>
      </c>
      <c s="71" t="str">
        <f>VLOOKUP(A100112,Подписчики!A:C,2,0)</f>
        <v>UTC+2</v>
      </c>
      <c s="71" t="str">
        <f t="shared" si="3129"/>
        <v>Калиниградское время</v>
      </c>
      <c s="71"/>
    </row>
    <row r="100113" spans="1:10" ht="15">
      <c r="A100113">
        <v>251019</v>
      </c>
      <c>
        <v>221648</v>
      </c>
      <c s="2">
        <v>44374.806822006467</v>
      </c>
      <c>
        <v>291822</v>
      </c>
      <c s="71">
        <v>1</v>
      </c>
      <c>
        <v>19</v>
      </c>
      <c s="71" t="str">
        <f t="shared" si="3128"/>
        <v>воскресенье</v>
      </c>
      <c s="71" t="str">
        <f>VLOOKUP(A100113,Подписчики!A:C,2,0)</f>
        <v>UTC+2</v>
      </c>
      <c s="71" t="str">
        <f t="shared" si="3129"/>
        <v>Калиниградское время</v>
      </c>
      <c s="71"/>
    </row>
    <row r="100114" spans="1:10" ht="15">
      <c r="A100114">
        <v>251064</v>
      </c>
      <c>
        <v>38044</v>
      </c>
      <c s="2">
        <v>44316.969847896442</v>
      </c>
      <c>
        <v>23892</v>
      </c>
      <c s="71">
        <v>6</v>
      </c>
      <c>
        <v>23</v>
      </c>
      <c s="71" t="str">
        <f t="shared" si="3128"/>
        <v>пятница</v>
      </c>
      <c s="71" t="str">
        <f>VLOOKUP(A100114,Подписчики!A:C,2,0)</f>
        <v>UTC+1</v>
      </c>
      <c s="71" t="str">
        <f t="shared" si="3129"/>
        <v>Центральноевропейское время</v>
      </c>
      <c s="71"/>
    </row>
    <row r="100115" spans="1:10" ht="15">
      <c r="A100115">
        <v>251064</v>
      </c>
      <c>
        <v>43270</v>
      </c>
      <c s="2">
        <v>44318.847132786032</v>
      </c>
      <c>
        <v>250679</v>
      </c>
      <c s="71">
        <v>1</v>
      </c>
      <c>
        <v>20</v>
      </c>
      <c s="71" t="str">
        <f t="shared" si="3128"/>
        <v>воскресенье</v>
      </c>
      <c s="71" t="str">
        <f>VLOOKUP(A100115,Подписчики!A:C,2,0)</f>
        <v>UTC+1</v>
      </c>
      <c s="71" t="str">
        <f t="shared" si="3129"/>
        <v>Центральноевропейское время</v>
      </c>
      <c s="71"/>
    </row>
    <row r="100116" spans="1:10" ht="15">
      <c r="A100116">
        <v>251064</v>
      </c>
      <c>
        <v>49339</v>
      </c>
      <c s="2">
        <v>44321.879233009713</v>
      </c>
      <c>
        <v>122902</v>
      </c>
      <c s="71">
        <v>4</v>
      </c>
      <c>
        <v>21</v>
      </c>
      <c s="71" t="str">
        <f t="shared" si="3128"/>
        <v>среда</v>
      </c>
      <c s="71" t="str">
        <f>VLOOKUP(A100116,Подписчики!A:C,2,0)</f>
        <v>UTC+1</v>
      </c>
      <c s="71" t="str">
        <f t="shared" si="3129"/>
        <v>Центральноевропейское время</v>
      </c>
      <c s="71"/>
    </row>
    <row r="100117" spans="1:10" ht="15">
      <c r="A100117">
        <v>251064</v>
      </c>
      <c>
        <v>97623</v>
      </c>
      <c s="2">
        <v>44339.498977629934</v>
      </c>
      <c>
        <v>372101</v>
      </c>
      <c s="71">
        <v>1</v>
      </c>
      <c>
        <v>11</v>
      </c>
      <c s="71" t="str">
        <f t="shared" si="3128"/>
        <v>воскресенье</v>
      </c>
      <c s="71" t="str">
        <f>VLOOKUP(A100117,Подписчики!A:C,2,0)</f>
        <v>UTC+1</v>
      </c>
      <c s="71" t="str">
        <f t="shared" si="3129"/>
        <v>Центральноевропейское время</v>
      </c>
      <c s="71"/>
    </row>
    <row r="100118" spans="1:10" ht="15">
      <c r="A100118">
        <v>251064</v>
      </c>
      <c>
        <v>113809</v>
      </c>
      <c s="2">
        <v>44344.767582524277</v>
      </c>
      <c>
        <v>331056</v>
      </c>
      <c s="71">
        <v>6</v>
      </c>
      <c>
        <v>18</v>
      </c>
      <c s="71" t="str">
        <f t="shared" si="3128"/>
        <v>пятница</v>
      </c>
      <c s="71" t="str">
        <f>VLOOKUP(A100118,Подписчики!A:C,2,0)</f>
        <v>UTC+1</v>
      </c>
      <c s="71" t="str">
        <f t="shared" si="3129"/>
        <v>Центральноевропейское время</v>
      </c>
      <c s="71"/>
    </row>
    <row r="100119" spans="1:10" ht="15">
      <c r="A100119">
        <v>251064</v>
      </c>
      <c>
        <v>126106</v>
      </c>
      <c s="2">
        <v>44347.552333333333</v>
      </c>
      <c>
        <v>121283</v>
      </c>
      <c s="71">
        <v>2</v>
      </c>
      <c>
        <v>13</v>
      </c>
      <c s="71" t="str">
        <f t="shared" si="3128"/>
        <v>понедельник</v>
      </c>
      <c s="71" t="str">
        <f>VLOOKUP(A100119,Подписчики!A:C,2,0)</f>
        <v>UTC+1</v>
      </c>
      <c s="71" t="str">
        <f t="shared" si="3129"/>
        <v>Центральноевропейское время</v>
      </c>
      <c s="71"/>
    </row>
    <row r="100120" spans="1:10" ht="15">
      <c r="A100120">
        <v>251064</v>
      </c>
      <c>
        <v>139484</v>
      </c>
      <c s="2">
        <v>44351.921304207121</v>
      </c>
      <c>
        <v>325852</v>
      </c>
      <c s="71">
        <v>6</v>
      </c>
      <c>
        <v>22</v>
      </c>
      <c s="71" t="str">
        <f t="shared" si="3128"/>
        <v>пятница</v>
      </c>
      <c s="71" t="str">
        <f>VLOOKUP(A100120,Подписчики!A:C,2,0)</f>
        <v>UTC+1</v>
      </c>
      <c s="71" t="str">
        <f t="shared" si="3129"/>
        <v>Центральноевропейское время</v>
      </c>
      <c s="71"/>
    </row>
    <row r="100121" spans="1:10" ht="15">
      <c r="A100121">
        <v>251064</v>
      </c>
      <c>
        <v>152512</v>
      </c>
      <c s="2">
        <v>44355.801563106797</v>
      </c>
      <c>
        <v>347393</v>
      </c>
      <c s="71">
        <v>3</v>
      </c>
      <c>
        <v>19</v>
      </c>
      <c s="71" t="str">
        <f t="shared" si="3128"/>
        <v>вторник</v>
      </c>
      <c s="71" t="str">
        <f>VLOOKUP(A100121,Подписчики!A:C,2,0)</f>
        <v>UTC+1</v>
      </c>
      <c s="71" t="str">
        <f t="shared" si="3129"/>
        <v>Центральноевропейское время</v>
      </c>
      <c s="71"/>
    </row>
    <row r="100122" spans="1:10" ht="15">
      <c r="A100122">
        <v>251064</v>
      </c>
      <c>
        <v>167406</v>
      </c>
      <c s="2">
        <v>44359.859815533986</v>
      </c>
      <c>
        <v>341333</v>
      </c>
      <c s="71">
        <v>7</v>
      </c>
      <c>
        <v>20</v>
      </c>
      <c s="71" t="str">
        <f t="shared" si="3128"/>
        <v>суббота</v>
      </c>
      <c s="71" t="str">
        <f>VLOOKUP(A100122,Подписчики!A:C,2,0)</f>
        <v>UTC+1</v>
      </c>
      <c s="71" t="str">
        <f t="shared" si="3129"/>
        <v>Центральноевропейское время</v>
      </c>
      <c s="71"/>
    </row>
    <row r="100123" spans="1:10" ht="15">
      <c r="A100123">
        <v>251069</v>
      </c>
      <c>
        <v>219796</v>
      </c>
      <c s="2">
        <v>44374.52203236246</v>
      </c>
      <c>
        <v>470762</v>
      </c>
      <c s="71">
        <v>1</v>
      </c>
      <c>
        <v>12</v>
      </c>
      <c s="71" t="str">
        <f t="shared" si="3128"/>
        <v>воскресенье</v>
      </c>
      <c s="71" t="str">
        <f>VLOOKUP(A100123,Подписчики!A:C,2,0)</f>
        <v>UTC+6</v>
      </c>
      <c s="71" t="str">
        <f t="shared" si="3129"/>
        <v>Омское время</v>
      </c>
      <c s="71"/>
    </row>
    <row r="100124" spans="1:10" ht="15">
      <c r="A100124">
        <v>251069</v>
      </c>
      <c>
        <v>336012</v>
      </c>
      <c s="2">
        <v>44408.729152103559</v>
      </c>
      <c>
        <v>190995</v>
      </c>
      <c s="71">
        <v>7</v>
      </c>
      <c>
        <v>17</v>
      </c>
      <c s="71" t="str">
        <f t="shared" si="3128"/>
        <v>суббота</v>
      </c>
      <c s="71" t="str">
        <f>VLOOKUP(A100124,Подписчики!A:C,2,0)</f>
        <v>UTC+6</v>
      </c>
      <c s="71" t="str">
        <f t="shared" si="3129"/>
        <v>Омское время</v>
      </c>
      <c s="71"/>
    </row>
    <row r="100125" spans="1:10" ht="15">
      <c r="A100125">
        <v>251069</v>
      </c>
      <c>
        <v>352903</v>
      </c>
      <c s="2">
        <v>44413.848893203882</v>
      </c>
      <c>
        <v>21407</v>
      </c>
      <c s="71">
        <v>5</v>
      </c>
      <c>
        <v>20</v>
      </c>
      <c s="71" t="str">
        <f t="shared" si="3128"/>
        <v>четверг</v>
      </c>
      <c s="71" t="str">
        <f>VLOOKUP(A100125,Подписчики!A:C,2,0)</f>
        <v>UTC+6</v>
      </c>
      <c s="71" t="str">
        <f t="shared" si="3129"/>
        <v>Омское время</v>
      </c>
      <c s="71"/>
    </row>
    <row r="100126" spans="1:10" ht="15">
      <c r="A100126">
        <v>251069</v>
      </c>
      <c>
        <v>354039</v>
      </c>
      <c s="2">
        <v>44414.379637540456</v>
      </c>
      <c>
        <v>305103</v>
      </c>
      <c s="71">
        <v>6</v>
      </c>
      <c>
        <v>9</v>
      </c>
      <c s="71" t="str">
        <f t="shared" si="3128"/>
        <v>пятница</v>
      </c>
      <c s="71" t="str">
        <f>VLOOKUP(A100126,Подписчики!A:C,2,0)</f>
        <v>UTC+6</v>
      </c>
      <c s="71" t="str">
        <f t="shared" si="3129"/>
        <v>Омское время</v>
      </c>
      <c s="71"/>
    </row>
    <row r="100127" spans="1:10" ht="15">
      <c r="A100127">
        <v>251069</v>
      </c>
      <c>
        <v>385739</v>
      </c>
      <c s="2">
        <v>44423.155980101932</v>
      </c>
      <c>
        <v>324743</v>
      </c>
      <c s="71">
        <v>1</v>
      </c>
      <c>
        <v>3</v>
      </c>
      <c s="71" t="str">
        <f t="shared" si="3128"/>
        <v>воскресенье</v>
      </c>
      <c s="71" t="str">
        <f>VLOOKUP(A100127,Подписчики!A:C,2,0)</f>
        <v>UTC+6</v>
      </c>
      <c s="71" t="str">
        <f t="shared" si="3129"/>
        <v>Омское время</v>
      </c>
      <c s="71"/>
    </row>
    <row r="100128" spans="1:10" ht="15">
      <c r="A100128">
        <v>251085</v>
      </c>
      <c>
        <v>105854</v>
      </c>
      <c s="2">
        <v>44342.349702265376</v>
      </c>
      <c>
        <v>104437</v>
      </c>
      <c s="71">
        <v>4</v>
      </c>
      <c>
        <v>8</v>
      </c>
      <c s="71" t="str">
        <f t="shared" si="3128"/>
        <v>среда</v>
      </c>
      <c s="71" t="str">
        <f>VLOOKUP(A100128,Подписчики!A:C,2,0)</f>
        <v>UTC+4</v>
      </c>
      <c s="71" t="str">
        <f t="shared" si="3129"/>
        <v>Самарское время</v>
      </c>
      <c s="71"/>
    </row>
    <row r="100129" spans="1:10" ht="15">
      <c r="A100129">
        <v>251085</v>
      </c>
      <c>
        <v>115217</v>
      </c>
      <c s="2">
        <v>44344.941935275085</v>
      </c>
      <c>
        <v>411922</v>
      </c>
      <c s="71">
        <v>6</v>
      </c>
      <c>
        <v>22</v>
      </c>
      <c s="71" t="str">
        <f t="shared" si="3128"/>
        <v>пятница</v>
      </c>
      <c s="71" t="str">
        <f>VLOOKUP(A100129,Подписчики!A:C,2,0)</f>
        <v>UTC+4</v>
      </c>
      <c s="71" t="str">
        <f t="shared" si="3129"/>
        <v>Самарское время</v>
      </c>
      <c s="71"/>
    </row>
    <row r="100130" spans="1:10" ht="15">
      <c r="A100130">
        <v>251085</v>
      </c>
      <c>
        <v>131880</v>
      </c>
      <c s="2">
        <v>44349.63449190939</v>
      </c>
      <c>
        <v>460633</v>
      </c>
      <c s="71">
        <v>4</v>
      </c>
      <c>
        <v>15</v>
      </c>
      <c s="71" t="str">
        <f t="shared" si="3128"/>
        <v>среда</v>
      </c>
      <c s="71" t="str">
        <f>VLOOKUP(A100130,Подписчики!A:C,2,0)</f>
        <v>UTC+4</v>
      </c>
      <c s="71" t="str">
        <f t="shared" si="3129"/>
        <v>Самарское время</v>
      </c>
      <c s="71"/>
    </row>
    <row r="100131" spans="1:10" ht="15">
      <c r="A100131">
        <v>251085</v>
      </c>
      <c>
        <v>137718</v>
      </c>
      <c s="2">
        <v>44351.695980582524</v>
      </c>
      <c>
        <v>154256</v>
      </c>
      <c s="71">
        <v>6</v>
      </c>
      <c>
        <v>16</v>
      </c>
      <c s="71" t="str">
        <f t="shared" si="3128"/>
        <v>пятница</v>
      </c>
      <c s="71" t="str">
        <f>VLOOKUP(A100131,Подписчики!A:C,2,0)</f>
        <v>UTC+4</v>
      </c>
      <c s="71" t="str">
        <f t="shared" si="3129"/>
        <v>Самарское время</v>
      </c>
      <c s="71"/>
    </row>
    <row r="100132" spans="1:10" ht="15">
      <c r="A100132">
        <v>251085</v>
      </c>
      <c>
        <v>157650</v>
      </c>
      <c s="2">
        <v>44357.705689320392</v>
      </c>
      <c>
        <v>305103</v>
      </c>
      <c s="71">
        <v>5</v>
      </c>
      <c>
        <v>16</v>
      </c>
      <c s="71" t="str">
        <f t="shared" si="3128"/>
        <v>четверг</v>
      </c>
      <c s="71" t="str">
        <f>VLOOKUP(A100132,Подписчики!A:C,2,0)</f>
        <v>UTC+4</v>
      </c>
      <c s="71" t="str">
        <f t="shared" si="3129"/>
        <v>Самарское время</v>
      </c>
      <c s="71"/>
    </row>
    <row r="100133" spans="1:10" ht="15">
      <c r="A100133">
        <v>251085</v>
      </c>
      <c>
        <v>202569</v>
      </c>
      <c s="2">
        <v>44369.804394822007</v>
      </c>
      <c>
        <v>111368</v>
      </c>
      <c s="71">
        <v>3</v>
      </c>
      <c>
        <v>19</v>
      </c>
      <c s="71" t="str">
        <f t="shared" si="3128"/>
        <v>вторник</v>
      </c>
      <c s="71" t="str">
        <f>VLOOKUP(A100133,Подписчики!A:C,2,0)</f>
        <v>UTC+4</v>
      </c>
      <c s="71" t="str">
        <f t="shared" si="3129"/>
        <v>Самарское время</v>
      </c>
      <c s="71"/>
    </row>
    <row r="100134" spans="1:10" ht="15">
      <c r="A100134">
        <v>251085</v>
      </c>
      <c>
        <v>210992</v>
      </c>
      <c s="2">
        <v>44372.629637540456</v>
      </c>
      <c>
        <v>62068</v>
      </c>
      <c s="71">
        <v>6</v>
      </c>
      <c>
        <v>15</v>
      </c>
      <c s="71" t="str">
        <f t="shared" si="3128"/>
        <v>пятница</v>
      </c>
      <c s="71" t="str">
        <f>VLOOKUP(A100134,Подписчики!A:C,2,0)</f>
        <v>UTC+4</v>
      </c>
      <c s="71" t="str">
        <f t="shared" si="3129"/>
        <v>Самарское время</v>
      </c>
      <c s="71"/>
    </row>
    <row r="100135" spans="1:10" ht="15">
      <c r="A100135">
        <v>251085</v>
      </c>
      <c>
        <v>247837</v>
      </c>
      <c s="2">
        <v>44382.592420711975</v>
      </c>
      <c>
        <v>439807</v>
      </c>
      <c s="71">
        <v>2</v>
      </c>
      <c>
        <v>14</v>
      </c>
      <c s="71" t="str">
        <f t="shared" si="3128"/>
        <v>понедельник</v>
      </c>
      <c s="71" t="str">
        <f>VLOOKUP(A100135,Подписчики!A:C,2,0)</f>
        <v>UTC+4</v>
      </c>
      <c s="71" t="str">
        <f t="shared" si="3129"/>
        <v>Самарское время</v>
      </c>
      <c s="71"/>
    </row>
    <row r="100136" spans="1:10" ht="15">
      <c r="A100136">
        <v>251085</v>
      </c>
      <c>
        <v>263518</v>
      </c>
      <c s="2">
        <v>44387.689321573533</v>
      </c>
      <c>
        <v>192331</v>
      </c>
      <c s="71">
        <v>7</v>
      </c>
      <c>
        <v>16</v>
      </c>
      <c s="71" t="str">
        <f t="shared" si="3128"/>
        <v>суббота</v>
      </c>
      <c s="71" t="str">
        <f>VLOOKUP(A100136,Подписчики!A:C,2,0)</f>
        <v>UTC+4</v>
      </c>
      <c s="71" t="str">
        <f t="shared" si="3129"/>
        <v>Самарское время</v>
      </c>
      <c s="71"/>
    </row>
    <row r="100137" spans="1:10" ht="15">
      <c r="A100137">
        <v>251085</v>
      </c>
      <c>
        <v>275429</v>
      </c>
      <c s="2">
        <v>44390.873974110036</v>
      </c>
      <c>
        <v>214224</v>
      </c>
      <c s="71">
        <v>3</v>
      </c>
      <c>
        <v>20</v>
      </c>
      <c s="71" t="str">
        <f t="shared" si="3128"/>
        <v>вторник</v>
      </c>
      <c s="71" t="str">
        <f>VLOOKUP(A100137,Подписчики!A:C,2,0)</f>
        <v>UTC+4</v>
      </c>
      <c s="71" t="str">
        <f t="shared" si="3129"/>
        <v>Самарское время</v>
      </c>
      <c s="71"/>
    </row>
    <row r="100138" spans="1:10" ht="15">
      <c r="A100138">
        <v>251085</v>
      </c>
      <c>
        <v>326627</v>
      </c>
      <c s="2">
        <v>44406.482388349519</v>
      </c>
      <c>
        <v>412429</v>
      </c>
      <c s="71">
        <v>5</v>
      </c>
      <c>
        <v>11</v>
      </c>
      <c s="71" t="str">
        <f t="shared" si="3128"/>
        <v>четверг</v>
      </c>
      <c s="71" t="str">
        <f>VLOOKUP(A100138,Подписчики!A:C,2,0)</f>
        <v>UTC+4</v>
      </c>
      <c s="71" t="str">
        <f t="shared" si="3129"/>
        <v>Самарское время</v>
      </c>
      <c s="71"/>
    </row>
    <row r="100139" spans="1:10" ht="15">
      <c r="A100139">
        <v>251112</v>
      </c>
      <c>
        <v>130039</v>
      </c>
      <c s="2">
        <v>44348.784168284787</v>
      </c>
      <c>
        <v>75550</v>
      </c>
      <c s="71">
        <v>3</v>
      </c>
      <c>
        <v>18</v>
      </c>
      <c s="71" t="str">
        <f t="shared" si="3128"/>
        <v>вторник</v>
      </c>
      <c s="71" t="str">
        <f>VLOOKUP(A100139,Подписчики!A:C,2,0)</f>
        <v>UTC+2</v>
      </c>
      <c s="71" t="str">
        <f t="shared" si="3129"/>
        <v>Калиниградское время</v>
      </c>
      <c s="71"/>
    </row>
    <row r="100140" spans="1:10" ht="15">
      <c r="A100140">
        <v>251112</v>
      </c>
      <c>
        <v>139020</v>
      </c>
      <c s="2">
        <v>44351.842420711975</v>
      </c>
      <c>
        <v>182984</v>
      </c>
      <c s="71">
        <v>6</v>
      </c>
      <c>
        <v>20</v>
      </c>
      <c s="71" t="str">
        <f t="shared" si="3128"/>
        <v>пятница</v>
      </c>
      <c s="71" t="str">
        <f>VLOOKUP(A100140,Подписчики!A:C,2,0)</f>
        <v>UTC+2</v>
      </c>
      <c s="71" t="str">
        <f t="shared" si="3129"/>
        <v>Калиниградское время</v>
      </c>
      <c s="71"/>
    </row>
    <row r="100141" spans="1:10" ht="15">
      <c r="A100141">
        <v>251112</v>
      </c>
      <c>
        <v>170806</v>
      </c>
      <c s="2">
        <v>44360.640155339803</v>
      </c>
      <c>
        <v>383772</v>
      </c>
      <c s="71">
        <v>1</v>
      </c>
      <c>
        <v>15</v>
      </c>
      <c s="71" t="str">
        <f t="shared" si="3128"/>
        <v>воскресенье</v>
      </c>
      <c s="71" t="str">
        <f>VLOOKUP(A100141,Подписчики!A:C,2,0)</f>
        <v>UTC+2</v>
      </c>
      <c s="71" t="str">
        <f t="shared" si="3129"/>
        <v>Калиниградское время</v>
      </c>
      <c s="71"/>
    </row>
    <row r="100142" spans="1:10" ht="15">
      <c r="A100142">
        <v>251112</v>
      </c>
      <c>
        <v>186434</v>
      </c>
      <c s="2">
        <v>44365.750187702266</v>
      </c>
      <c>
        <v>72511</v>
      </c>
      <c s="71">
        <v>6</v>
      </c>
      <c>
        <v>18</v>
      </c>
      <c s="71" t="str">
        <f t="shared" si="3128"/>
        <v>пятница</v>
      </c>
      <c s="71" t="str">
        <f>VLOOKUP(A100142,Подписчики!A:C,2,0)</f>
        <v>UTC+2</v>
      </c>
      <c s="71" t="str">
        <f t="shared" si="3129"/>
        <v>Калиниградское время</v>
      </c>
      <c s="71"/>
    </row>
    <row r="100143" spans="1:10" ht="15">
      <c r="A100143">
        <v>251112</v>
      </c>
      <c>
        <v>190228</v>
      </c>
      <c s="2">
        <v>44366.619119741095</v>
      </c>
      <c>
        <v>158978</v>
      </c>
      <c s="71">
        <v>7</v>
      </c>
      <c>
        <v>14</v>
      </c>
      <c s="71" t="str">
        <f t="shared" si="3128"/>
        <v>суббота</v>
      </c>
      <c s="71" t="str">
        <f>VLOOKUP(A100143,Подписчики!A:C,2,0)</f>
        <v>UTC+2</v>
      </c>
      <c s="71" t="str">
        <f t="shared" si="3129"/>
        <v>Калиниградское время</v>
      </c>
      <c s="71"/>
    </row>
    <row r="100144" spans="1:10" ht="15">
      <c r="A100144">
        <v>251112</v>
      </c>
      <c>
        <v>259628</v>
      </c>
      <c s="2">
        <v>44386.805203883494</v>
      </c>
      <c>
        <v>347008</v>
      </c>
      <c s="71">
        <v>6</v>
      </c>
      <c>
        <v>19</v>
      </c>
      <c s="71" t="str">
        <f t="shared" si="3128"/>
        <v>пятница</v>
      </c>
      <c s="71" t="str">
        <f>VLOOKUP(A100144,Подписчики!A:C,2,0)</f>
        <v>UTC+2</v>
      </c>
      <c s="71" t="str">
        <f t="shared" si="3129"/>
        <v>Калиниградское время</v>
      </c>
      <c s="71"/>
    </row>
    <row r="100145" spans="1:10" ht="15">
      <c r="A100145">
        <v>251112</v>
      </c>
      <c>
        <v>266126</v>
      </c>
      <c s="2">
        <v>44388.178930021058</v>
      </c>
      <c>
        <v>387595</v>
      </c>
      <c s="71">
        <v>1</v>
      </c>
      <c>
        <v>4</v>
      </c>
      <c s="71" t="str">
        <f t="shared" si="3128"/>
        <v>воскресенье</v>
      </c>
      <c s="71" t="str">
        <f>VLOOKUP(A100145,Подписчики!A:C,2,0)</f>
        <v>UTC+2</v>
      </c>
      <c s="71" t="str">
        <f t="shared" si="3129"/>
        <v>Калиниградское время</v>
      </c>
      <c s="71"/>
    </row>
    <row r="100146" spans="1:10" ht="15">
      <c r="A100146">
        <v>251112</v>
      </c>
      <c>
        <v>283931</v>
      </c>
      <c s="2">
        <v>44393.737242718445</v>
      </c>
      <c>
        <v>411922</v>
      </c>
      <c s="71">
        <v>6</v>
      </c>
      <c>
        <v>17</v>
      </c>
      <c s="71" t="str">
        <f t="shared" si="3128"/>
        <v>пятница</v>
      </c>
      <c s="71" t="str">
        <f>VLOOKUP(A100146,Подписчики!A:C,2,0)</f>
        <v>UTC+2</v>
      </c>
      <c s="71" t="str">
        <f t="shared" si="3129"/>
        <v>Калиниградское время</v>
      </c>
      <c s="71"/>
    </row>
    <row r="100147" spans="1:10" ht="15">
      <c r="A100147">
        <v>251112</v>
      </c>
      <c>
        <v>291764</v>
      </c>
      <c s="2">
        <v>44395.727533980578</v>
      </c>
      <c>
        <v>81226</v>
      </c>
      <c s="71">
        <v>1</v>
      </c>
      <c>
        <v>17</v>
      </c>
      <c s="71" t="str">
        <f t="shared" si="3128"/>
        <v>воскресенье</v>
      </c>
      <c s="71" t="str">
        <f>VLOOKUP(A100147,Подписчики!A:C,2,0)</f>
        <v>UTC+2</v>
      </c>
      <c s="71" t="str">
        <f t="shared" si="3129"/>
        <v>Калиниградское время</v>
      </c>
      <c s="71"/>
    </row>
    <row r="100148" spans="1:10" ht="15">
      <c r="A100148">
        <v>251112</v>
      </c>
      <c>
        <v>309549</v>
      </c>
      <c s="2">
        <v>44401.408763754043</v>
      </c>
      <c>
        <v>439981</v>
      </c>
      <c s="71">
        <v>7</v>
      </c>
      <c>
        <v>9</v>
      </c>
      <c s="71" t="str">
        <f t="shared" si="3128"/>
        <v>суббота</v>
      </c>
      <c s="71" t="str">
        <f>VLOOKUP(A100148,Подписчики!A:C,2,0)</f>
        <v>UTC+2</v>
      </c>
      <c s="71" t="str">
        <f t="shared" si="3129"/>
        <v>Калиниградское время</v>
      </c>
      <c s="71"/>
    </row>
    <row r="100149" spans="1:10" ht="15">
      <c r="A100149">
        <v>251112</v>
      </c>
      <c>
        <v>331114</v>
      </c>
      <c s="2">
        <v>44407.774459546927</v>
      </c>
      <c>
        <v>86587</v>
      </c>
      <c s="71">
        <v>6</v>
      </c>
      <c>
        <v>18</v>
      </c>
      <c s="71" t="str">
        <f t="shared" si="3128"/>
        <v>пятница</v>
      </c>
      <c s="71" t="str">
        <f>VLOOKUP(A100149,Подписчики!A:C,2,0)</f>
        <v>UTC+2</v>
      </c>
      <c s="71" t="str">
        <f t="shared" si="3129"/>
        <v>Калиниградское время</v>
      </c>
      <c s="71"/>
    </row>
    <row r="100150" spans="1:10" ht="15">
      <c r="A100150">
        <v>251112</v>
      </c>
      <c>
        <v>336013</v>
      </c>
      <c s="2">
        <v>44408.729152103559</v>
      </c>
      <c>
        <v>347393</v>
      </c>
      <c s="71">
        <v>7</v>
      </c>
      <c>
        <v>17</v>
      </c>
      <c s="71" t="str">
        <f t="shared" si="3128"/>
        <v>суббота</v>
      </c>
      <c s="71" t="str">
        <f>VLOOKUP(A100150,Подписчики!A:C,2,0)</f>
        <v>UTC+2</v>
      </c>
      <c s="71" t="str">
        <f t="shared" si="3129"/>
        <v>Калиниградское время</v>
      </c>
      <c s="71"/>
    </row>
    <row r="100151" spans="1:10" ht="15">
      <c r="A100151">
        <v>251112</v>
      </c>
      <c>
        <v>340363</v>
      </c>
      <c s="2">
        <v>44409.641773462783</v>
      </c>
      <c>
        <v>21760</v>
      </c>
      <c s="71">
        <v>1</v>
      </c>
      <c>
        <v>15</v>
      </c>
      <c s="71" t="str">
        <f t="shared" si="3128"/>
        <v>воскресенье</v>
      </c>
      <c s="71" t="str">
        <f>VLOOKUP(A100151,Подписчики!A:C,2,0)</f>
        <v>UTC+2</v>
      </c>
      <c s="71" t="str">
        <f t="shared" si="3129"/>
        <v>Калиниградское время</v>
      </c>
      <c s="71"/>
    </row>
    <row r="100152" spans="1:10" ht="15">
      <c r="A100152">
        <v>251112</v>
      </c>
      <c>
        <v>362867</v>
      </c>
      <c s="2">
        <v>44416.153202917572</v>
      </c>
      <c>
        <v>313585</v>
      </c>
      <c s="71">
        <v>1</v>
      </c>
      <c>
        <v>3</v>
      </c>
      <c s="71" t="str">
        <f t="shared" si="3128"/>
        <v>воскресенье</v>
      </c>
      <c s="71" t="str">
        <f>VLOOKUP(A100152,Подписчики!A:C,2,0)</f>
        <v>UTC+2</v>
      </c>
      <c s="71" t="str">
        <f t="shared" si="3129"/>
        <v>Калиниградское время</v>
      </c>
      <c s="71"/>
    </row>
    <row r="100153" spans="1:10" ht="15">
      <c r="A100153">
        <v>251112</v>
      </c>
      <c>
        <v>376239</v>
      </c>
      <c s="2">
        <v>44420.771223300966</v>
      </c>
      <c>
        <v>258219</v>
      </c>
      <c s="71">
        <v>5</v>
      </c>
      <c>
        <v>18</v>
      </c>
      <c s="71" t="str">
        <f t="shared" si="3128"/>
        <v>четверг</v>
      </c>
      <c s="71" t="str">
        <f>VLOOKUP(A100153,Подписчики!A:C,2,0)</f>
        <v>UTC+2</v>
      </c>
      <c s="71" t="str">
        <f t="shared" si="3129"/>
        <v>Калиниградское время</v>
      </c>
      <c s="71"/>
    </row>
    <row r="100154" spans="1:10" ht="15">
      <c r="A100154">
        <v>251112</v>
      </c>
      <c>
        <v>388718</v>
      </c>
      <c s="2">
        <v>44423.879637540449</v>
      </c>
      <c>
        <v>258251</v>
      </c>
      <c s="71">
        <v>1</v>
      </c>
      <c>
        <v>21</v>
      </c>
      <c s="71" t="str">
        <f t="shared" si="3128"/>
        <v>воскресенье</v>
      </c>
      <c s="71" t="str">
        <f>VLOOKUP(A100154,Подписчики!A:C,2,0)</f>
        <v>UTC+2</v>
      </c>
      <c s="71" t="str">
        <f t="shared" si="3129"/>
        <v>Калиниградское время</v>
      </c>
      <c s="71"/>
    </row>
    <row r="100155" spans="1:10" ht="15">
      <c r="A100155">
        <v>251112</v>
      </c>
      <c>
        <v>389692</v>
      </c>
      <c s="2">
        <v>44424.5333592233</v>
      </c>
      <c>
        <v>238334</v>
      </c>
      <c s="71">
        <v>2</v>
      </c>
      <c>
        <v>12</v>
      </c>
      <c s="71" t="str">
        <f t="shared" si="3128"/>
        <v>понедельник</v>
      </c>
      <c s="71" t="str">
        <f>VLOOKUP(A100155,Подписчики!A:C,2,0)</f>
        <v>UTC+2</v>
      </c>
      <c s="71" t="str">
        <f t="shared" si="3129"/>
        <v>Калиниградское время</v>
      </c>
      <c s="71"/>
    </row>
    <row r="100156" spans="1:10" ht="15">
      <c r="A100156">
        <v>251118</v>
      </c>
      <c>
        <v>211815</v>
      </c>
      <c s="2">
        <v>44372.709734627831</v>
      </c>
      <c>
        <v>97699</v>
      </c>
      <c s="71">
        <v>6</v>
      </c>
      <c>
        <v>17</v>
      </c>
      <c s="71" t="str">
        <f t="shared" si="3128"/>
        <v>пятница</v>
      </c>
      <c s="71" t="str">
        <f>VLOOKUP(A100156,Подписчики!A:C,2,0)</f>
        <v>UTC+2</v>
      </c>
      <c s="71" t="str">
        <f t="shared" si="3129"/>
        <v>Калиниградское время</v>
      </c>
      <c s="71"/>
    </row>
    <row r="100157" spans="1:10" ht="15">
      <c r="A100157">
        <v>251118</v>
      </c>
      <c>
        <v>227328</v>
      </c>
      <c s="2">
        <v>44376.667663430417</v>
      </c>
      <c>
        <v>411922</v>
      </c>
      <c s="71">
        <v>3</v>
      </c>
      <c>
        <v>16</v>
      </c>
      <c s="71" t="str">
        <f t="shared" si="3128"/>
        <v>вторник</v>
      </c>
      <c s="71" t="str">
        <f>VLOOKUP(A100157,Подписчики!A:C,2,0)</f>
        <v>UTC+2</v>
      </c>
      <c s="71" t="str">
        <f t="shared" si="3129"/>
        <v>Калиниградское время</v>
      </c>
      <c s="71"/>
    </row>
    <row r="100158" spans="1:10" ht="15">
      <c r="A100158">
        <v>251118</v>
      </c>
      <c>
        <v>247712</v>
      </c>
      <c s="2">
        <v>44382.568957928801</v>
      </c>
      <c>
        <v>250679</v>
      </c>
      <c s="71">
        <v>2</v>
      </c>
      <c>
        <v>13</v>
      </c>
      <c s="71" t="str">
        <f t="shared" si="3128"/>
        <v>понедельник</v>
      </c>
      <c s="71" t="str">
        <f>VLOOKUP(A100158,Подписчики!A:C,2,0)</f>
        <v>UTC+2</v>
      </c>
      <c s="71" t="str">
        <f t="shared" si="3129"/>
        <v>Калиниградское время</v>
      </c>
      <c s="71"/>
    </row>
    <row r="100159" spans="1:10" ht="15">
      <c r="A100159">
        <v>251118</v>
      </c>
      <c>
        <v>267138</v>
      </c>
      <c s="2">
        <v>44388.546304207121</v>
      </c>
      <c>
        <v>347008</v>
      </c>
      <c s="71">
        <v>1</v>
      </c>
      <c>
        <v>13</v>
      </c>
      <c s="71" t="str">
        <f t="shared" si="3128"/>
        <v>воскресенье</v>
      </c>
      <c s="71" t="str">
        <f>VLOOKUP(A100159,Подписчики!A:C,2,0)</f>
        <v>UTC+2</v>
      </c>
      <c s="71" t="str">
        <f t="shared" si="3129"/>
        <v>Калиниградское время</v>
      </c>
      <c s="71"/>
    </row>
    <row r="100160" spans="1:10" ht="15">
      <c r="A100160">
        <v>251118</v>
      </c>
      <c>
        <v>300220</v>
      </c>
      <c s="2">
        <v>44398.677372168284</v>
      </c>
      <c>
        <v>347393</v>
      </c>
      <c s="71">
        <v>4</v>
      </c>
      <c>
        <v>16</v>
      </c>
      <c s="71" t="str">
        <f t="shared" si="3128"/>
        <v>среда</v>
      </c>
      <c s="71" t="str">
        <f>VLOOKUP(A100160,Подписчики!A:C,2,0)</f>
        <v>UTC+2</v>
      </c>
      <c s="71" t="str">
        <f t="shared" si="3129"/>
        <v>Калиниградское время</v>
      </c>
      <c s="71"/>
    </row>
    <row r="100161" spans="1:10" ht="15">
      <c r="A100161">
        <v>251118</v>
      </c>
      <c>
        <v>311621</v>
      </c>
      <c s="2">
        <v>44401.784168284787</v>
      </c>
      <c>
        <v>459455</v>
      </c>
      <c s="71">
        <v>7</v>
      </c>
      <c>
        <v>18</v>
      </c>
      <c s="71" t="str">
        <f t="shared" si="3128"/>
        <v>суббота</v>
      </c>
      <c s="71" t="str">
        <f>VLOOKUP(A100161,Подписчики!A:C,2,0)</f>
        <v>UTC+2</v>
      </c>
      <c s="71" t="str">
        <f t="shared" si="3129"/>
        <v>Калиниградское время</v>
      </c>
      <c s="71"/>
    </row>
    <row r="100162" spans="1:10" ht="15">
      <c r="A100162">
        <v>251118</v>
      </c>
      <c>
        <v>372909</v>
      </c>
      <c s="2">
        <v>44419.662809061483</v>
      </c>
      <c>
        <v>146529</v>
      </c>
      <c s="71">
        <v>4</v>
      </c>
      <c>
        <v>15</v>
      </c>
      <c s="71" t="str">
        <f t="shared" si="3128"/>
        <v>среда</v>
      </c>
      <c s="71" t="str">
        <f>VLOOKUP(A100162,Подписчики!A:C,2,0)</f>
        <v>UTC+2</v>
      </c>
      <c s="71" t="str">
        <f t="shared" si="3129"/>
        <v>Калиниградское время</v>
      </c>
      <c s="71"/>
    </row>
    <row r="100163" spans="1:10" ht="15">
      <c r="A100163">
        <v>251118</v>
      </c>
      <c>
        <v>394895</v>
      </c>
      <c s="2">
        <v>44426.604556634302</v>
      </c>
      <c>
        <v>471403</v>
      </c>
      <c s="71">
        <v>4</v>
      </c>
      <c>
        <v>14</v>
      </c>
      <c s="71" t="str">
        <f t="shared" si="3130" ref="G100163:G100226">TEXT(C100163,"дддд")</f>
        <v>среда</v>
      </c>
      <c s="71" t="str">
        <f>VLOOKUP(A100163,Подписчики!A:C,2,0)</f>
        <v>UTC+2</v>
      </c>
      <c s="71" t="str">
        <f t="shared" si="3131" ref="I100163:I100226">IF(H100163="UTC+1","Центральноевропейское время",IF(H100163="UTC+2","Калиниградское время",IF(H100163="UTC+3","Московское время",IF(H100163="UTC+4","Самарское время",IF(H100163="UTC+5","Екатеринбургское время",IF(H100163="UTC+6","Омское время",IF(H100163="UTC+7","Красноярское время",IF(H100163="UTC+8","Иркутское время",IF(H100163="UTC+9","Якутское время",IF(H100163="UTC+10","Владивостокское время",IF(H100163="UTC+11","Магаданское время",IF(H100163="UTC+12","Камчатское время",IF(H100163="UTC+0","Запределами России",IF(H100163="UTC-1","Запределами России",IF(H100163="UTC-2","Запределами России",IF(H100163="UTC-3","Запределами России",IF(H100163="UTC-4","Запределами России",IF(H100163="UTC-5","Запределами России",IF(H100163="UTC-6","Запределами России",IF(H100163="UTC-7","Запределами России",IF(H100163="UTC-8","Запределами России",IF(H100163="UTC-9","Запределами России",0))))))))))))))))))))))</f>
        <v>Калиниградское время</v>
      </c>
      <c s="71"/>
    </row>
    <row r="100164" spans="1:10" ht="15">
      <c r="A100164">
        <v>251136</v>
      </c>
      <c>
        <v>55157</v>
      </c>
      <c s="2">
        <v>44324.563982055115</v>
      </c>
      <c>
        <v>158978</v>
      </c>
      <c s="71">
        <v>7</v>
      </c>
      <c>
        <v>13</v>
      </c>
      <c s="71" t="str">
        <f t="shared" si="3130"/>
        <v>суббота</v>
      </c>
      <c s="71" t="str">
        <f>VLOOKUP(A100164,Подписчики!A:C,2,0)</f>
        <v>UTC+1</v>
      </c>
      <c s="71" t="str">
        <f t="shared" si="3131"/>
        <v>Центральноевропейское время</v>
      </c>
      <c s="71"/>
    </row>
    <row r="100165" spans="1:10" ht="15">
      <c r="A100165">
        <v>251136</v>
      </c>
      <c>
        <v>57733</v>
      </c>
      <c s="2">
        <v>44325.334269234292</v>
      </c>
      <c>
        <v>118549</v>
      </c>
      <c s="71">
        <v>1</v>
      </c>
      <c>
        <v>8</v>
      </c>
      <c s="71" t="str">
        <f t="shared" si="3130"/>
        <v>воскресенье</v>
      </c>
      <c s="71" t="str">
        <f>VLOOKUP(A100165,Подписчики!A:C,2,0)</f>
        <v>UTC+1</v>
      </c>
      <c s="71" t="str">
        <f t="shared" si="3131"/>
        <v>Центральноевропейское время</v>
      </c>
      <c s="71"/>
    </row>
    <row r="100166" spans="1:10" ht="15">
      <c r="A100166">
        <v>251136</v>
      </c>
      <c>
        <v>58447</v>
      </c>
      <c s="2">
        <v>44325.618715210359</v>
      </c>
      <c>
        <v>351192</v>
      </c>
      <c s="71">
        <v>1</v>
      </c>
      <c>
        <v>14</v>
      </c>
      <c s="71" t="str">
        <f t="shared" si="3130"/>
        <v>воскресенье</v>
      </c>
      <c s="71" t="str">
        <f>VLOOKUP(A100166,Подписчики!A:C,2,0)</f>
        <v>UTC+1</v>
      </c>
      <c s="71" t="str">
        <f t="shared" si="3131"/>
        <v>Центральноевропейское время</v>
      </c>
      <c s="71"/>
    </row>
    <row r="100167" spans="1:10" ht="15">
      <c r="A100167">
        <v>251136</v>
      </c>
      <c>
        <v>60616</v>
      </c>
      <c s="2">
        <v>44326.521627831717</v>
      </c>
      <c>
        <v>411922</v>
      </c>
      <c s="71">
        <v>2</v>
      </c>
      <c>
        <v>12</v>
      </c>
      <c s="71" t="str">
        <f t="shared" si="3130"/>
        <v>понедельник</v>
      </c>
      <c s="71" t="str">
        <f>VLOOKUP(A100167,Подписчики!A:C,2,0)</f>
        <v>UTC+1</v>
      </c>
      <c s="71" t="str">
        <f t="shared" si="3131"/>
        <v>Центральноевропейское время</v>
      </c>
      <c s="71"/>
    </row>
    <row r="100168" spans="1:10" ht="15">
      <c r="A100168">
        <v>251136</v>
      </c>
      <c>
        <v>91494</v>
      </c>
      <c s="2">
        <v>44337.8873236246</v>
      </c>
      <c>
        <v>153893</v>
      </c>
      <c s="71">
        <v>6</v>
      </c>
      <c>
        <v>21</v>
      </c>
      <c s="71" t="str">
        <f t="shared" si="3130"/>
        <v>пятница</v>
      </c>
      <c s="71" t="str">
        <f>VLOOKUP(A100168,Подписчики!A:C,2,0)</f>
        <v>UTC+1</v>
      </c>
      <c s="71" t="str">
        <f t="shared" si="3131"/>
        <v>Центральноевропейское время</v>
      </c>
      <c s="71"/>
    </row>
    <row r="100169" spans="1:10" ht="15">
      <c r="A100169">
        <v>251166</v>
      </c>
      <c>
        <v>7814</v>
      </c>
      <c s="2">
        <v>44297.770009708736</v>
      </c>
      <c>
        <v>153893</v>
      </c>
      <c s="71">
        <v>1</v>
      </c>
      <c>
        <v>18</v>
      </c>
      <c s="71" t="str">
        <f t="shared" si="3130"/>
        <v>воскресенье</v>
      </c>
      <c s="71" t="str">
        <f>VLOOKUP(A100169,Подписчики!A:C,2,0)</f>
        <v>UTC+3</v>
      </c>
      <c s="71" t="str">
        <f t="shared" si="3131"/>
        <v>Московское время</v>
      </c>
      <c s="71"/>
    </row>
    <row r="100170" spans="1:10" ht="15">
      <c r="A100170">
        <v>251166</v>
      </c>
      <c>
        <v>10631</v>
      </c>
      <c s="2">
        <v>44301.705284789641</v>
      </c>
      <c>
        <v>130031</v>
      </c>
      <c s="71">
        <v>5</v>
      </c>
      <c>
        <v>16</v>
      </c>
      <c s="71" t="str">
        <f t="shared" si="3130"/>
        <v>четверг</v>
      </c>
      <c s="71" t="str">
        <f>VLOOKUP(A100170,Подписчики!A:C,2,0)</f>
        <v>UTC+3</v>
      </c>
      <c s="71" t="str">
        <f t="shared" si="3131"/>
        <v>Московское время</v>
      </c>
      <c s="71"/>
    </row>
    <row r="100171" spans="1:10" ht="15">
      <c r="A100171">
        <v>251166</v>
      </c>
      <c>
        <v>12229</v>
      </c>
      <c s="2">
        <v>44303.069032868436</v>
      </c>
      <c>
        <v>341333</v>
      </c>
      <c s="71">
        <v>7</v>
      </c>
      <c>
        <v>1</v>
      </c>
      <c s="71" t="str">
        <f t="shared" si="3130"/>
        <v>суббота</v>
      </c>
      <c s="71" t="str">
        <f>VLOOKUP(A100171,Подписчики!A:C,2,0)</f>
        <v>UTC+3</v>
      </c>
      <c s="71" t="str">
        <f t="shared" si="3131"/>
        <v>Московское время</v>
      </c>
      <c s="71"/>
    </row>
    <row r="100172" spans="1:10" ht="15">
      <c r="A100172">
        <v>251166</v>
      </c>
      <c>
        <v>14308</v>
      </c>
      <c s="2">
        <v>44304.337900936916</v>
      </c>
      <c>
        <v>347008</v>
      </c>
      <c s="71">
        <v>1</v>
      </c>
      <c>
        <v>8</v>
      </c>
      <c s="71" t="str">
        <f t="shared" si="3130"/>
        <v>воскресенье</v>
      </c>
      <c s="71" t="str">
        <f>VLOOKUP(A100172,Подписчики!A:C,2,0)</f>
        <v>UTC+3</v>
      </c>
      <c s="71" t="str">
        <f t="shared" si="3131"/>
        <v>Московское время</v>
      </c>
      <c s="71"/>
    </row>
    <row r="100173" spans="1:10" ht="15">
      <c r="A100173">
        <v>251166</v>
      </c>
      <c>
        <v>23788</v>
      </c>
      <c s="2">
        <v>44310.639271217995</v>
      </c>
      <c>
        <v>392434</v>
      </c>
      <c s="71">
        <v>7</v>
      </c>
      <c>
        <v>15</v>
      </c>
      <c s="71" t="str">
        <f t="shared" si="3130"/>
        <v>суббота</v>
      </c>
      <c s="71" t="str">
        <f>VLOOKUP(A100173,Подписчики!A:C,2,0)</f>
        <v>UTC+3</v>
      </c>
      <c s="71" t="str">
        <f t="shared" si="3131"/>
        <v>Московское время</v>
      </c>
      <c s="71"/>
    </row>
    <row r="100174" spans="1:10" ht="15">
      <c r="A100174">
        <v>251166</v>
      </c>
      <c>
        <v>27402</v>
      </c>
      <c s="2">
        <v>44311.784572815537</v>
      </c>
      <c>
        <v>191893</v>
      </c>
      <c s="71">
        <v>1</v>
      </c>
      <c>
        <v>18</v>
      </c>
      <c s="71" t="str">
        <f t="shared" si="3130"/>
        <v>воскресенье</v>
      </c>
      <c s="71" t="str">
        <f>VLOOKUP(A100174,Подписчики!A:C,2,0)</f>
        <v>UTC+3</v>
      </c>
      <c s="71" t="str">
        <f t="shared" si="3131"/>
        <v>Московское время</v>
      </c>
      <c s="71"/>
    </row>
    <row r="100175" spans="1:10" ht="15">
      <c r="A100175">
        <v>251166</v>
      </c>
      <c>
        <v>31621</v>
      </c>
      <c s="2">
        <v>44314.679394822007</v>
      </c>
      <c>
        <v>208723</v>
      </c>
      <c s="71">
        <v>4</v>
      </c>
      <c>
        <v>16</v>
      </c>
      <c s="71" t="str">
        <f t="shared" si="3130"/>
        <v>среда</v>
      </c>
      <c s="71" t="str">
        <f>VLOOKUP(A100175,Подписчики!A:C,2,0)</f>
        <v>UTC+3</v>
      </c>
      <c s="71" t="str">
        <f t="shared" si="3131"/>
        <v>Московское время</v>
      </c>
      <c s="71"/>
    </row>
    <row r="100176" spans="1:10" ht="15">
      <c r="A100176">
        <v>251166</v>
      </c>
      <c>
        <v>45634</v>
      </c>
      <c s="2">
        <v>44319.922113268607</v>
      </c>
      <c>
        <v>119030</v>
      </c>
      <c s="71">
        <v>2</v>
      </c>
      <c>
        <v>22</v>
      </c>
      <c s="71" t="str">
        <f t="shared" si="3130"/>
        <v>понедельник</v>
      </c>
      <c s="71" t="str">
        <f>VLOOKUP(A100176,Подписчики!A:C,2,0)</f>
        <v>UTC+3</v>
      </c>
      <c s="71" t="str">
        <f t="shared" si="3131"/>
        <v>Московское время</v>
      </c>
      <c s="71"/>
    </row>
    <row r="100177" spans="1:10" ht="15">
      <c r="A100177">
        <v>251166</v>
      </c>
      <c>
        <v>61033</v>
      </c>
      <c s="2">
        <v>44326.6583592233</v>
      </c>
      <c>
        <v>473232</v>
      </c>
      <c s="71">
        <v>2</v>
      </c>
      <c>
        <v>15</v>
      </c>
      <c s="71" t="str">
        <f t="shared" si="3130"/>
        <v>понедельник</v>
      </c>
      <c s="71" t="str">
        <f>VLOOKUP(A100177,Подписчики!A:C,2,0)</f>
        <v>UTC+3</v>
      </c>
      <c s="71" t="str">
        <f t="shared" si="3131"/>
        <v>Московское время</v>
      </c>
      <c s="71"/>
    </row>
    <row r="100178" spans="1:10" ht="15">
      <c r="A100178">
        <v>251166</v>
      </c>
      <c>
        <v>77938</v>
      </c>
      <c s="2">
        <v>44332.692339805828</v>
      </c>
      <c>
        <v>198146</v>
      </c>
      <c s="71">
        <v>1</v>
      </c>
      <c>
        <v>16</v>
      </c>
      <c s="71" t="str">
        <f t="shared" si="3130"/>
        <v>воскресенье</v>
      </c>
      <c s="71" t="str">
        <f>VLOOKUP(A100178,Подписчики!A:C,2,0)</f>
        <v>UTC+3</v>
      </c>
      <c s="71" t="str">
        <f t="shared" si="3131"/>
        <v>Московское время</v>
      </c>
      <c s="71"/>
    </row>
    <row r="100179" spans="1:10" ht="15">
      <c r="A100179">
        <v>251166</v>
      </c>
      <c>
        <v>82565</v>
      </c>
      <c s="2">
        <v>44334.684249190941</v>
      </c>
      <c>
        <v>250679</v>
      </c>
      <c s="71">
        <v>3</v>
      </c>
      <c>
        <v>16</v>
      </c>
      <c s="71" t="str">
        <f t="shared" si="3130"/>
        <v>вторник</v>
      </c>
      <c s="71" t="str">
        <f>VLOOKUP(A100179,Подписчики!A:C,2,0)</f>
        <v>UTC+3</v>
      </c>
      <c s="71" t="str">
        <f t="shared" si="3131"/>
        <v>Московское время</v>
      </c>
      <c s="71"/>
    </row>
    <row r="100180" spans="1:10" ht="15">
      <c r="A100180">
        <v>251166</v>
      </c>
      <c>
        <v>85715</v>
      </c>
      <c s="2">
        <v>44335.873569579286</v>
      </c>
      <c>
        <v>158978</v>
      </c>
      <c s="71">
        <v>4</v>
      </c>
      <c>
        <v>20</v>
      </c>
      <c s="71" t="str">
        <f t="shared" si="3130"/>
        <v>среда</v>
      </c>
      <c s="71" t="str">
        <f>VLOOKUP(A100180,Подписчики!A:C,2,0)</f>
        <v>UTC+3</v>
      </c>
      <c s="71" t="str">
        <f t="shared" si="3131"/>
        <v>Московское время</v>
      </c>
      <c s="71"/>
    </row>
    <row r="100181" spans="1:10" ht="15">
      <c r="A100181">
        <v>251166</v>
      </c>
      <c>
        <v>122455</v>
      </c>
      <c s="2">
        <v>44346.560380871</v>
      </c>
      <c>
        <v>309327</v>
      </c>
      <c s="71">
        <v>1</v>
      </c>
      <c>
        <v>13</v>
      </c>
      <c s="71" t="str">
        <f t="shared" si="3130"/>
        <v>воскресенье</v>
      </c>
      <c s="71" t="str">
        <f>VLOOKUP(A100181,Подписчики!A:C,2,0)</f>
        <v>UTC+3</v>
      </c>
      <c s="71" t="str">
        <f t="shared" si="3131"/>
        <v>Московское время</v>
      </c>
      <c s="71"/>
    </row>
    <row r="100182" spans="1:10" ht="15">
      <c r="A100182">
        <v>251166</v>
      </c>
      <c>
        <v>146182</v>
      </c>
      <c s="2">
        <v>44353.702048543688</v>
      </c>
      <c>
        <v>140573</v>
      </c>
      <c s="71">
        <v>1</v>
      </c>
      <c>
        <v>16</v>
      </c>
      <c s="71" t="str">
        <f t="shared" si="3130"/>
        <v>воскресенье</v>
      </c>
      <c s="71" t="str">
        <f>VLOOKUP(A100182,Подписчики!A:C,2,0)</f>
        <v>UTC+3</v>
      </c>
      <c s="71" t="str">
        <f t="shared" si="3131"/>
        <v>Московское время</v>
      </c>
      <c s="71"/>
    </row>
    <row r="100183" spans="1:10" ht="15">
      <c r="A100183">
        <v>251166</v>
      </c>
      <c>
        <v>174569</v>
      </c>
      <c s="2">
        <v>44361.76353721683</v>
      </c>
      <c>
        <v>241927</v>
      </c>
      <c s="71">
        <v>2</v>
      </c>
      <c>
        <v>18</v>
      </c>
      <c s="71" t="str">
        <f t="shared" si="3130"/>
        <v>понедельник</v>
      </c>
      <c s="71" t="str">
        <f>VLOOKUP(A100183,Подписчики!A:C,2,0)</f>
        <v>UTC+3</v>
      </c>
      <c s="71" t="str">
        <f t="shared" si="3131"/>
        <v>Московское время</v>
      </c>
      <c s="71"/>
    </row>
    <row r="100184" spans="1:10" ht="15">
      <c r="A100184">
        <v>251166</v>
      </c>
      <c>
        <v>213100</v>
      </c>
      <c s="2">
        <v>44372.876805825246</v>
      </c>
      <c>
        <v>86587</v>
      </c>
      <c s="71">
        <v>6</v>
      </c>
      <c>
        <v>21</v>
      </c>
      <c s="71" t="str">
        <f t="shared" si="3130"/>
        <v>пятница</v>
      </c>
      <c s="71" t="str">
        <f>VLOOKUP(A100184,Подписчики!A:C,2,0)</f>
        <v>UTC+3</v>
      </c>
      <c s="71" t="str">
        <f t="shared" si="3131"/>
        <v>Московское время</v>
      </c>
      <c s="71"/>
    </row>
    <row r="100185" spans="1:10" ht="15">
      <c r="A100185">
        <v>251178</v>
      </c>
      <c>
        <v>78612</v>
      </c>
      <c s="2">
        <v>44332.783763754051</v>
      </c>
      <c>
        <v>404226</v>
      </c>
      <c s="71">
        <v>1</v>
      </c>
      <c>
        <v>18</v>
      </c>
      <c s="71" t="str">
        <f t="shared" si="3130"/>
        <v>воскресенье</v>
      </c>
      <c s="71" t="str">
        <f>VLOOKUP(A100185,Подписчики!A:C,2,0)</f>
        <v>UTC+1</v>
      </c>
      <c s="71" t="str">
        <f t="shared" si="3131"/>
        <v>Центральноевропейское время</v>
      </c>
      <c s="71"/>
    </row>
    <row r="100186" spans="1:10" ht="15">
      <c r="A100186">
        <v>251249</v>
      </c>
      <c>
        <v>35631</v>
      </c>
      <c s="2">
        <v>44316.557226537218</v>
      </c>
      <c>
        <v>230836</v>
      </c>
      <c s="71">
        <v>6</v>
      </c>
      <c>
        <v>13</v>
      </c>
      <c s="71" t="str">
        <f t="shared" si="3130"/>
        <v>пятница</v>
      </c>
      <c s="71" t="str">
        <f>VLOOKUP(A100186,Подписчики!A:C,2,0)</f>
        <v>UTC+1</v>
      </c>
      <c s="71" t="str">
        <f t="shared" si="3131"/>
        <v>Центральноевропейское время</v>
      </c>
      <c s="71"/>
    </row>
    <row r="100187" spans="1:10" ht="15">
      <c r="A100187">
        <v>251249</v>
      </c>
      <c>
        <v>36729</v>
      </c>
      <c s="2">
        <v>44316.728747572815</v>
      </c>
      <c>
        <v>158978</v>
      </c>
      <c s="71">
        <v>6</v>
      </c>
      <c>
        <v>17</v>
      </c>
      <c s="71" t="str">
        <f t="shared" si="3130"/>
        <v>пятница</v>
      </c>
      <c s="71" t="str">
        <f>VLOOKUP(A100187,Подписчики!A:C,2,0)</f>
        <v>UTC+1</v>
      </c>
      <c s="71" t="str">
        <f t="shared" si="3131"/>
        <v>Центральноевропейское время</v>
      </c>
      <c s="71"/>
    </row>
    <row r="100188" spans="1:10" ht="15">
      <c r="A100188">
        <v>251249</v>
      </c>
      <c>
        <v>56812</v>
      </c>
      <c s="2">
        <v>44324.908322397532</v>
      </c>
      <c>
        <v>411922</v>
      </c>
      <c s="71">
        <v>7</v>
      </c>
      <c>
        <v>21</v>
      </c>
      <c s="71" t="str">
        <f t="shared" si="3130"/>
        <v>суббота</v>
      </c>
      <c s="71" t="str">
        <f>VLOOKUP(A100188,Подписчики!A:C,2,0)</f>
        <v>UTC+1</v>
      </c>
      <c s="71" t="str">
        <f t="shared" si="3131"/>
        <v>Центральноевропейское время</v>
      </c>
      <c s="71"/>
    </row>
    <row r="100189" spans="1:10" ht="15">
      <c r="A100189">
        <v>251249</v>
      </c>
      <c>
        <v>75547</v>
      </c>
      <c s="2">
        <v>44331.875333333337</v>
      </c>
      <c>
        <v>367344</v>
      </c>
      <c s="71">
        <v>7</v>
      </c>
      <c>
        <v>21</v>
      </c>
      <c s="71" t="str">
        <f t="shared" si="3130"/>
        <v>суббота</v>
      </c>
      <c s="71" t="str">
        <f>VLOOKUP(A100189,Подписчики!A:C,2,0)</f>
        <v>UTC+1</v>
      </c>
      <c s="71" t="str">
        <f t="shared" si="3131"/>
        <v>Центральноевропейское время</v>
      </c>
      <c s="71"/>
    </row>
    <row r="100190" spans="1:10" ht="15">
      <c r="A100190">
        <v>251249</v>
      </c>
      <c>
        <v>109073</v>
      </c>
      <c s="2">
        <v>44343.659168284794</v>
      </c>
      <c>
        <v>294042</v>
      </c>
      <c s="71">
        <v>5</v>
      </c>
      <c>
        <v>15</v>
      </c>
      <c s="71" t="str">
        <f t="shared" si="3130"/>
        <v>четверг</v>
      </c>
      <c s="71" t="str">
        <f>VLOOKUP(A100190,Подписчики!A:C,2,0)</f>
        <v>UTC+1</v>
      </c>
      <c s="71" t="str">
        <f t="shared" si="3131"/>
        <v>Центральноевропейское время</v>
      </c>
      <c s="71"/>
    </row>
    <row r="100191" spans="1:10" ht="15">
      <c r="A100191">
        <v>251249</v>
      </c>
      <c>
        <v>117478</v>
      </c>
      <c s="2">
        <v>44345.572333333337</v>
      </c>
      <c>
        <v>12149</v>
      </c>
      <c s="71">
        <v>7</v>
      </c>
      <c>
        <v>13</v>
      </c>
      <c s="71" t="str">
        <f t="shared" si="3130"/>
        <v>суббота</v>
      </c>
      <c s="71" t="str">
        <f>VLOOKUP(A100191,Подписчики!A:C,2,0)</f>
        <v>UTC+1</v>
      </c>
      <c s="71" t="str">
        <f t="shared" si="3131"/>
        <v>Центральноевропейское время</v>
      </c>
      <c s="71"/>
    </row>
    <row r="100192" spans="1:10" ht="15">
      <c r="A100192">
        <v>251249</v>
      </c>
      <c>
        <v>119173</v>
      </c>
      <c s="2">
        <v>44345.75949190939</v>
      </c>
      <c>
        <v>472330</v>
      </c>
      <c s="71">
        <v>7</v>
      </c>
      <c>
        <v>18</v>
      </c>
      <c s="71" t="str">
        <f t="shared" si="3130"/>
        <v>суббота</v>
      </c>
      <c s="71" t="str">
        <f>VLOOKUP(A100192,Подписчики!A:C,2,0)</f>
        <v>UTC+1</v>
      </c>
      <c s="71" t="str">
        <f t="shared" si="3131"/>
        <v>Центральноевропейское время</v>
      </c>
      <c s="71"/>
    </row>
    <row r="100193" spans="1:10" ht="15">
      <c r="A100193">
        <v>251249</v>
      </c>
      <c>
        <v>132343</v>
      </c>
      <c s="2">
        <v>44349.827333333335</v>
      </c>
      <c>
        <v>258219</v>
      </c>
      <c s="71">
        <v>4</v>
      </c>
      <c>
        <v>19</v>
      </c>
      <c s="71" t="str">
        <f t="shared" si="3130"/>
        <v>среда</v>
      </c>
      <c s="71" t="str">
        <f>VLOOKUP(A100193,Подписчики!A:C,2,0)</f>
        <v>UTC+1</v>
      </c>
      <c s="71" t="str">
        <f t="shared" si="3131"/>
        <v>Центральноевропейское время</v>
      </c>
      <c s="71"/>
    </row>
    <row r="100194" spans="1:10" ht="15">
      <c r="A100194">
        <v>251249</v>
      </c>
      <c>
        <v>188547</v>
      </c>
      <c s="2">
        <v>44366.132175664541</v>
      </c>
      <c>
        <v>348814</v>
      </c>
      <c s="71">
        <v>7</v>
      </c>
      <c>
        <v>3</v>
      </c>
      <c s="71" t="str">
        <f t="shared" si="3130"/>
        <v>суббота</v>
      </c>
      <c s="71" t="str">
        <f>VLOOKUP(A100194,Подписчики!A:C,2,0)</f>
        <v>UTC+1</v>
      </c>
      <c s="71" t="str">
        <f t="shared" si="3131"/>
        <v>Центральноевропейское время</v>
      </c>
      <c s="71"/>
    </row>
    <row r="100195" spans="1:10" ht="15">
      <c r="A100195">
        <v>251249</v>
      </c>
      <c>
        <v>227031</v>
      </c>
      <c s="2">
        <v>44376.618715210359</v>
      </c>
      <c>
        <v>440811</v>
      </c>
      <c s="71">
        <v>3</v>
      </c>
      <c>
        <v>14</v>
      </c>
      <c s="71" t="str">
        <f t="shared" si="3130"/>
        <v>вторник</v>
      </c>
      <c s="71" t="str">
        <f>VLOOKUP(A100195,Подписчики!A:C,2,0)</f>
        <v>UTC+1</v>
      </c>
      <c s="71" t="str">
        <f t="shared" si="3131"/>
        <v>Центральноевропейское время</v>
      </c>
      <c s="71"/>
    </row>
    <row r="100196" spans="1:10" ht="15">
      <c r="A100196">
        <v>251249</v>
      </c>
      <c>
        <v>241231</v>
      </c>
      <c s="2">
        <v>44380.710948220069</v>
      </c>
      <c>
        <v>427230</v>
      </c>
      <c s="71">
        <v>7</v>
      </c>
      <c>
        <v>17</v>
      </c>
      <c s="71" t="str">
        <f t="shared" si="3130"/>
        <v>суббота</v>
      </c>
      <c s="71" t="str">
        <f>VLOOKUP(A100196,Подписчики!A:C,2,0)</f>
        <v>UTC+1</v>
      </c>
      <c s="71" t="str">
        <f t="shared" si="3131"/>
        <v>Центральноевропейское время</v>
      </c>
      <c s="71"/>
    </row>
    <row r="100197" spans="1:10" ht="15">
      <c r="A100197">
        <v>251249</v>
      </c>
      <c>
        <v>269545</v>
      </c>
      <c s="2">
        <v>44388.925504318366</v>
      </c>
      <c>
        <v>430624</v>
      </c>
      <c s="71">
        <v>1</v>
      </c>
      <c>
        <v>22</v>
      </c>
      <c s="71" t="str">
        <f t="shared" si="3130"/>
        <v>воскресенье</v>
      </c>
      <c s="71" t="str">
        <f>VLOOKUP(A100197,Подписчики!A:C,2,0)</f>
        <v>UTC+1</v>
      </c>
      <c s="71" t="str">
        <f t="shared" si="3131"/>
        <v>Центральноевропейское время</v>
      </c>
      <c s="71"/>
    </row>
    <row r="100198" spans="1:10" ht="15">
      <c r="A100198">
        <v>251249</v>
      </c>
      <c>
        <v>276889</v>
      </c>
      <c s="2">
        <v>44391.65269579288</v>
      </c>
      <c>
        <v>411922</v>
      </c>
      <c s="71">
        <v>4</v>
      </c>
      <c>
        <v>15</v>
      </c>
      <c s="71" t="str">
        <f t="shared" si="3130"/>
        <v>среда</v>
      </c>
      <c s="71" t="str">
        <f>VLOOKUP(A100198,Подписчики!A:C,2,0)</f>
        <v>UTC+1</v>
      </c>
      <c s="71" t="str">
        <f t="shared" si="3131"/>
        <v>Центральноевропейское время</v>
      </c>
      <c s="71"/>
    </row>
    <row r="100199" spans="1:10" ht="15">
      <c r="A100199">
        <v>251249</v>
      </c>
      <c>
        <v>303678</v>
      </c>
      <c s="2">
        <v>44399.751401294503</v>
      </c>
      <c>
        <v>300941</v>
      </c>
      <c s="71">
        <v>5</v>
      </c>
      <c>
        <v>18</v>
      </c>
      <c s="71" t="str">
        <f t="shared" si="3130"/>
        <v>четверг</v>
      </c>
      <c s="71" t="str">
        <f>VLOOKUP(A100199,Подписчики!A:C,2,0)</f>
        <v>UTC+1</v>
      </c>
      <c s="71" t="str">
        <f t="shared" si="3131"/>
        <v>Центральноевропейское время</v>
      </c>
      <c s="71"/>
    </row>
    <row r="100200" spans="1:10" ht="15">
      <c r="A100200">
        <v>251249</v>
      </c>
      <c>
        <v>352409</v>
      </c>
      <c s="2">
        <v>44413.790236245957</v>
      </c>
      <c>
        <v>308317</v>
      </c>
      <c s="71">
        <v>5</v>
      </c>
      <c>
        <v>18</v>
      </c>
      <c s="71" t="str">
        <f t="shared" si="3130"/>
        <v>четверг</v>
      </c>
      <c s="71" t="str">
        <f>VLOOKUP(A100200,Подписчики!A:C,2,0)</f>
        <v>UTC+1</v>
      </c>
      <c s="71" t="str">
        <f t="shared" si="3131"/>
        <v>Центральноевропейское время</v>
      </c>
      <c s="71"/>
    </row>
    <row r="100201" spans="1:10" ht="15">
      <c r="A100201">
        <v>251249</v>
      </c>
      <c>
        <v>360622</v>
      </c>
      <c s="2">
        <v>44415.727129449842</v>
      </c>
      <c>
        <v>86587</v>
      </c>
      <c s="71">
        <v>7</v>
      </c>
      <c>
        <v>17</v>
      </c>
      <c s="71" t="str">
        <f t="shared" si="3130"/>
        <v>суббота</v>
      </c>
      <c s="71" t="str">
        <f>VLOOKUP(A100201,Подписчики!A:C,2,0)</f>
        <v>UTC+1</v>
      </c>
      <c s="71" t="str">
        <f t="shared" si="3131"/>
        <v>Центральноевропейское время</v>
      </c>
      <c s="71"/>
    </row>
    <row r="100202" spans="1:10" ht="15">
      <c r="A100202">
        <v>251249</v>
      </c>
      <c>
        <v>378559</v>
      </c>
      <c s="2">
        <v>44421.636514563106</v>
      </c>
      <c>
        <v>146115</v>
      </c>
      <c s="71">
        <v>6</v>
      </c>
      <c>
        <v>15</v>
      </c>
      <c s="71" t="str">
        <f t="shared" si="3130"/>
        <v>пятница</v>
      </c>
      <c s="71" t="str">
        <f>VLOOKUP(A100202,Подписчики!A:C,2,0)</f>
        <v>UTC+1</v>
      </c>
      <c s="71" t="str">
        <f t="shared" si="3131"/>
        <v>Центральноевропейское время</v>
      </c>
      <c s="71"/>
    </row>
    <row r="100203" spans="1:10" ht="15">
      <c r="A100203">
        <v>251249</v>
      </c>
      <c>
        <v>383263</v>
      </c>
      <c s="2">
        <v>44422.681822006474</v>
      </c>
      <c>
        <v>130721</v>
      </c>
      <c s="71">
        <v>7</v>
      </c>
      <c>
        <v>16</v>
      </c>
      <c s="71" t="str">
        <f t="shared" si="3130"/>
        <v>суббота</v>
      </c>
      <c s="71" t="str">
        <f>VLOOKUP(A100203,Подписчики!A:C,2,0)</f>
        <v>UTC+1</v>
      </c>
      <c s="71" t="str">
        <f t="shared" si="3131"/>
        <v>Центральноевропейское время</v>
      </c>
      <c s="71"/>
    </row>
    <row r="100204" spans="1:10" ht="15">
      <c r="A100204">
        <v>251249</v>
      </c>
      <c>
        <v>384257</v>
      </c>
      <c s="2">
        <v>44422.809653721684</v>
      </c>
      <c>
        <v>182191</v>
      </c>
      <c s="71">
        <v>7</v>
      </c>
      <c>
        <v>19</v>
      </c>
      <c s="71" t="str">
        <f t="shared" si="3130"/>
        <v>суббота</v>
      </c>
      <c s="71" t="str">
        <f>VLOOKUP(A100204,Подписчики!A:C,2,0)</f>
        <v>UTC+1</v>
      </c>
      <c s="71" t="str">
        <f t="shared" si="3131"/>
        <v>Центральноевропейское время</v>
      </c>
      <c s="71"/>
    </row>
    <row r="100205" spans="1:10" ht="15">
      <c r="A100205">
        <v>251249</v>
      </c>
      <c>
        <v>386700</v>
      </c>
      <c s="2">
        <v>44423.545899676377</v>
      </c>
      <c>
        <v>143150</v>
      </c>
      <c s="71">
        <v>1</v>
      </c>
      <c>
        <v>13</v>
      </c>
      <c s="71" t="str">
        <f t="shared" si="3130"/>
        <v>воскресенье</v>
      </c>
      <c s="71" t="str">
        <f>VLOOKUP(A100205,Подписчики!A:C,2,0)</f>
        <v>UTC+1</v>
      </c>
      <c s="71" t="str">
        <f t="shared" si="3131"/>
        <v>Центральноевропейское время</v>
      </c>
      <c s="71"/>
    </row>
    <row r="100206" spans="1:10" ht="15">
      <c r="A100206">
        <v>251249</v>
      </c>
      <c>
        <v>413090</v>
      </c>
      <c s="2">
        <v>44431.798326860844</v>
      </c>
      <c>
        <v>9852</v>
      </c>
      <c s="71">
        <v>2</v>
      </c>
      <c>
        <v>19</v>
      </c>
      <c s="71" t="str">
        <f t="shared" si="3130"/>
        <v>понедельник</v>
      </c>
      <c s="71" t="str">
        <f>VLOOKUP(A100206,Подписчики!A:C,2,0)</f>
        <v>UTC+1</v>
      </c>
      <c s="71" t="str">
        <f t="shared" si="3131"/>
        <v>Центральноевропейское время</v>
      </c>
      <c s="71"/>
    </row>
    <row r="100207" spans="1:10" ht="15">
      <c r="A100207">
        <v>251257</v>
      </c>
      <c>
        <v>36723</v>
      </c>
      <c s="2">
        <v>44316.728343042072</v>
      </c>
      <c>
        <v>138209</v>
      </c>
      <c s="71">
        <v>6</v>
      </c>
      <c>
        <v>17</v>
      </c>
      <c s="71" t="str">
        <f t="shared" si="3130"/>
        <v>пятница</v>
      </c>
      <c s="71" t="str">
        <f>VLOOKUP(A100207,Подписчики!A:C,2,0)</f>
        <v>UTC+0</v>
      </c>
      <c s="71" t="str">
        <f t="shared" si="3131"/>
        <v>Запределами России</v>
      </c>
      <c s="71"/>
    </row>
    <row r="100208" spans="1:10" ht="15">
      <c r="A100208">
        <v>251257</v>
      </c>
      <c>
        <v>51230</v>
      </c>
      <c s="2">
        <v>44322.92251779935</v>
      </c>
      <c>
        <v>118549</v>
      </c>
      <c s="71">
        <v>5</v>
      </c>
      <c>
        <v>22</v>
      </c>
      <c s="71" t="str">
        <f t="shared" si="3130"/>
        <v>четверг</v>
      </c>
      <c s="71" t="str">
        <f>VLOOKUP(A100208,Подписчики!A:C,2,0)</f>
        <v>UTC+0</v>
      </c>
      <c s="71" t="str">
        <f t="shared" si="3131"/>
        <v>Запределами России</v>
      </c>
      <c s="71"/>
    </row>
    <row r="100209" spans="1:10" ht="15">
      <c r="A100209">
        <v>251257</v>
      </c>
      <c>
        <v>69975</v>
      </c>
      <c s="2">
        <v>44330.623165048542</v>
      </c>
      <c>
        <v>227775</v>
      </c>
      <c s="71">
        <v>6</v>
      </c>
      <c>
        <v>14</v>
      </c>
      <c s="71" t="str">
        <f t="shared" si="3130"/>
        <v>пятница</v>
      </c>
      <c s="71" t="str">
        <f>VLOOKUP(A100209,Подписчики!A:C,2,0)</f>
        <v>UTC+0</v>
      </c>
      <c s="71" t="str">
        <f t="shared" si="3131"/>
        <v>Запределами России</v>
      </c>
      <c s="71"/>
    </row>
    <row r="100210" spans="1:10" ht="15">
      <c r="A100210">
        <v>251257</v>
      </c>
      <c>
        <v>75647</v>
      </c>
      <c s="2">
        <v>44331.89824595469</v>
      </c>
      <c>
        <v>153893</v>
      </c>
      <c s="71">
        <v>7</v>
      </c>
      <c>
        <v>21</v>
      </c>
      <c s="71" t="str">
        <f t="shared" si="3130"/>
        <v>суббота</v>
      </c>
      <c s="71" t="str">
        <f>VLOOKUP(A100210,Подписчики!A:C,2,0)</f>
        <v>UTC+0</v>
      </c>
      <c s="71" t="str">
        <f t="shared" si="3131"/>
        <v>Запределами России</v>
      </c>
      <c s="71"/>
    </row>
    <row r="100211" spans="1:10" ht="15">
      <c r="A100211">
        <v>251257</v>
      </c>
      <c>
        <v>92321</v>
      </c>
      <c s="2">
        <v>44338.02931391586</v>
      </c>
      <c>
        <v>447450</v>
      </c>
      <c s="71">
        <v>7</v>
      </c>
      <c>
        <v>0</v>
      </c>
      <c s="71" t="str">
        <f t="shared" si="3130"/>
        <v>суббота</v>
      </c>
      <c s="71" t="str">
        <f>VLOOKUP(A100211,Подписчики!A:C,2,0)</f>
        <v>UTC+0</v>
      </c>
      <c s="71" t="str">
        <f t="shared" si="3131"/>
        <v>Запределами России</v>
      </c>
      <c s="71"/>
    </row>
    <row r="100212" spans="1:10" ht="15">
      <c r="A100212">
        <v>251257</v>
      </c>
      <c>
        <v>116631</v>
      </c>
      <c s="2">
        <v>44345.403607287823</v>
      </c>
      <c>
        <v>244574</v>
      </c>
      <c s="71">
        <v>7</v>
      </c>
      <c>
        <v>9</v>
      </c>
      <c s="71" t="str">
        <f t="shared" si="3130"/>
        <v>суббота</v>
      </c>
      <c s="71" t="str">
        <f>VLOOKUP(A100212,Подписчики!A:C,2,0)</f>
        <v>UTC+0</v>
      </c>
      <c s="71" t="str">
        <f t="shared" si="3131"/>
        <v>Запределами России</v>
      </c>
      <c s="71"/>
    </row>
    <row r="100213" spans="1:10" ht="15">
      <c r="A100213">
        <v>251257</v>
      </c>
      <c>
        <v>151835</v>
      </c>
      <c s="2">
        <v>44355.702453074431</v>
      </c>
      <c>
        <v>411922</v>
      </c>
      <c s="71">
        <v>3</v>
      </c>
      <c>
        <v>16</v>
      </c>
      <c s="71" t="str">
        <f t="shared" si="3130"/>
        <v>вторник</v>
      </c>
      <c s="71" t="str">
        <f>VLOOKUP(A100213,Подписчики!A:C,2,0)</f>
        <v>UTC+0</v>
      </c>
      <c s="71" t="str">
        <f t="shared" si="3131"/>
        <v>Запределами России</v>
      </c>
      <c s="71"/>
    </row>
    <row r="100214" spans="1:10" ht="15">
      <c r="A100214">
        <v>251257</v>
      </c>
      <c>
        <v>180046</v>
      </c>
      <c s="2">
        <v>44363.831902912621</v>
      </c>
      <c>
        <v>230507</v>
      </c>
      <c s="71">
        <v>4</v>
      </c>
      <c>
        <v>19</v>
      </c>
      <c s="71" t="str">
        <f t="shared" si="3130"/>
        <v>среда</v>
      </c>
      <c s="71" t="str">
        <f>VLOOKUP(A100214,Подписчики!A:C,2,0)</f>
        <v>UTC+0</v>
      </c>
      <c s="71" t="str">
        <f t="shared" si="3131"/>
        <v>Запределами России</v>
      </c>
      <c s="71"/>
    </row>
    <row r="100215" spans="1:10" ht="15">
      <c r="A100215">
        <v>251257</v>
      </c>
      <c>
        <v>205287</v>
      </c>
      <c s="2">
        <v>44370.767177993526</v>
      </c>
      <c>
        <v>60239</v>
      </c>
      <c s="71">
        <v>4</v>
      </c>
      <c>
        <v>18</v>
      </c>
      <c s="71" t="str">
        <f t="shared" si="3130"/>
        <v>среда</v>
      </c>
      <c s="71" t="str">
        <f>VLOOKUP(A100215,Подписчики!A:C,2,0)</f>
        <v>UTC+0</v>
      </c>
      <c s="71" t="str">
        <f t="shared" si="3131"/>
        <v>Запределами России</v>
      </c>
      <c s="71"/>
    </row>
    <row r="100216" spans="1:10" ht="15">
      <c r="A100216">
        <v>251263</v>
      </c>
      <c>
        <v>103391</v>
      </c>
      <c s="2">
        <v>44341.197333333337</v>
      </c>
      <c>
        <v>250679</v>
      </c>
      <c s="71">
        <v>3</v>
      </c>
      <c>
        <v>4</v>
      </c>
      <c s="71" t="str">
        <f t="shared" si="3130"/>
        <v>вторник</v>
      </c>
      <c s="71" t="str">
        <f>VLOOKUP(A100216,Подписчики!A:C,2,0)</f>
        <v>UTC+1</v>
      </c>
      <c s="71" t="str">
        <f t="shared" si="3131"/>
        <v>Центральноевропейское время</v>
      </c>
      <c s="71"/>
    </row>
    <row r="100217" spans="1:10" ht="15">
      <c r="A100217">
        <v>251263</v>
      </c>
      <c>
        <v>153834</v>
      </c>
      <c s="2">
        <v>44356.521627831717</v>
      </c>
      <c>
        <v>158978</v>
      </c>
      <c s="71">
        <v>4</v>
      </c>
      <c>
        <v>12</v>
      </c>
      <c s="71" t="str">
        <f t="shared" si="3130"/>
        <v>среда</v>
      </c>
      <c s="71" t="str">
        <f>VLOOKUP(A100217,Подписчики!A:C,2,0)</f>
        <v>UTC+1</v>
      </c>
      <c s="71" t="str">
        <f t="shared" si="3131"/>
        <v>Центральноевропейское время</v>
      </c>
      <c s="71"/>
    </row>
    <row r="100218" spans="1:10" ht="15">
      <c r="A100218">
        <v>251263</v>
      </c>
      <c>
        <v>184238</v>
      </c>
      <c s="2">
        <v>44365.281333333332</v>
      </c>
      <c>
        <v>324893</v>
      </c>
      <c s="71">
        <v>6</v>
      </c>
      <c>
        <v>6</v>
      </c>
      <c s="71" t="str">
        <f t="shared" si="3130"/>
        <v>пятница</v>
      </c>
      <c s="71" t="str">
        <f>VLOOKUP(A100218,Подписчики!A:C,2,0)</f>
        <v>UTC+1</v>
      </c>
      <c s="71" t="str">
        <f t="shared" si="3131"/>
        <v>Центральноевропейское время</v>
      </c>
      <c s="71"/>
    </row>
    <row r="100219" spans="1:10" ht="15">
      <c r="A100219">
        <v>251263</v>
      </c>
      <c>
        <v>194152</v>
      </c>
      <c s="2">
        <v>44367.486953337197</v>
      </c>
      <c>
        <v>146139</v>
      </c>
      <c s="71">
        <v>1</v>
      </c>
      <c>
        <v>11</v>
      </c>
      <c s="71" t="str">
        <f t="shared" si="3130"/>
        <v>воскресенье</v>
      </c>
      <c s="71" t="str">
        <f>VLOOKUP(A100219,Подписчики!A:C,2,0)</f>
        <v>UTC+1</v>
      </c>
      <c s="71" t="str">
        <f t="shared" si="3131"/>
        <v>Центральноевропейское время</v>
      </c>
      <c s="71"/>
    </row>
    <row r="100220" spans="1:10" ht="15">
      <c r="A100220">
        <v>251263</v>
      </c>
      <c>
        <v>241679</v>
      </c>
      <c s="2">
        <v>44380.77081877023</v>
      </c>
      <c>
        <v>230507</v>
      </c>
      <c s="71">
        <v>7</v>
      </c>
      <c>
        <v>18</v>
      </c>
      <c s="71" t="str">
        <f t="shared" si="3130"/>
        <v>суббота</v>
      </c>
      <c s="71" t="str">
        <f>VLOOKUP(A100220,Подписчики!A:C,2,0)</f>
        <v>UTC+1</v>
      </c>
      <c s="71" t="str">
        <f t="shared" si="3131"/>
        <v>Центральноевропейское время</v>
      </c>
      <c s="71"/>
    </row>
    <row r="100221" spans="1:10" ht="15">
      <c r="A100221">
        <v>251263</v>
      </c>
      <c>
        <v>243043</v>
      </c>
      <c s="2">
        <v>44381.011919093857</v>
      </c>
      <c>
        <v>56195</v>
      </c>
      <c s="71">
        <v>1</v>
      </c>
      <c>
        <v>0</v>
      </c>
      <c s="71" t="str">
        <f t="shared" si="3130"/>
        <v>воскресенье</v>
      </c>
      <c s="71" t="str">
        <f>VLOOKUP(A100221,Подписчики!A:C,2,0)</f>
        <v>UTC+1</v>
      </c>
      <c s="71" t="str">
        <f t="shared" si="3131"/>
        <v>Центральноевропейское время</v>
      </c>
      <c s="71"/>
    </row>
    <row r="100222" spans="1:10" ht="15">
      <c r="A100222">
        <v>251263</v>
      </c>
      <c>
        <v>286900</v>
      </c>
      <c s="2">
        <v>44394.531388286996</v>
      </c>
      <c>
        <v>298988</v>
      </c>
      <c s="71">
        <v>7</v>
      </c>
      <c>
        <v>12</v>
      </c>
      <c s="71" t="str">
        <f t="shared" si="3130"/>
        <v>суббота</v>
      </c>
      <c s="71" t="str">
        <f>VLOOKUP(A100222,Подписчики!A:C,2,0)</f>
        <v>UTC+1</v>
      </c>
      <c s="71" t="str">
        <f t="shared" si="3131"/>
        <v>Центральноевропейское время</v>
      </c>
      <c s="71"/>
    </row>
    <row r="100223" spans="1:10" ht="15">
      <c r="A100223">
        <v>251263</v>
      </c>
      <c>
        <v>359486</v>
      </c>
      <c s="2">
        <v>44415.578691976683</v>
      </c>
      <c>
        <v>162940</v>
      </c>
      <c s="71">
        <v>7</v>
      </c>
      <c>
        <v>13</v>
      </c>
      <c s="71" t="str">
        <f t="shared" si="3130"/>
        <v>суббота</v>
      </c>
      <c s="71" t="str">
        <f>VLOOKUP(A100223,Подписчики!A:C,2,0)</f>
        <v>UTC+1</v>
      </c>
      <c s="71" t="str">
        <f t="shared" si="3131"/>
        <v>Центральноевропейское время</v>
      </c>
      <c s="71"/>
    </row>
    <row r="100224" spans="1:10" ht="15">
      <c r="A100224">
        <v>251263</v>
      </c>
      <c>
        <v>384896</v>
      </c>
      <c s="2">
        <v>44422.90142521439</v>
      </c>
      <c>
        <v>333995</v>
      </c>
      <c s="71">
        <v>7</v>
      </c>
      <c>
        <v>21</v>
      </c>
      <c s="71" t="str">
        <f t="shared" si="3130"/>
        <v>суббота</v>
      </c>
      <c s="71" t="str">
        <f>VLOOKUP(A100224,Подписчики!A:C,2,0)</f>
        <v>UTC+1</v>
      </c>
      <c s="71" t="str">
        <f t="shared" si="3131"/>
        <v>Центральноевропейское время</v>
      </c>
      <c s="71"/>
    </row>
    <row r="100225" spans="1:10" ht="15">
      <c r="A100225">
        <v>251263</v>
      </c>
      <c>
        <v>421776</v>
      </c>
      <c s="2">
        <v>44435.888941747573</v>
      </c>
      <c>
        <v>263296</v>
      </c>
      <c s="71">
        <v>6</v>
      </c>
      <c>
        <v>21</v>
      </c>
      <c s="71" t="str">
        <f t="shared" si="3130"/>
        <v>пятница</v>
      </c>
      <c s="71" t="str">
        <f>VLOOKUP(A100225,Подписчики!A:C,2,0)</f>
        <v>UTC+1</v>
      </c>
      <c s="71" t="str">
        <f t="shared" si="3131"/>
        <v>Центральноевропейское время</v>
      </c>
      <c s="71"/>
    </row>
    <row r="100226" spans="1:10" ht="15">
      <c r="A100226">
        <v>251277</v>
      </c>
      <c>
        <v>114055</v>
      </c>
      <c s="2">
        <v>44344.788333333338</v>
      </c>
      <c>
        <v>411922</v>
      </c>
      <c s="71">
        <v>6</v>
      </c>
      <c>
        <v>18</v>
      </c>
      <c s="71" t="str">
        <f t="shared" si="3130"/>
        <v>пятница</v>
      </c>
      <c s="71" t="str">
        <f>VLOOKUP(A100226,Подписчики!A:C,2,0)</f>
        <v>UTC+1</v>
      </c>
      <c s="71" t="str">
        <f t="shared" si="3131"/>
        <v>Центральноевропейское время</v>
      </c>
      <c s="71"/>
    </row>
    <row r="100227" spans="1:10" ht="15">
      <c r="A100227">
        <v>251277</v>
      </c>
      <c>
        <v>146332</v>
      </c>
      <c s="2">
        <v>44353.720656957928</v>
      </c>
      <c>
        <v>330333</v>
      </c>
      <c s="71">
        <v>1</v>
      </c>
      <c>
        <v>17</v>
      </c>
      <c s="71" t="str">
        <f t="shared" si="3132" ref="G100227:G100290">TEXT(C100227,"дддд")</f>
        <v>воскресенье</v>
      </c>
      <c s="71" t="str">
        <f>VLOOKUP(A100227,Подписчики!A:C,2,0)</f>
        <v>UTC+1</v>
      </c>
      <c s="71" t="str">
        <f t="shared" si="3133" ref="I100227:I100290">IF(H100227="UTC+1","Центральноевропейское время",IF(H100227="UTC+2","Калиниградское время",IF(H100227="UTC+3","Московское время",IF(H100227="UTC+4","Самарское время",IF(H100227="UTC+5","Екатеринбургское время",IF(H100227="UTC+6","Омское время",IF(H100227="UTC+7","Красноярское время",IF(H100227="UTC+8","Иркутское время",IF(H100227="UTC+9","Якутское время",IF(H100227="UTC+10","Владивостокское время",IF(H100227="UTC+11","Магаданское время",IF(H100227="UTC+12","Камчатское время",IF(H100227="UTC+0","Запределами России",IF(H100227="UTC-1","Запределами России",IF(H100227="UTC-2","Запределами России",IF(H100227="UTC-3","Запределами России",IF(H100227="UTC-4","Запределами России",IF(H100227="UTC-5","Запределами России",IF(H100227="UTC-6","Запределами России",IF(H100227="UTC-7","Запределами России",IF(H100227="UTC-8","Запределами России",IF(H100227="UTC-9","Запределами России",0))))))))))))))))))))))</f>
        <v>Центральноевропейское время</v>
      </c>
      <c s="71"/>
    </row>
    <row r="100228" spans="1:10" ht="15">
      <c r="A100228">
        <v>251277</v>
      </c>
      <c>
        <v>155771</v>
      </c>
      <c s="2">
        <v>44356.864669902912</v>
      </c>
      <c>
        <v>351192</v>
      </c>
      <c s="71">
        <v>4</v>
      </c>
      <c>
        <v>20</v>
      </c>
      <c s="71" t="str">
        <f t="shared" si="3132"/>
        <v>среда</v>
      </c>
      <c s="71" t="str">
        <f>VLOOKUP(A100228,Подписчики!A:C,2,0)</f>
        <v>UTC+1</v>
      </c>
      <c s="71" t="str">
        <f t="shared" si="3133"/>
        <v>Центральноевропейское время</v>
      </c>
      <c s="71"/>
    </row>
    <row r="100229" spans="1:10" ht="15">
      <c r="A100229">
        <v>251277</v>
      </c>
      <c>
        <v>162662</v>
      </c>
      <c s="2">
        <v>44358.877614886733</v>
      </c>
      <c>
        <v>436838</v>
      </c>
      <c s="71">
        <v>6</v>
      </c>
      <c>
        <v>21</v>
      </c>
      <c s="71" t="str">
        <f t="shared" si="3132"/>
        <v>пятница</v>
      </c>
      <c s="71" t="str">
        <f>VLOOKUP(A100229,Подписчики!A:C,2,0)</f>
        <v>UTC+1</v>
      </c>
      <c s="71" t="str">
        <f t="shared" si="3133"/>
        <v>Центральноевропейское время</v>
      </c>
      <c s="71"/>
    </row>
    <row r="100230" spans="1:10" ht="15">
      <c r="A100230">
        <v>251277</v>
      </c>
      <c>
        <v>163429</v>
      </c>
      <c s="2">
        <v>44359.018391585763</v>
      </c>
      <c>
        <v>231132</v>
      </c>
      <c s="71">
        <v>7</v>
      </c>
      <c>
        <v>0</v>
      </c>
      <c s="71" t="str">
        <f t="shared" si="3132"/>
        <v>суббота</v>
      </c>
      <c s="71" t="str">
        <f>VLOOKUP(A100230,Подписчики!A:C,2,0)</f>
        <v>UTC+1</v>
      </c>
      <c s="71" t="str">
        <f t="shared" si="3133"/>
        <v>Центральноевропейское время</v>
      </c>
      <c s="71"/>
    </row>
    <row r="100231" spans="1:10" ht="15">
      <c r="A100231">
        <v>251277</v>
      </c>
      <c>
        <v>179864</v>
      </c>
      <c s="2">
        <v>44363.803181229778</v>
      </c>
      <c>
        <v>104958</v>
      </c>
      <c s="71">
        <v>4</v>
      </c>
      <c>
        <v>19</v>
      </c>
      <c s="71" t="str">
        <f t="shared" si="3132"/>
        <v>среда</v>
      </c>
      <c s="71" t="str">
        <f>VLOOKUP(A100231,Подписчики!A:C,2,0)</f>
        <v>UTC+1</v>
      </c>
      <c s="71" t="str">
        <f t="shared" si="3133"/>
        <v>Центральноевропейское время</v>
      </c>
      <c s="71"/>
    </row>
    <row r="100232" spans="1:10" ht="15">
      <c r="A100232">
        <v>251277</v>
      </c>
      <c>
        <v>181508</v>
      </c>
      <c s="2">
        <v>44364.604152103566</v>
      </c>
      <c>
        <v>304722</v>
      </c>
      <c s="71">
        <v>5</v>
      </c>
      <c>
        <v>14</v>
      </c>
      <c s="71" t="str">
        <f t="shared" si="3132"/>
        <v>четверг</v>
      </c>
      <c s="71" t="str">
        <f>VLOOKUP(A100232,Подписчики!A:C,2,0)</f>
        <v>UTC+1</v>
      </c>
      <c s="71" t="str">
        <f t="shared" si="3133"/>
        <v>Центральноевропейское время</v>
      </c>
      <c s="71"/>
    </row>
    <row r="100233" spans="1:10" ht="15">
      <c r="A100233">
        <v>251277</v>
      </c>
      <c>
        <v>189157</v>
      </c>
      <c s="2">
        <v>44366.379039887695</v>
      </c>
      <c>
        <v>437139</v>
      </c>
      <c s="71">
        <v>7</v>
      </c>
      <c>
        <v>9</v>
      </c>
      <c s="71" t="str">
        <f t="shared" si="3132"/>
        <v>суббота</v>
      </c>
      <c s="71" t="str">
        <f>VLOOKUP(A100233,Подписчики!A:C,2,0)</f>
        <v>UTC+1</v>
      </c>
      <c s="71" t="str">
        <f t="shared" si="3133"/>
        <v>Центральноевропейское время</v>
      </c>
      <c s="71"/>
    </row>
    <row r="100234" spans="1:10" ht="15">
      <c r="A100234">
        <v>251277</v>
      </c>
      <c>
        <v>219944</v>
      </c>
      <c s="2">
        <v>44374.557226537218</v>
      </c>
      <c>
        <v>250679</v>
      </c>
      <c s="71">
        <v>1</v>
      </c>
      <c>
        <v>13</v>
      </c>
      <c s="71" t="str">
        <f t="shared" si="3132"/>
        <v>воскресенье</v>
      </c>
      <c s="71" t="str">
        <f>VLOOKUP(A100234,Подписчики!A:C,2,0)</f>
        <v>UTC+1</v>
      </c>
      <c s="71" t="str">
        <f t="shared" si="3133"/>
        <v>Центральноевропейское время</v>
      </c>
      <c s="71"/>
    </row>
    <row r="100235" spans="1:10" ht="15">
      <c r="A100235">
        <v>251277</v>
      </c>
      <c>
        <v>240778</v>
      </c>
      <c s="2">
        <v>44380.655932038841</v>
      </c>
      <c>
        <v>214692</v>
      </c>
      <c s="71">
        <v>7</v>
      </c>
      <c>
        <v>15</v>
      </c>
      <c s="71" t="str">
        <f t="shared" si="3132"/>
        <v>суббота</v>
      </c>
      <c s="71" t="str">
        <f>VLOOKUP(A100235,Подписчики!A:C,2,0)</f>
        <v>UTC+1</v>
      </c>
      <c s="71" t="str">
        <f t="shared" si="3133"/>
        <v>Центральноевропейское время</v>
      </c>
      <c s="71"/>
    </row>
    <row r="100236" spans="1:10" ht="15">
      <c r="A100236">
        <v>251277</v>
      </c>
      <c>
        <v>271553</v>
      </c>
      <c s="2">
        <v>44389.733601941749</v>
      </c>
      <c>
        <v>119655</v>
      </c>
      <c s="71">
        <v>2</v>
      </c>
      <c>
        <v>17</v>
      </c>
      <c s="71" t="str">
        <f t="shared" si="3132"/>
        <v>понедельник</v>
      </c>
      <c s="71" t="str">
        <f>VLOOKUP(A100236,Подписчики!A:C,2,0)</f>
        <v>UTC+1</v>
      </c>
      <c s="71" t="str">
        <f t="shared" si="3133"/>
        <v>Центральноевропейское время</v>
      </c>
      <c s="71"/>
    </row>
    <row r="100237" spans="1:10" ht="15">
      <c r="A100237">
        <v>251277</v>
      </c>
      <c>
        <v>277161</v>
      </c>
      <c s="2">
        <v>44391.702857605182</v>
      </c>
      <c>
        <v>82901</v>
      </c>
      <c s="71">
        <v>4</v>
      </c>
      <c>
        <v>16</v>
      </c>
      <c s="71" t="str">
        <f t="shared" si="3132"/>
        <v>среда</v>
      </c>
      <c s="71" t="str">
        <f>VLOOKUP(A100237,Подписчики!A:C,2,0)</f>
        <v>UTC+1</v>
      </c>
      <c s="71" t="str">
        <f t="shared" si="3133"/>
        <v>Центральноевропейское время</v>
      </c>
      <c s="71"/>
    </row>
    <row r="100238" spans="1:10" ht="15">
      <c r="A100238">
        <v>251277</v>
      </c>
      <c>
        <v>335648</v>
      </c>
      <c s="2">
        <v>44408.696385113268</v>
      </c>
      <c>
        <v>129092</v>
      </c>
      <c s="71">
        <v>7</v>
      </c>
      <c>
        <v>16</v>
      </c>
      <c s="71" t="str">
        <f t="shared" si="3132"/>
        <v>суббота</v>
      </c>
      <c s="71" t="str">
        <f>VLOOKUP(A100238,Подписчики!A:C,2,0)</f>
        <v>UTC+1</v>
      </c>
      <c s="71" t="str">
        <f t="shared" si="3133"/>
        <v>Центральноевропейское время</v>
      </c>
      <c s="71"/>
    </row>
    <row r="100239" spans="1:10" ht="15">
      <c r="A100239">
        <v>251277</v>
      </c>
      <c>
        <v>346445</v>
      </c>
      <c s="2">
        <v>44411.676967637541</v>
      </c>
      <c>
        <v>194315</v>
      </c>
      <c s="71">
        <v>3</v>
      </c>
      <c>
        <v>16</v>
      </c>
      <c s="71" t="str">
        <f t="shared" si="3132"/>
        <v>вторник</v>
      </c>
      <c s="71" t="str">
        <f>VLOOKUP(A100239,Подписчики!A:C,2,0)</f>
        <v>UTC+1</v>
      </c>
      <c s="71" t="str">
        <f t="shared" si="3133"/>
        <v>Центральноевропейское время</v>
      </c>
      <c s="71"/>
    </row>
    <row r="100240" spans="1:10" ht="15">
      <c r="A100240">
        <v>251277</v>
      </c>
      <c>
        <v>378751</v>
      </c>
      <c s="2">
        <v>44421.667258899681</v>
      </c>
      <c>
        <v>290088</v>
      </c>
      <c s="71">
        <v>6</v>
      </c>
      <c>
        <v>16</v>
      </c>
      <c s="71" t="str">
        <f t="shared" si="3132"/>
        <v>пятница</v>
      </c>
      <c s="71" t="str">
        <f>VLOOKUP(A100240,Подписчики!A:C,2,0)</f>
        <v>UTC+1</v>
      </c>
      <c s="71" t="str">
        <f t="shared" si="3133"/>
        <v>Центральноевропейское время</v>
      </c>
      <c s="71"/>
    </row>
    <row r="100241" spans="1:10" ht="15">
      <c r="A100241">
        <v>251277</v>
      </c>
      <c>
        <v>382396</v>
      </c>
      <c s="2">
        <v>44422.531336569584</v>
      </c>
      <c>
        <v>188971</v>
      </c>
      <c s="71">
        <v>7</v>
      </c>
      <c>
        <v>12</v>
      </c>
      <c s="71" t="str">
        <f t="shared" si="3132"/>
        <v>суббота</v>
      </c>
      <c s="71" t="str">
        <f>VLOOKUP(A100241,Подписчики!A:C,2,0)</f>
        <v>UTC+1</v>
      </c>
      <c s="71" t="str">
        <f t="shared" si="3133"/>
        <v>Центральноевропейское время</v>
      </c>
      <c s="71"/>
    </row>
    <row r="100242" spans="1:10" ht="15">
      <c r="A100242">
        <v>251277</v>
      </c>
      <c>
        <v>403527</v>
      </c>
      <c s="2">
        <v>44429.203039643544</v>
      </c>
      <c>
        <v>343712</v>
      </c>
      <c s="71">
        <v>7</v>
      </c>
      <c>
        <v>4</v>
      </c>
      <c s="71" t="str">
        <f t="shared" si="3132"/>
        <v>суббота</v>
      </c>
      <c s="71" t="str">
        <f>VLOOKUP(A100242,Подписчики!A:C,2,0)</f>
        <v>UTC+1</v>
      </c>
      <c s="71" t="str">
        <f t="shared" si="3133"/>
        <v>Центральноевропейское время</v>
      </c>
      <c s="71"/>
    </row>
    <row r="100243" spans="1:10" ht="15">
      <c r="A100243">
        <v>251277</v>
      </c>
      <c>
        <v>412734</v>
      </c>
      <c s="2">
        <v>44431.743310679616</v>
      </c>
      <c>
        <v>155267</v>
      </c>
      <c s="71">
        <v>2</v>
      </c>
      <c>
        <v>17</v>
      </c>
      <c s="71" t="str">
        <f t="shared" si="3132"/>
        <v>понедельник</v>
      </c>
      <c s="71" t="str">
        <f>VLOOKUP(A100243,Подписчики!A:C,2,0)</f>
        <v>UTC+1</v>
      </c>
      <c s="71" t="str">
        <f t="shared" si="3133"/>
        <v>Центральноевропейское время</v>
      </c>
      <c s="71"/>
    </row>
    <row r="100244" spans="1:10" ht="15">
      <c r="A100244">
        <v>251277</v>
      </c>
      <c>
        <v>415666</v>
      </c>
      <c s="2">
        <v>44432.945576051781</v>
      </c>
      <c>
        <v>349014</v>
      </c>
      <c s="71">
        <v>3</v>
      </c>
      <c>
        <v>22</v>
      </c>
      <c s="71" t="str">
        <f t="shared" si="3132"/>
        <v>вторник</v>
      </c>
      <c s="71" t="str">
        <f>VLOOKUP(A100244,Подписчики!A:C,2,0)</f>
        <v>UTC+1</v>
      </c>
      <c s="71" t="str">
        <f t="shared" si="3133"/>
        <v>Центральноевропейское время</v>
      </c>
      <c s="71"/>
    </row>
    <row r="100245" spans="1:10" ht="15">
      <c r="A100245">
        <v>251290</v>
      </c>
      <c>
        <v>320252</v>
      </c>
      <c s="2">
        <v>44403.89986407767</v>
      </c>
      <c>
        <v>258219</v>
      </c>
      <c s="71">
        <v>2</v>
      </c>
      <c>
        <v>21</v>
      </c>
      <c s="71" t="str">
        <f t="shared" si="3132"/>
        <v>понедельник</v>
      </c>
      <c s="71" t="str">
        <f>VLOOKUP(A100245,Подписчики!A:C,2,0)</f>
        <v>UTC+0</v>
      </c>
      <c s="71" t="str">
        <f t="shared" si="3133"/>
        <v>Запределами России</v>
      </c>
      <c s="71"/>
    </row>
    <row r="100246" spans="1:10" ht="15">
      <c r="A100246">
        <v>251290</v>
      </c>
      <c>
        <v>322630</v>
      </c>
      <c s="2">
        <v>44404.864265372169</v>
      </c>
      <c>
        <v>411922</v>
      </c>
      <c s="71">
        <v>3</v>
      </c>
      <c>
        <v>20</v>
      </c>
      <c s="71" t="str">
        <f t="shared" si="3132"/>
        <v>вторник</v>
      </c>
      <c s="71" t="str">
        <f>VLOOKUP(A100246,Подписчики!A:C,2,0)</f>
        <v>UTC+0</v>
      </c>
      <c s="71" t="str">
        <f t="shared" si="3133"/>
        <v>Запределами России</v>
      </c>
      <c s="71"/>
    </row>
    <row r="100247" spans="1:10" ht="15">
      <c r="A100247">
        <v>251304</v>
      </c>
      <c>
        <v>25919</v>
      </c>
      <c s="2">
        <v>44311.268288216801</v>
      </c>
      <c>
        <v>250679</v>
      </c>
      <c s="71">
        <v>1</v>
      </c>
      <c>
        <v>6</v>
      </c>
      <c s="71" t="str">
        <f t="shared" si="3132"/>
        <v>воскресенье</v>
      </c>
      <c s="71" t="str">
        <f>VLOOKUP(A100247,Подписчики!A:C,2,0)</f>
        <v>UTC+1</v>
      </c>
      <c s="71" t="str">
        <f t="shared" si="3133"/>
        <v>Центральноевропейское время</v>
      </c>
      <c s="71"/>
    </row>
    <row r="100248" spans="1:10" ht="15">
      <c r="A100248">
        <v>251304</v>
      </c>
      <c>
        <v>75580</v>
      </c>
      <c s="2">
        <v>44331.884087378647</v>
      </c>
      <c>
        <v>146115</v>
      </c>
      <c s="71">
        <v>7</v>
      </c>
      <c>
        <v>21</v>
      </c>
      <c s="71" t="str">
        <f t="shared" si="3132"/>
        <v>суббота</v>
      </c>
      <c s="71" t="str">
        <f>VLOOKUP(A100248,Подписчики!A:C,2,0)</f>
        <v>UTC+1</v>
      </c>
      <c s="71" t="str">
        <f t="shared" si="3133"/>
        <v>Центральноевропейское время</v>
      </c>
      <c s="71"/>
    </row>
    <row r="100249" spans="1:10" ht="15">
      <c r="A100249">
        <v>251304</v>
      </c>
      <c>
        <v>96786</v>
      </c>
      <c s="2">
        <v>44339.102333333336</v>
      </c>
      <c>
        <v>301549</v>
      </c>
      <c s="71">
        <v>1</v>
      </c>
      <c>
        <v>2</v>
      </c>
      <c s="71" t="str">
        <f t="shared" si="3132"/>
        <v>воскресенье</v>
      </c>
      <c s="71" t="str">
        <f>VLOOKUP(A100249,Подписчики!A:C,2,0)</f>
        <v>UTC+1</v>
      </c>
      <c s="71" t="str">
        <f t="shared" si="3133"/>
        <v>Центральноевропейское время</v>
      </c>
      <c s="71"/>
    </row>
    <row r="100250" spans="1:10" ht="15">
      <c r="A100250">
        <v>251304</v>
      </c>
      <c>
        <v>106520</v>
      </c>
      <c s="2">
        <v>44342.638132686086</v>
      </c>
      <c>
        <v>81226</v>
      </c>
      <c s="71">
        <v>4</v>
      </c>
      <c>
        <v>15</v>
      </c>
      <c s="71" t="str">
        <f t="shared" si="3132"/>
        <v>среда</v>
      </c>
      <c s="71" t="str">
        <f>VLOOKUP(A100250,Подписчики!A:C,2,0)</f>
        <v>UTC+1</v>
      </c>
      <c s="71" t="str">
        <f t="shared" si="3133"/>
        <v>Центральноевропейское время</v>
      </c>
      <c s="71"/>
    </row>
    <row r="100251" spans="1:10" ht="15">
      <c r="A100251">
        <v>251304</v>
      </c>
      <c>
        <v>135049</v>
      </c>
      <c s="2">
        <v>44350.796708737864</v>
      </c>
      <c>
        <v>88863</v>
      </c>
      <c s="71">
        <v>5</v>
      </c>
      <c>
        <v>19</v>
      </c>
      <c s="71" t="str">
        <f t="shared" si="3132"/>
        <v>четверг</v>
      </c>
      <c s="71" t="str">
        <f>VLOOKUP(A100251,Подписчики!A:C,2,0)</f>
        <v>UTC+1</v>
      </c>
      <c s="71" t="str">
        <f t="shared" si="3133"/>
        <v>Центральноевропейское время</v>
      </c>
      <c s="71"/>
    </row>
    <row r="100252" spans="1:10" ht="15">
      <c r="A100252">
        <v>251304</v>
      </c>
      <c>
        <v>147724</v>
      </c>
      <c s="2">
        <v>44353.962706381419</v>
      </c>
      <c>
        <v>109308</v>
      </c>
      <c s="71">
        <v>1</v>
      </c>
      <c>
        <v>23</v>
      </c>
      <c s="71" t="str">
        <f t="shared" si="3132"/>
        <v>воскресенье</v>
      </c>
      <c s="71" t="str">
        <f>VLOOKUP(A100252,Подписчики!A:C,2,0)</f>
        <v>UTC+1</v>
      </c>
      <c s="71" t="str">
        <f t="shared" si="3133"/>
        <v>Центральноевропейское время</v>
      </c>
      <c s="71"/>
    </row>
    <row r="100253" spans="1:10" ht="15">
      <c r="A100253">
        <v>251304</v>
      </c>
      <c>
        <v>233132</v>
      </c>
      <c s="2">
        <v>44378.662404530747</v>
      </c>
      <c>
        <v>432277</v>
      </c>
      <c s="71">
        <v>5</v>
      </c>
      <c>
        <v>15</v>
      </c>
      <c s="71" t="str">
        <f t="shared" si="3132"/>
        <v>четверг</v>
      </c>
      <c s="71" t="str">
        <f>VLOOKUP(A100253,Подписчики!A:C,2,0)</f>
        <v>UTC+1</v>
      </c>
      <c s="71" t="str">
        <f t="shared" si="3133"/>
        <v>Центральноевропейское время</v>
      </c>
      <c s="71"/>
    </row>
    <row r="100254" spans="1:10" ht="15">
      <c r="A100254">
        <v>251304</v>
      </c>
      <c>
        <v>235166</v>
      </c>
      <c s="2">
        <v>44379.51515533981</v>
      </c>
      <c>
        <v>273324</v>
      </c>
      <c s="71">
        <v>6</v>
      </c>
      <c>
        <v>12</v>
      </c>
      <c s="71" t="str">
        <f t="shared" si="3132"/>
        <v>пятница</v>
      </c>
      <c s="71" t="str">
        <f>VLOOKUP(A100254,Подписчики!A:C,2,0)</f>
        <v>UTC+1</v>
      </c>
      <c s="71" t="str">
        <f t="shared" si="3133"/>
        <v>Центральноевропейское время</v>
      </c>
      <c s="71"/>
    </row>
    <row r="100255" spans="1:10" ht="15">
      <c r="A100255">
        <v>251304</v>
      </c>
      <c>
        <v>237418</v>
      </c>
      <c s="2">
        <v>44379.820980582524</v>
      </c>
      <c>
        <v>249086</v>
      </c>
      <c s="71">
        <v>6</v>
      </c>
      <c>
        <v>19</v>
      </c>
      <c s="71" t="str">
        <f t="shared" si="3132"/>
        <v>пятница</v>
      </c>
      <c s="71" t="str">
        <f>VLOOKUP(A100255,Подписчики!A:C,2,0)</f>
        <v>UTC+1</v>
      </c>
      <c s="71" t="str">
        <f t="shared" si="3133"/>
        <v>Центральноевропейское время</v>
      </c>
      <c s="71"/>
    </row>
    <row r="100256" spans="1:10" ht="15">
      <c r="A100256">
        <v>251304</v>
      </c>
      <c>
        <v>249560</v>
      </c>
      <c s="2">
        <v>44382.982792880262</v>
      </c>
      <c>
        <v>182676</v>
      </c>
      <c s="71">
        <v>2</v>
      </c>
      <c>
        <v>23</v>
      </c>
      <c s="71" t="str">
        <f t="shared" si="3132"/>
        <v>понедельник</v>
      </c>
      <c s="71" t="str">
        <f>VLOOKUP(A100256,Подписчики!A:C,2,0)</f>
        <v>UTC+1</v>
      </c>
      <c s="71" t="str">
        <f t="shared" si="3133"/>
        <v>Центральноевропейское время</v>
      </c>
      <c s="71"/>
    </row>
    <row r="100257" spans="1:10" ht="15">
      <c r="A100257">
        <v>251304</v>
      </c>
      <c>
        <v>257978</v>
      </c>
      <c s="2">
        <v>44386.602533980586</v>
      </c>
      <c>
        <v>439981</v>
      </c>
      <c s="71">
        <v>6</v>
      </c>
      <c>
        <v>14</v>
      </c>
      <c s="71" t="str">
        <f t="shared" si="3132"/>
        <v>пятница</v>
      </c>
      <c s="71" t="str">
        <f>VLOOKUP(A100257,Подписчики!A:C,2,0)</f>
        <v>UTC+1</v>
      </c>
      <c s="71" t="str">
        <f t="shared" si="3133"/>
        <v>Центральноевропейское время</v>
      </c>
      <c s="71"/>
    </row>
    <row r="100258" spans="1:10" ht="15">
      <c r="A100258">
        <v>251304</v>
      </c>
      <c>
        <v>330294</v>
      </c>
      <c s="2">
        <v>44407.673731391587</v>
      </c>
      <c>
        <v>76405</v>
      </c>
      <c s="71">
        <v>6</v>
      </c>
      <c>
        <v>16</v>
      </c>
      <c s="71" t="str">
        <f t="shared" si="3132"/>
        <v>пятница</v>
      </c>
      <c s="71" t="str">
        <f>VLOOKUP(A100258,Подписчики!A:C,2,0)</f>
        <v>UTC+1</v>
      </c>
      <c s="71" t="str">
        <f t="shared" si="3133"/>
        <v>Центральноевропейское время</v>
      </c>
      <c s="71"/>
    </row>
    <row r="100259" spans="1:10" ht="15">
      <c r="A100259">
        <v>251304</v>
      </c>
      <c>
        <v>352809</v>
      </c>
      <c s="2">
        <v>44413.837161812298</v>
      </c>
      <c>
        <v>242428</v>
      </c>
      <c s="71">
        <v>5</v>
      </c>
      <c>
        <v>20</v>
      </c>
      <c s="71" t="str">
        <f t="shared" si="3132"/>
        <v>четверг</v>
      </c>
      <c s="71" t="str">
        <f>VLOOKUP(A100259,Подписчики!A:C,2,0)</f>
        <v>UTC+1</v>
      </c>
      <c s="71" t="str">
        <f t="shared" si="3133"/>
        <v>Центральноевропейское время</v>
      </c>
      <c s="71"/>
    </row>
    <row r="100260" spans="1:10" ht="15">
      <c r="A100260">
        <v>251304</v>
      </c>
      <c>
        <v>381001</v>
      </c>
      <c s="2">
        <v>44422.044333333339</v>
      </c>
      <c>
        <v>180863</v>
      </c>
      <c s="71">
        <v>7</v>
      </c>
      <c>
        <v>1</v>
      </c>
      <c s="71" t="str">
        <f t="shared" si="3132"/>
        <v>суббота</v>
      </c>
      <c s="71" t="str">
        <f>VLOOKUP(A100260,Подписчики!A:C,2,0)</f>
        <v>UTC+1</v>
      </c>
      <c s="71" t="str">
        <f t="shared" si="3133"/>
        <v>Центральноевропейское время</v>
      </c>
      <c s="71"/>
    </row>
    <row r="100261" spans="1:10" ht="15">
      <c r="A100261">
        <v>251315</v>
      </c>
      <c>
        <v>21253</v>
      </c>
      <c s="2">
        <v>44309.731174757282</v>
      </c>
      <c>
        <v>118549</v>
      </c>
      <c s="71">
        <v>6</v>
      </c>
      <c>
        <v>17</v>
      </c>
      <c s="71" t="str">
        <f t="shared" si="3132"/>
        <v>пятница</v>
      </c>
      <c s="71" t="str">
        <f>VLOOKUP(A100261,Подписчики!A:C,2,0)</f>
        <v>UTC+3</v>
      </c>
      <c s="71" t="str">
        <f t="shared" si="3133"/>
        <v>Московское время</v>
      </c>
      <c s="71"/>
    </row>
    <row r="100262" spans="1:10" ht="15">
      <c r="A100262">
        <v>251315</v>
      </c>
      <c>
        <v>45521</v>
      </c>
      <c s="2">
        <v>44319.867097087379</v>
      </c>
      <c>
        <v>15669</v>
      </c>
      <c s="71">
        <v>2</v>
      </c>
      <c>
        <v>20</v>
      </c>
      <c s="71" t="str">
        <f t="shared" si="3132"/>
        <v>понедельник</v>
      </c>
      <c s="71" t="str">
        <f>VLOOKUP(A100262,Подписчики!A:C,2,0)</f>
        <v>UTC+3</v>
      </c>
      <c s="71" t="str">
        <f t="shared" si="3133"/>
        <v>Московское время</v>
      </c>
      <c s="71"/>
    </row>
    <row r="100263" spans="1:10" ht="15">
      <c r="A100263">
        <v>251315</v>
      </c>
      <c>
        <v>52786</v>
      </c>
      <c s="2">
        <v>44323.742501618122</v>
      </c>
      <c>
        <v>194335</v>
      </c>
      <c s="71">
        <v>6</v>
      </c>
      <c>
        <v>17</v>
      </c>
      <c s="71" t="str">
        <f t="shared" si="3132"/>
        <v>пятница</v>
      </c>
      <c s="71" t="str">
        <f>VLOOKUP(A100263,Подписчики!A:C,2,0)</f>
        <v>UTC+3</v>
      </c>
      <c s="71" t="str">
        <f t="shared" si="3133"/>
        <v>Московское время</v>
      </c>
      <c s="71"/>
    </row>
    <row r="100264" spans="1:10" ht="15">
      <c r="A100264">
        <v>251315</v>
      </c>
      <c>
        <v>59293</v>
      </c>
      <c s="2">
        <v>44325.77648220065</v>
      </c>
      <c>
        <v>347393</v>
      </c>
      <c s="71">
        <v>1</v>
      </c>
      <c>
        <v>18</v>
      </c>
      <c s="71" t="str">
        <f t="shared" si="3132"/>
        <v>воскресенье</v>
      </c>
      <c s="71" t="str">
        <f>VLOOKUP(A100264,Подписчики!A:C,2,0)</f>
        <v>UTC+3</v>
      </c>
      <c s="71" t="str">
        <f t="shared" si="3133"/>
        <v>Московское время</v>
      </c>
      <c s="71"/>
    </row>
    <row r="100265" spans="1:10" ht="15">
      <c r="A100265">
        <v>251315</v>
      </c>
      <c>
        <v>74497</v>
      </c>
      <c s="2">
        <v>44331.703299050874</v>
      </c>
      <c>
        <v>128523</v>
      </c>
      <c s="71">
        <v>7</v>
      </c>
      <c>
        <v>16</v>
      </c>
      <c s="71" t="str">
        <f t="shared" si="3132"/>
        <v>суббота</v>
      </c>
      <c s="71" t="str">
        <f>VLOOKUP(A100265,Подписчики!A:C,2,0)</f>
        <v>UTC+3</v>
      </c>
      <c s="71" t="str">
        <f t="shared" si="3133"/>
        <v>Московское время</v>
      </c>
      <c s="71"/>
    </row>
    <row r="100266" spans="1:10" ht="15">
      <c r="A100266">
        <v>251315</v>
      </c>
      <c>
        <v>85631</v>
      </c>
      <c s="2">
        <v>44335.849297734625</v>
      </c>
      <c>
        <v>100218</v>
      </c>
      <c s="71">
        <v>4</v>
      </c>
      <c>
        <v>20</v>
      </c>
      <c s="71" t="str">
        <f t="shared" si="3132"/>
        <v>среда</v>
      </c>
      <c s="71" t="str">
        <f>VLOOKUP(A100266,Подписчики!A:C,2,0)</f>
        <v>UTC+3</v>
      </c>
      <c s="71" t="str">
        <f t="shared" si="3133"/>
        <v>Московское время</v>
      </c>
      <c s="71"/>
    </row>
    <row r="100267" spans="1:10" ht="15">
      <c r="A100267">
        <v>251315</v>
      </c>
      <c>
        <v>90283</v>
      </c>
      <c s="2">
        <v>44337.77648220065</v>
      </c>
      <c>
        <v>42705</v>
      </c>
      <c s="71">
        <v>6</v>
      </c>
      <c>
        <v>18</v>
      </c>
      <c s="71" t="str">
        <f t="shared" si="3132"/>
        <v>пятница</v>
      </c>
      <c s="71" t="str">
        <f>VLOOKUP(A100267,Подписчики!A:C,2,0)</f>
        <v>UTC+3</v>
      </c>
      <c s="71" t="str">
        <f t="shared" si="3133"/>
        <v>Московское время</v>
      </c>
      <c s="71"/>
    </row>
    <row r="100268" spans="1:10" ht="15">
      <c r="A100268">
        <v>251315</v>
      </c>
      <c>
        <v>91711</v>
      </c>
      <c s="2">
        <v>44337.920495145634</v>
      </c>
      <c>
        <v>244574</v>
      </c>
      <c s="71">
        <v>6</v>
      </c>
      <c>
        <v>22</v>
      </c>
      <c s="71" t="str">
        <f t="shared" si="3132"/>
        <v>пятница</v>
      </c>
      <c s="71" t="str">
        <f>VLOOKUP(A100268,Подписчики!A:C,2,0)</f>
        <v>UTC+3</v>
      </c>
      <c s="71" t="str">
        <f t="shared" si="3133"/>
        <v>Московское время</v>
      </c>
      <c s="71"/>
    </row>
    <row r="100269" spans="1:10" ht="15">
      <c r="A100269">
        <v>251315</v>
      </c>
      <c>
        <v>144784</v>
      </c>
      <c s="2">
        <v>44353.324076052122</v>
      </c>
      <c>
        <v>364699</v>
      </c>
      <c s="71">
        <v>1</v>
      </c>
      <c>
        <v>7</v>
      </c>
      <c s="71" t="str">
        <f t="shared" si="3132"/>
        <v>воскресенье</v>
      </c>
      <c s="71" t="str">
        <f>VLOOKUP(A100269,Подписчики!A:C,2,0)</f>
        <v>UTC+3</v>
      </c>
      <c s="71" t="str">
        <f t="shared" si="3133"/>
        <v>Московское время</v>
      </c>
      <c s="71"/>
    </row>
    <row r="100270" spans="1:10" ht="15">
      <c r="A100270">
        <v>251315</v>
      </c>
      <c>
        <v>174126</v>
      </c>
      <c s="2">
        <v>44361.700430420715</v>
      </c>
      <c>
        <v>230507</v>
      </c>
      <c s="71">
        <v>2</v>
      </c>
      <c>
        <v>16</v>
      </c>
      <c s="71" t="str">
        <f t="shared" si="3132"/>
        <v>понедельник</v>
      </c>
      <c s="71" t="str">
        <f>VLOOKUP(A100270,Подписчики!A:C,2,0)</f>
        <v>UTC+3</v>
      </c>
      <c s="71" t="str">
        <f t="shared" si="3133"/>
        <v>Московское время</v>
      </c>
      <c s="71"/>
    </row>
    <row r="100271" spans="1:10" ht="15">
      <c r="A100271">
        <v>251315</v>
      </c>
      <c>
        <v>210339</v>
      </c>
      <c s="2">
        <v>44372.527291262137</v>
      </c>
      <c>
        <v>183290</v>
      </c>
      <c s="71">
        <v>6</v>
      </c>
      <c>
        <v>12</v>
      </c>
      <c s="71" t="str">
        <f t="shared" si="3132"/>
        <v>пятница</v>
      </c>
      <c s="71" t="str">
        <f>VLOOKUP(A100271,Подписчики!A:C,2,0)</f>
        <v>UTC+3</v>
      </c>
      <c s="71" t="str">
        <f t="shared" si="3133"/>
        <v>Московское время</v>
      </c>
      <c s="71"/>
    </row>
    <row r="100272" spans="1:10" ht="15">
      <c r="A100272">
        <v>251315</v>
      </c>
      <c>
        <v>217130</v>
      </c>
      <c s="2">
        <v>44373.809015167702</v>
      </c>
      <c>
        <v>121758</v>
      </c>
      <c s="71">
        <v>7</v>
      </c>
      <c>
        <v>19</v>
      </c>
      <c s="71" t="str">
        <f t="shared" si="3132"/>
        <v>суббота</v>
      </c>
      <c s="71" t="str">
        <f>VLOOKUP(A100272,Подписчики!A:C,2,0)</f>
        <v>UTC+3</v>
      </c>
      <c s="71" t="str">
        <f t="shared" si="3133"/>
        <v>Московское время</v>
      </c>
      <c s="71"/>
    </row>
    <row r="100273" spans="1:10" ht="15">
      <c r="A100273">
        <v>251315</v>
      </c>
      <c>
        <v>274176</v>
      </c>
      <c s="2">
        <v>44390.690721682848</v>
      </c>
      <c>
        <v>328843</v>
      </c>
      <c s="71">
        <v>3</v>
      </c>
      <c>
        <v>16</v>
      </c>
      <c s="71" t="str">
        <f t="shared" si="3132"/>
        <v>вторник</v>
      </c>
      <c s="71" t="str">
        <f>VLOOKUP(A100273,Подписчики!A:C,2,0)</f>
        <v>UTC+3</v>
      </c>
      <c s="71" t="str">
        <f t="shared" si="3133"/>
        <v>Московское время</v>
      </c>
      <c s="71"/>
    </row>
    <row r="100274" spans="1:10" ht="15">
      <c r="A100274">
        <v>251329</v>
      </c>
      <c>
        <v>107773</v>
      </c>
      <c s="2">
        <v>44342.834734627831</v>
      </c>
      <c>
        <v>411922</v>
      </c>
      <c s="71">
        <v>4</v>
      </c>
      <c>
        <v>20</v>
      </c>
      <c s="71" t="str">
        <f t="shared" si="3132"/>
        <v>среда</v>
      </c>
      <c s="71" t="str">
        <f>VLOOKUP(A100274,Подписчики!A:C,2,0)</f>
        <v>UTC+3</v>
      </c>
      <c s="71" t="str">
        <f t="shared" si="3133"/>
        <v>Московское время</v>
      </c>
      <c s="71"/>
    </row>
    <row r="100275" spans="1:10" ht="15">
      <c r="A100275">
        <v>251329</v>
      </c>
      <c>
        <v>146758</v>
      </c>
      <c s="2">
        <v>44353.789427184463</v>
      </c>
      <c>
        <v>273920</v>
      </c>
      <c s="71">
        <v>1</v>
      </c>
      <c>
        <v>18</v>
      </c>
      <c s="71" t="str">
        <f t="shared" si="3132"/>
        <v>воскресенье</v>
      </c>
      <c s="71" t="str">
        <f>VLOOKUP(A100275,Подписчики!A:C,2,0)</f>
        <v>UTC+3</v>
      </c>
      <c s="71" t="str">
        <f t="shared" si="3133"/>
        <v>Московское время</v>
      </c>
      <c s="71"/>
    </row>
    <row r="100276" spans="1:10" ht="15">
      <c r="A100276">
        <v>251329</v>
      </c>
      <c>
        <v>168075</v>
      </c>
      <c s="2">
        <v>44359.985220064722</v>
      </c>
      <c>
        <v>56811</v>
      </c>
      <c s="71">
        <v>7</v>
      </c>
      <c>
        <v>23</v>
      </c>
      <c s="71" t="str">
        <f t="shared" si="3132"/>
        <v>суббота</v>
      </c>
      <c s="71" t="str">
        <f>VLOOKUP(A100276,Подписчики!A:C,2,0)</f>
        <v>UTC+3</v>
      </c>
      <c s="71" t="str">
        <f t="shared" si="3133"/>
        <v>Московское время</v>
      </c>
      <c s="71"/>
    </row>
    <row r="100277" spans="1:10" ht="15">
      <c r="A100277">
        <v>251329</v>
      </c>
      <c>
        <v>204764</v>
      </c>
      <c s="2">
        <v>44370.689103559867</v>
      </c>
      <c>
        <v>230507</v>
      </c>
      <c s="71">
        <v>4</v>
      </c>
      <c>
        <v>16</v>
      </c>
      <c s="71" t="str">
        <f t="shared" si="3132"/>
        <v>среда</v>
      </c>
      <c s="71" t="str">
        <f>VLOOKUP(A100277,Подписчики!A:C,2,0)</f>
        <v>UTC+3</v>
      </c>
      <c s="71" t="str">
        <f t="shared" si="3133"/>
        <v>Московское время</v>
      </c>
      <c s="71"/>
    </row>
    <row r="100278" spans="1:10" ht="15">
      <c r="A100278">
        <v>251329</v>
      </c>
      <c>
        <v>258702</v>
      </c>
      <c s="2">
        <v>44386.698812297735</v>
      </c>
      <c>
        <v>118549</v>
      </c>
      <c s="71">
        <v>6</v>
      </c>
      <c>
        <v>16</v>
      </c>
      <c s="71" t="str">
        <f t="shared" si="3132"/>
        <v>пятница</v>
      </c>
      <c s="71" t="str">
        <f>VLOOKUP(A100278,Подписчики!A:C,2,0)</f>
        <v>UTC+3</v>
      </c>
      <c s="71" t="str">
        <f t="shared" si="3133"/>
        <v>Московское время</v>
      </c>
      <c s="71"/>
    </row>
    <row r="100279" spans="1:10" ht="15">
      <c r="A100279">
        <v>251329</v>
      </c>
      <c>
        <v>279819</v>
      </c>
      <c s="2">
        <v>44392.627614886733</v>
      </c>
      <c>
        <v>189009</v>
      </c>
      <c s="71">
        <v>5</v>
      </c>
      <c>
        <v>15</v>
      </c>
      <c s="71" t="str">
        <f t="shared" si="3132"/>
        <v>четверг</v>
      </c>
      <c s="71" t="str">
        <f>VLOOKUP(A100279,Подписчики!A:C,2,0)</f>
        <v>UTC+3</v>
      </c>
      <c s="71" t="str">
        <f t="shared" si="3133"/>
        <v>Московское время</v>
      </c>
      <c s="71"/>
    </row>
    <row r="100280" spans="1:10" ht="15">
      <c r="A100280">
        <v>251329</v>
      </c>
      <c>
        <v>310469</v>
      </c>
      <c s="2">
        <v>44401.598488673138</v>
      </c>
      <c>
        <v>230507</v>
      </c>
      <c s="71">
        <v>7</v>
      </c>
      <c>
        <v>14</v>
      </c>
      <c s="71" t="str">
        <f t="shared" si="3132"/>
        <v>суббота</v>
      </c>
      <c s="71" t="str">
        <f>VLOOKUP(A100280,Подписчики!A:C,2,0)</f>
        <v>UTC+3</v>
      </c>
      <c s="71" t="str">
        <f t="shared" si="3133"/>
        <v>Московское время</v>
      </c>
      <c s="71"/>
    </row>
    <row r="100281" spans="1:10" ht="15">
      <c r="A100281">
        <v>251329</v>
      </c>
      <c>
        <v>351984</v>
      </c>
      <c s="2">
        <v>44413.705284789641</v>
      </c>
      <c>
        <v>444546</v>
      </c>
      <c s="71">
        <v>5</v>
      </c>
      <c>
        <v>16</v>
      </c>
      <c s="71" t="str">
        <f t="shared" si="3132"/>
        <v>четверг</v>
      </c>
      <c s="71" t="str">
        <f>VLOOKUP(A100281,Подписчики!A:C,2,0)</f>
        <v>UTC+3</v>
      </c>
      <c s="71" t="str">
        <f t="shared" si="3133"/>
        <v>Московское время</v>
      </c>
      <c s="71"/>
    </row>
    <row r="100282" spans="1:10" ht="15">
      <c r="A100282">
        <v>251349</v>
      </c>
      <c>
        <v>214395</v>
      </c>
      <c s="2">
        <v>44373.389721366009</v>
      </c>
      <c>
        <v>472712</v>
      </c>
      <c s="71">
        <v>7</v>
      </c>
      <c>
        <v>9</v>
      </c>
      <c s="71" t="str">
        <f t="shared" si="3132"/>
        <v>суббота</v>
      </c>
      <c s="71" t="str">
        <f>VLOOKUP(A100282,Подписчики!A:C,2,0)</f>
        <v>UTC+0</v>
      </c>
      <c s="71" t="str">
        <f t="shared" si="3133"/>
        <v>Запределами России</v>
      </c>
      <c s="71"/>
    </row>
    <row r="100283" spans="1:10" ht="15">
      <c r="A100283">
        <v>251349</v>
      </c>
      <c>
        <v>227836</v>
      </c>
      <c s="2">
        <v>44376.744524271846</v>
      </c>
      <c>
        <v>240291</v>
      </c>
      <c s="71">
        <v>3</v>
      </c>
      <c>
        <v>17</v>
      </c>
      <c s="71" t="str">
        <f t="shared" si="3132"/>
        <v>вторник</v>
      </c>
      <c s="71" t="str">
        <f>VLOOKUP(A100283,Подписчики!A:C,2,0)</f>
        <v>UTC+0</v>
      </c>
      <c s="71" t="str">
        <f t="shared" si="3133"/>
        <v>Запределами России</v>
      </c>
      <c s="71"/>
    </row>
    <row r="100284" spans="1:10" ht="15">
      <c r="A100284">
        <v>251349</v>
      </c>
      <c>
        <v>259016</v>
      </c>
      <c s="2">
        <v>44386.736433656959</v>
      </c>
      <c>
        <v>17145</v>
      </c>
      <c s="71">
        <v>6</v>
      </c>
      <c>
        <v>17</v>
      </c>
      <c s="71" t="str">
        <f t="shared" si="3132"/>
        <v>пятница</v>
      </c>
      <c s="71" t="str">
        <f>VLOOKUP(A100284,Подписчики!A:C,2,0)</f>
        <v>UTC+0</v>
      </c>
      <c s="71" t="str">
        <f t="shared" si="3133"/>
        <v>Запределами России</v>
      </c>
      <c s="71"/>
    </row>
    <row r="100285" spans="1:10" ht="15">
      <c r="A100285">
        <v>251349</v>
      </c>
      <c>
        <v>262721</v>
      </c>
      <c s="2">
        <v>44387.582711974108</v>
      </c>
      <c>
        <v>411922</v>
      </c>
      <c s="71">
        <v>7</v>
      </c>
      <c>
        <v>13</v>
      </c>
      <c s="71" t="str">
        <f t="shared" si="3132"/>
        <v>суббота</v>
      </c>
      <c s="71" t="str">
        <f>VLOOKUP(A100285,Подписчики!A:C,2,0)</f>
        <v>UTC+0</v>
      </c>
      <c s="71" t="str">
        <f t="shared" si="3133"/>
        <v>Запределами России</v>
      </c>
      <c s="71"/>
    </row>
    <row r="100286" spans="1:10" ht="15">
      <c r="A100286">
        <v>251349</v>
      </c>
      <c>
        <v>288112</v>
      </c>
      <c s="2">
        <v>44394.746142394819</v>
      </c>
      <c>
        <v>324893</v>
      </c>
      <c s="71">
        <v>7</v>
      </c>
      <c>
        <v>17</v>
      </c>
      <c s="71" t="str">
        <f t="shared" si="3132"/>
        <v>суббота</v>
      </c>
      <c s="71" t="str">
        <f>VLOOKUP(A100286,Подписчики!A:C,2,0)</f>
        <v>UTC+0</v>
      </c>
      <c s="71" t="str">
        <f t="shared" si="3133"/>
        <v>Запределами России</v>
      </c>
      <c s="71"/>
    </row>
    <row r="100287" spans="1:10" ht="15">
      <c r="A100287">
        <v>251349</v>
      </c>
      <c>
        <v>295575</v>
      </c>
      <c s="2">
        <v>44396.870737864076</v>
      </c>
      <c>
        <v>258219</v>
      </c>
      <c s="71">
        <v>2</v>
      </c>
      <c>
        <v>20</v>
      </c>
      <c s="71" t="str">
        <f t="shared" si="3132"/>
        <v>понедельник</v>
      </c>
      <c s="71" t="str">
        <f>VLOOKUP(A100287,Подписчики!A:C,2,0)</f>
        <v>UTC+0</v>
      </c>
      <c s="71" t="str">
        <f t="shared" si="3133"/>
        <v>Запределами России</v>
      </c>
      <c s="71"/>
    </row>
    <row r="100288" spans="1:10" ht="15">
      <c r="A100288">
        <v>251349</v>
      </c>
      <c>
        <v>306738</v>
      </c>
      <c s="2">
        <v>44400.695980582524</v>
      </c>
      <c>
        <v>19714</v>
      </c>
      <c s="71">
        <v>6</v>
      </c>
      <c>
        <v>16</v>
      </c>
      <c s="71" t="str">
        <f t="shared" si="3132"/>
        <v>пятница</v>
      </c>
      <c s="71" t="str">
        <f>VLOOKUP(A100288,Подписчики!A:C,2,0)</f>
        <v>UTC+0</v>
      </c>
      <c s="71" t="str">
        <f t="shared" si="3133"/>
        <v>Запределами России</v>
      </c>
      <c s="71"/>
    </row>
    <row r="100289" spans="1:10" ht="15">
      <c r="A100289">
        <v>251349</v>
      </c>
      <c>
        <v>308452</v>
      </c>
      <c s="2">
        <v>44400.985624595472</v>
      </c>
      <c>
        <v>88008</v>
      </c>
      <c s="71">
        <v>6</v>
      </c>
      <c>
        <v>23</v>
      </c>
      <c s="71" t="str">
        <f t="shared" si="3132"/>
        <v>пятница</v>
      </c>
      <c s="71" t="str">
        <f>VLOOKUP(A100289,Подписчики!A:C,2,0)</f>
        <v>UTC+0</v>
      </c>
      <c s="71" t="str">
        <f t="shared" si="3133"/>
        <v>Запределами России</v>
      </c>
      <c s="71"/>
    </row>
    <row r="100290" spans="1:10" ht="15">
      <c r="A100290">
        <v>251349</v>
      </c>
      <c>
        <v>322553</v>
      </c>
      <c s="2">
        <v>44404.849702265376</v>
      </c>
      <c>
        <v>250679</v>
      </c>
      <c s="71">
        <v>3</v>
      </c>
      <c>
        <v>20</v>
      </c>
      <c s="71" t="str">
        <f t="shared" si="3132"/>
        <v>вторник</v>
      </c>
      <c s="71" t="str">
        <f>VLOOKUP(A100290,Подписчики!A:C,2,0)</f>
        <v>UTC+0</v>
      </c>
      <c s="71" t="str">
        <f t="shared" si="3133"/>
        <v>Запределами России</v>
      </c>
      <c s="71"/>
    </row>
    <row r="100291" spans="1:10" ht="15">
      <c r="A100291">
        <v>251349</v>
      </c>
      <c>
        <v>374519</v>
      </c>
      <c s="2">
        <v>44419.933844660198</v>
      </c>
      <c>
        <v>16360</v>
      </c>
      <c s="71">
        <v>4</v>
      </c>
      <c>
        <v>22</v>
      </c>
      <c s="71" t="str">
        <f t="shared" si="3134" ref="G100291:G100354">TEXT(C100291,"дддд")</f>
        <v>среда</v>
      </c>
      <c s="71" t="str">
        <f>VLOOKUP(A100291,Подписчики!A:C,2,0)</f>
        <v>UTC+0</v>
      </c>
      <c s="71" t="str">
        <f t="shared" si="3135" ref="I100291:I100354">IF(H100291="UTC+1","Центральноевропейское время",IF(H100291="UTC+2","Калиниградское время",IF(H100291="UTC+3","Московское время",IF(H100291="UTC+4","Самарское время",IF(H100291="UTC+5","Екатеринбургское время",IF(H100291="UTC+6","Омское время",IF(H100291="UTC+7","Красноярское время",IF(H100291="UTC+8","Иркутское время",IF(H100291="UTC+9","Якутское время",IF(H100291="UTC+10","Владивостокское время",IF(H100291="UTC+11","Магаданское время",IF(H100291="UTC+12","Камчатское время",IF(H100291="UTC+0","Запределами России",IF(H100291="UTC-1","Запределами России",IF(H100291="UTC-2","Запределами России",IF(H100291="UTC-3","Запределами России",IF(H100291="UTC-4","Запределами России",IF(H100291="UTC-5","Запределами России",IF(H100291="UTC-6","Запределами России",IF(H100291="UTC-7","Запределами России",IF(H100291="UTC-8","Запределами России",IF(H100291="UTC-9","Запределами России",0))))))))))))))))))))))</f>
        <v>Запределами России</v>
      </c>
      <c s="71"/>
    </row>
    <row r="100292" spans="1:10" ht="15">
      <c r="A100292">
        <v>251349</v>
      </c>
      <c>
        <v>384684</v>
      </c>
      <c s="2">
        <v>44422.867501618122</v>
      </c>
      <c>
        <v>439981</v>
      </c>
      <c s="71">
        <v>7</v>
      </c>
      <c>
        <v>20</v>
      </c>
      <c s="71" t="str">
        <f t="shared" si="3134"/>
        <v>суббота</v>
      </c>
      <c s="71" t="str">
        <f>VLOOKUP(A100292,Подписчики!A:C,2,0)</f>
        <v>UTC+0</v>
      </c>
      <c s="71" t="str">
        <f t="shared" si="3135"/>
        <v>Запределами России</v>
      </c>
      <c s="71"/>
    </row>
    <row r="100293" spans="1:10" ht="15">
      <c r="A100293">
        <v>251349</v>
      </c>
      <c>
        <v>417266</v>
      </c>
      <c s="2">
        <v>44433.733197411006</v>
      </c>
      <c>
        <v>158978</v>
      </c>
      <c s="71">
        <v>4</v>
      </c>
      <c>
        <v>17</v>
      </c>
      <c s="71" t="str">
        <f t="shared" si="3134"/>
        <v>среда</v>
      </c>
      <c s="71" t="str">
        <f>VLOOKUP(A100293,Подписчики!A:C,2,0)</f>
        <v>UTC+0</v>
      </c>
      <c s="71" t="str">
        <f t="shared" si="3135"/>
        <v>Запределами России</v>
      </c>
      <c s="71"/>
    </row>
    <row r="100294" spans="1:10" ht="15">
      <c r="A100294">
        <v>251379</v>
      </c>
      <c>
        <v>191752</v>
      </c>
      <c s="2">
        <v>44366.805566576128</v>
      </c>
      <c>
        <v>179296</v>
      </c>
      <c s="71">
        <v>7</v>
      </c>
      <c>
        <v>19</v>
      </c>
      <c s="71" t="str">
        <f t="shared" si="3134"/>
        <v>суббота</v>
      </c>
      <c s="71" t="str">
        <f>VLOOKUP(A100294,Подписчики!A:C,2,0)</f>
        <v>UTC+1</v>
      </c>
      <c s="71" t="str">
        <f t="shared" si="3135"/>
        <v>Центральноевропейское время</v>
      </c>
      <c s="71"/>
    </row>
    <row r="100295" spans="1:10" ht="15">
      <c r="A100295">
        <v>251379</v>
      </c>
      <c>
        <v>215657</v>
      </c>
      <c s="2">
        <v>44373.6300420712</v>
      </c>
      <c>
        <v>182191</v>
      </c>
      <c s="71">
        <v>7</v>
      </c>
      <c>
        <v>15</v>
      </c>
      <c s="71" t="str">
        <f t="shared" si="3134"/>
        <v>суббота</v>
      </c>
      <c s="71" t="str">
        <f>VLOOKUP(A100295,Подписчики!A:C,2,0)</f>
        <v>UTC+1</v>
      </c>
      <c s="71" t="str">
        <f t="shared" si="3135"/>
        <v>Центральноевропейское время</v>
      </c>
      <c s="71"/>
    </row>
    <row r="100296" spans="1:10" ht="15">
      <c r="A100296">
        <v>251390</v>
      </c>
      <c>
        <v>73088</v>
      </c>
      <c s="2">
        <v>44331.432660908838</v>
      </c>
      <c>
        <v>238334</v>
      </c>
      <c s="71">
        <v>7</v>
      </c>
      <c>
        <v>10</v>
      </c>
      <c s="71" t="str">
        <f t="shared" si="3134"/>
        <v>суббота</v>
      </c>
      <c s="71" t="str">
        <f>VLOOKUP(A100296,Подписчики!A:C,2,0)</f>
        <v>UTC+2</v>
      </c>
      <c s="71" t="str">
        <f t="shared" si="3135"/>
        <v>Калиниградское время</v>
      </c>
      <c s="71"/>
    </row>
    <row r="100297" spans="1:10" ht="15">
      <c r="A100297">
        <v>251390</v>
      </c>
      <c>
        <v>85443</v>
      </c>
      <c s="2">
        <v>44335.811676375401</v>
      </c>
      <c>
        <v>38735</v>
      </c>
      <c s="71">
        <v>4</v>
      </c>
      <c>
        <v>19</v>
      </c>
      <c s="71" t="str">
        <f t="shared" si="3134"/>
        <v>среда</v>
      </c>
      <c s="71" t="str">
        <f>VLOOKUP(A100297,Подписчики!A:C,2,0)</f>
        <v>UTC+2</v>
      </c>
      <c s="71" t="str">
        <f t="shared" si="3135"/>
        <v>Калиниградское время</v>
      </c>
      <c s="71"/>
    </row>
    <row r="100298" spans="1:10" ht="15">
      <c r="A100298">
        <v>251393</v>
      </c>
      <c>
        <v>220165</v>
      </c>
      <c s="2">
        <v>44374.599108859526</v>
      </c>
      <c>
        <v>241927</v>
      </c>
      <c s="71">
        <v>1</v>
      </c>
      <c>
        <v>14</v>
      </c>
      <c s="71" t="str">
        <f t="shared" si="3134"/>
        <v>воскресенье</v>
      </c>
      <c s="71" t="str">
        <f>VLOOKUP(A100298,Подписчики!A:C,2,0)</f>
        <v>UTC+1</v>
      </c>
      <c s="71" t="str">
        <f t="shared" si="3135"/>
        <v>Центральноевропейское время</v>
      </c>
      <c s="71"/>
    </row>
    <row r="100299" spans="1:10" ht="15">
      <c r="A100299">
        <v>251393</v>
      </c>
      <c>
        <v>237563</v>
      </c>
      <c s="2">
        <v>44379.838779935279</v>
      </c>
      <c>
        <v>474699</v>
      </c>
      <c s="71">
        <v>6</v>
      </c>
      <c>
        <v>20</v>
      </c>
      <c s="71" t="str">
        <f t="shared" si="3134"/>
        <v>пятница</v>
      </c>
      <c s="71" t="str">
        <f>VLOOKUP(A100299,Подписчики!A:C,2,0)</f>
        <v>UTC+1</v>
      </c>
      <c s="71" t="str">
        <f t="shared" si="3135"/>
        <v>Центральноевропейское время</v>
      </c>
      <c s="71"/>
    </row>
    <row r="100300" spans="1:10" ht="15">
      <c r="A100300">
        <v>251393</v>
      </c>
      <c>
        <v>255335</v>
      </c>
      <c s="2">
        <v>44385.683440129455</v>
      </c>
      <c>
        <v>214179</v>
      </c>
      <c s="71">
        <v>5</v>
      </c>
      <c>
        <v>16</v>
      </c>
      <c s="71" t="str">
        <f t="shared" si="3134"/>
        <v>четверг</v>
      </c>
      <c s="71" t="str">
        <f>VLOOKUP(A100300,Подписчики!A:C,2,0)</f>
        <v>UTC+1</v>
      </c>
      <c s="71" t="str">
        <f t="shared" si="3135"/>
        <v>Центральноевропейское время</v>
      </c>
      <c s="71"/>
    </row>
    <row r="100301" spans="1:10" ht="15">
      <c r="A100301">
        <v>251393</v>
      </c>
      <c>
        <v>264752</v>
      </c>
      <c s="2">
        <v>44387.830689320392</v>
      </c>
      <c>
        <v>117086</v>
      </c>
      <c s="71">
        <v>7</v>
      </c>
      <c>
        <v>19</v>
      </c>
      <c s="71" t="str">
        <f t="shared" si="3134"/>
        <v>суббота</v>
      </c>
      <c s="71" t="str">
        <f>VLOOKUP(A100301,Подписчики!A:C,2,0)</f>
        <v>UTC+1</v>
      </c>
      <c s="71" t="str">
        <f t="shared" si="3135"/>
        <v>Центральноевропейское время</v>
      </c>
      <c s="71"/>
    </row>
    <row r="100302" spans="1:10" ht="15">
      <c r="A100302">
        <v>251393</v>
      </c>
      <c>
        <v>285352</v>
      </c>
      <c s="2">
        <v>44394.02648220065</v>
      </c>
      <c>
        <v>242428</v>
      </c>
      <c s="71">
        <v>7</v>
      </c>
      <c>
        <v>0</v>
      </c>
      <c s="71" t="str">
        <f t="shared" si="3134"/>
        <v>суббота</v>
      </c>
      <c s="71" t="str">
        <f>VLOOKUP(A100302,Подписчики!A:C,2,0)</f>
        <v>UTC+1</v>
      </c>
      <c s="71" t="str">
        <f t="shared" si="3135"/>
        <v>Центральноевропейское время</v>
      </c>
      <c s="71"/>
    </row>
    <row r="100303" spans="1:10" ht="15">
      <c r="A100303">
        <v>251393</v>
      </c>
      <c>
        <v>308102</v>
      </c>
      <c s="2">
        <v>44400.916449838187</v>
      </c>
      <c>
        <v>60239</v>
      </c>
      <c s="71">
        <v>6</v>
      </c>
      <c>
        <v>21</v>
      </c>
      <c s="71" t="str">
        <f t="shared" si="3134"/>
        <v>пятница</v>
      </c>
      <c s="71" t="str">
        <f>VLOOKUP(A100303,Подписчики!A:C,2,0)</f>
        <v>UTC+1</v>
      </c>
      <c s="71" t="str">
        <f t="shared" si="3135"/>
        <v>Центральноевропейское время</v>
      </c>
      <c s="71"/>
    </row>
    <row r="100304" spans="1:10" ht="15">
      <c r="A100304">
        <v>251399</v>
      </c>
      <c>
        <v>229981</v>
      </c>
      <c s="2">
        <v>44377.556822006474</v>
      </c>
      <c>
        <v>347393</v>
      </c>
      <c s="71">
        <v>4</v>
      </c>
      <c>
        <v>13</v>
      </c>
      <c s="71" t="str">
        <f t="shared" si="3134"/>
        <v>среда</v>
      </c>
      <c s="71" t="str">
        <f>VLOOKUP(A100304,Подписчики!A:C,2,0)</f>
        <v>UTC+0</v>
      </c>
      <c s="71" t="str">
        <f t="shared" si="3135"/>
        <v>Запределами России</v>
      </c>
      <c s="71"/>
    </row>
    <row r="100305" spans="1:10" ht="15">
      <c r="A100305">
        <v>251399</v>
      </c>
      <c>
        <v>242461</v>
      </c>
      <c s="2">
        <v>44380.864265372169</v>
      </c>
      <c>
        <v>446536</v>
      </c>
      <c s="71">
        <v>7</v>
      </c>
      <c>
        <v>20</v>
      </c>
      <c s="71" t="str">
        <f t="shared" si="3134"/>
        <v>суббота</v>
      </c>
      <c s="71" t="str">
        <f>VLOOKUP(A100305,Подписчики!A:C,2,0)</f>
        <v>UTC+0</v>
      </c>
      <c s="71" t="str">
        <f t="shared" si="3135"/>
        <v>Запределами России</v>
      </c>
      <c s="71"/>
    </row>
    <row r="100306" spans="1:10" ht="15">
      <c r="A100306">
        <v>251399</v>
      </c>
      <c>
        <v>244170</v>
      </c>
      <c s="2">
        <v>44381.472000000002</v>
      </c>
      <c>
        <v>122982</v>
      </c>
      <c s="71">
        <v>1</v>
      </c>
      <c>
        <v>11</v>
      </c>
      <c s="71" t="str">
        <f t="shared" si="3134"/>
        <v>воскресенье</v>
      </c>
      <c s="71" t="str">
        <f>VLOOKUP(A100306,Подписчики!A:C,2,0)</f>
        <v>UTC+0</v>
      </c>
      <c s="71" t="str">
        <f t="shared" si="3135"/>
        <v>Запределами России</v>
      </c>
      <c s="71"/>
    </row>
    <row r="100307" spans="1:10" ht="15">
      <c r="A100307">
        <v>251399</v>
      </c>
      <c>
        <v>260688</v>
      </c>
      <c s="2">
        <v>44386.941935275077</v>
      </c>
      <c>
        <v>394819</v>
      </c>
      <c s="71">
        <v>6</v>
      </c>
      <c>
        <v>22</v>
      </c>
      <c s="71" t="str">
        <f t="shared" si="3134"/>
        <v>пятница</v>
      </c>
      <c s="71" t="str">
        <f>VLOOKUP(A100307,Подписчики!A:C,2,0)</f>
        <v>UTC+0</v>
      </c>
      <c s="71" t="str">
        <f t="shared" si="3135"/>
        <v>Запределами России</v>
      </c>
      <c s="71"/>
    </row>
    <row r="100308" spans="1:10" ht="15">
      <c r="A100308">
        <v>251399</v>
      </c>
      <c>
        <v>302900</v>
      </c>
      <c s="2">
        <v>44399.629637540456</v>
      </c>
      <c>
        <v>391599</v>
      </c>
      <c s="71">
        <v>5</v>
      </c>
      <c>
        <v>15</v>
      </c>
      <c s="71" t="str">
        <f t="shared" si="3134"/>
        <v>четверг</v>
      </c>
      <c s="71" t="str">
        <f>VLOOKUP(A100308,Подписчики!A:C,2,0)</f>
        <v>UTC+0</v>
      </c>
      <c s="71" t="str">
        <f t="shared" si="3135"/>
        <v>Запределами России</v>
      </c>
      <c s="71"/>
    </row>
    <row r="100309" spans="1:10" ht="15">
      <c r="A100309">
        <v>251399</v>
      </c>
      <c>
        <v>304371</v>
      </c>
      <c s="2">
        <v>44399.924135922331</v>
      </c>
      <c>
        <v>182841</v>
      </c>
      <c s="71">
        <v>5</v>
      </c>
      <c>
        <v>22</v>
      </c>
      <c s="71" t="str">
        <f t="shared" si="3134"/>
        <v>четверг</v>
      </c>
      <c s="71" t="str">
        <f>VLOOKUP(A100309,Подписчики!A:C,2,0)</f>
        <v>UTC+0</v>
      </c>
      <c s="71" t="str">
        <f t="shared" si="3135"/>
        <v>Запределами России</v>
      </c>
      <c s="71"/>
    </row>
    <row r="100310" spans="1:10" ht="15">
      <c r="A100310">
        <v>251399</v>
      </c>
      <c>
        <v>324354</v>
      </c>
      <c s="2">
        <v>44405.64420064725</v>
      </c>
      <c>
        <v>351192</v>
      </c>
      <c s="71">
        <v>4</v>
      </c>
      <c>
        <v>15</v>
      </c>
      <c s="71" t="str">
        <f t="shared" si="3134"/>
        <v>среда</v>
      </c>
      <c s="71" t="str">
        <f>VLOOKUP(A100310,Подписчики!A:C,2,0)</f>
        <v>UTC+0</v>
      </c>
      <c s="71" t="str">
        <f t="shared" si="3135"/>
        <v>Запределами России</v>
      </c>
      <c s="71"/>
    </row>
    <row r="100311" spans="1:10" ht="15">
      <c r="A100311">
        <v>251399</v>
      </c>
      <c>
        <v>350799</v>
      </c>
      <c s="2">
        <v>44413.006660194173</v>
      </c>
      <c>
        <v>213133</v>
      </c>
      <c s="71">
        <v>5</v>
      </c>
      <c>
        <v>0</v>
      </c>
      <c s="71" t="str">
        <f t="shared" si="3134"/>
        <v>четверг</v>
      </c>
      <c s="71" t="str">
        <f>VLOOKUP(A100311,Подписчики!A:C,2,0)</f>
        <v>UTC+0</v>
      </c>
      <c s="71" t="str">
        <f t="shared" si="3135"/>
        <v>Запределами России</v>
      </c>
      <c s="71"/>
    </row>
    <row r="100312" spans="1:10" ht="15">
      <c r="A100312">
        <v>251399</v>
      </c>
      <c>
        <v>377720</v>
      </c>
      <c s="2">
        <v>44421.428999999996</v>
      </c>
      <c>
        <v>158978</v>
      </c>
      <c s="71">
        <v>6</v>
      </c>
      <c>
        <v>10</v>
      </c>
      <c s="71" t="str">
        <f t="shared" si="3134"/>
        <v>пятница</v>
      </c>
      <c s="71" t="str">
        <f>VLOOKUP(A100312,Подписчики!A:C,2,0)</f>
        <v>UTC+0</v>
      </c>
      <c s="71" t="str">
        <f t="shared" si="3135"/>
        <v>Запределами России</v>
      </c>
      <c s="71"/>
    </row>
    <row r="100313" spans="1:10" ht="15">
      <c r="A100313">
        <v>251399</v>
      </c>
      <c>
        <v>408706</v>
      </c>
      <c s="2">
        <v>44430.563294498381</v>
      </c>
      <c>
        <v>153893</v>
      </c>
      <c s="71">
        <v>1</v>
      </c>
      <c>
        <v>13</v>
      </c>
      <c s="71" t="str">
        <f t="shared" si="3134"/>
        <v>воскресенье</v>
      </c>
      <c s="71" t="str">
        <f>VLOOKUP(A100313,Подписчики!A:C,2,0)</f>
        <v>UTC+0</v>
      </c>
      <c s="71" t="str">
        <f t="shared" si="3135"/>
        <v>Запределами России</v>
      </c>
      <c s="71"/>
    </row>
    <row r="100314" spans="1:10" ht="15">
      <c r="A100314">
        <v>251412</v>
      </c>
      <c>
        <v>239676</v>
      </c>
      <c s="2">
        <v>44380.475511326862</v>
      </c>
      <c>
        <v>452568</v>
      </c>
      <c s="71">
        <v>7</v>
      </c>
      <c>
        <v>11</v>
      </c>
      <c s="71" t="str">
        <f t="shared" si="3134"/>
        <v>суббота</v>
      </c>
      <c s="71" t="str">
        <f>VLOOKUP(A100314,Подписчики!A:C,2,0)</f>
        <v>UTC+3</v>
      </c>
      <c s="71" t="str">
        <f t="shared" si="3135"/>
        <v>Московское время</v>
      </c>
      <c s="71"/>
    </row>
    <row r="100315" spans="1:10" ht="15">
      <c r="A100315">
        <v>251412</v>
      </c>
      <c>
        <v>250819</v>
      </c>
      <c s="2">
        <v>44383.671304207121</v>
      </c>
      <c>
        <v>227775</v>
      </c>
      <c s="71">
        <v>3</v>
      </c>
      <c>
        <v>16</v>
      </c>
      <c s="71" t="str">
        <f t="shared" si="3134"/>
        <v>вторник</v>
      </c>
      <c s="71" t="str">
        <f>VLOOKUP(A100315,Подписчики!A:C,2,0)</f>
        <v>UTC+3</v>
      </c>
      <c s="71" t="str">
        <f t="shared" si="3135"/>
        <v>Московское время</v>
      </c>
      <c s="71"/>
    </row>
    <row r="100316" spans="1:10" ht="15">
      <c r="A100316">
        <v>251412</v>
      </c>
      <c>
        <v>257047</v>
      </c>
      <c s="2">
        <v>44386.055999999997</v>
      </c>
      <c>
        <v>88863</v>
      </c>
      <c s="71">
        <v>6</v>
      </c>
      <c>
        <v>1</v>
      </c>
      <c s="71" t="str">
        <f t="shared" si="3134"/>
        <v>пятница</v>
      </c>
      <c s="71" t="str">
        <f>VLOOKUP(A100316,Подписчики!A:C,2,0)</f>
        <v>UTC+3</v>
      </c>
      <c s="71" t="str">
        <f t="shared" si="3135"/>
        <v>Московское время</v>
      </c>
      <c s="71"/>
    </row>
    <row r="100317" spans="1:10" ht="15">
      <c r="A100317">
        <v>251412</v>
      </c>
      <c>
        <v>293933</v>
      </c>
      <c s="2">
        <v>44396.587</v>
      </c>
      <c>
        <v>58849</v>
      </c>
      <c s="71">
        <v>2</v>
      </c>
      <c>
        <v>14</v>
      </c>
      <c s="71" t="str">
        <f t="shared" si="3134"/>
        <v>понедельник</v>
      </c>
      <c s="71" t="str">
        <f>VLOOKUP(A100317,Подписчики!A:C,2,0)</f>
        <v>UTC+3</v>
      </c>
      <c s="71" t="str">
        <f t="shared" si="3135"/>
        <v>Московское время</v>
      </c>
      <c s="71"/>
    </row>
    <row r="100318" spans="1:10" ht="15">
      <c r="A100318">
        <v>251412</v>
      </c>
      <c>
        <v>318448</v>
      </c>
      <c s="2">
        <v>44403.611433656959</v>
      </c>
      <c>
        <v>230507</v>
      </c>
      <c s="71">
        <v>2</v>
      </c>
      <c>
        <v>14</v>
      </c>
      <c s="71" t="str">
        <f t="shared" si="3134"/>
        <v>понедельник</v>
      </c>
      <c s="71" t="str">
        <f>VLOOKUP(A100318,Подписчики!A:C,2,0)</f>
        <v>UTC+3</v>
      </c>
      <c s="71" t="str">
        <f t="shared" si="3135"/>
        <v>Московское время</v>
      </c>
      <c s="71"/>
    </row>
    <row r="100319" spans="1:10" ht="15">
      <c r="A100319">
        <v>251412</v>
      </c>
      <c>
        <v>339443</v>
      </c>
      <c s="2">
        <v>44409.475511326862</v>
      </c>
      <c>
        <v>182191</v>
      </c>
      <c s="71">
        <v>1</v>
      </c>
      <c>
        <v>11</v>
      </c>
      <c s="71" t="str">
        <f t="shared" si="3134"/>
        <v>воскресенье</v>
      </c>
      <c s="71" t="str">
        <f>VLOOKUP(A100319,Подписчики!A:C,2,0)</f>
        <v>UTC+3</v>
      </c>
      <c s="71" t="str">
        <f t="shared" si="3135"/>
        <v>Московское время</v>
      </c>
      <c s="71"/>
    </row>
    <row r="100320" spans="1:10" ht="15">
      <c r="A100320">
        <v>251412</v>
      </c>
      <c>
        <v>343402</v>
      </c>
      <c s="2">
        <v>44410.608197411006</v>
      </c>
      <c>
        <v>264283</v>
      </c>
      <c s="71">
        <v>2</v>
      </c>
      <c>
        <v>14</v>
      </c>
      <c s="71" t="str">
        <f t="shared" si="3134"/>
        <v>понедельник</v>
      </c>
      <c s="71" t="str">
        <f>VLOOKUP(A100320,Подписчики!A:C,2,0)</f>
        <v>UTC+3</v>
      </c>
      <c s="71" t="str">
        <f t="shared" si="3135"/>
        <v>Московское время</v>
      </c>
      <c s="71"/>
    </row>
    <row r="100321" spans="1:10" ht="15">
      <c r="A100321">
        <v>251412</v>
      </c>
      <c>
        <v>367479</v>
      </c>
      <c s="2">
        <v>44417.621142394819</v>
      </c>
      <c>
        <v>375654</v>
      </c>
      <c s="71">
        <v>2</v>
      </c>
      <c>
        <v>14</v>
      </c>
      <c s="71" t="str">
        <f t="shared" si="3134"/>
        <v>понедельник</v>
      </c>
      <c s="71" t="str">
        <f>VLOOKUP(A100321,Подписчики!A:C,2,0)</f>
        <v>UTC+3</v>
      </c>
      <c s="71" t="str">
        <f t="shared" si="3135"/>
        <v>Московское время</v>
      </c>
      <c s="71"/>
    </row>
    <row r="100322" spans="1:10" ht="15">
      <c r="A100322">
        <v>251412</v>
      </c>
      <c>
        <v>370107</v>
      </c>
      <c s="2">
        <v>44418.650268608413</v>
      </c>
      <c>
        <v>244574</v>
      </c>
      <c s="71">
        <v>3</v>
      </c>
      <c>
        <v>15</v>
      </c>
      <c s="71" t="str">
        <f t="shared" si="3134"/>
        <v>вторник</v>
      </c>
      <c s="71" t="str">
        <f>VLOOKUP(A100322,Подписчики!A:C,2,0)</f>
        <v>UTC+3</v>
      </c>
      <c s="71" t="str">
        <f t="shared" si="3135"/>
        <v>Московское время</v>
      </c>
      <c s="71"/>
    </row>
    <row r="100323" spans="1:10" ht="15">
      <c r="A100323">
        <v>251412</v>
      </c>
      <c>
        <v>416547</v>
      </c>
      <c s="2">
        <v>44433.613051779932</v>
      </c>
      <c>
        <v>411922</v>
      </c>
      <c s="71">
        <v>4</v>
      </c>
      <c>
        <v>14</v>
      </c>
      <c s="71" t="str">
        <f t="shared" si="3134"/>
        <v>среда</v>
      </c>
      <c s="71" t="str">
        <f>VLOOKUP(A100323,Подписчики!A:C,2,0)</f>
        <v>UTC+3</v>
      </c>
      <c s="71" t="str">
        <f t="shared" si="3135"/>
        <v>Московское время</v>
      </c>
      <c s="71"/>
    </row>
    <row r="100324" spans="1:10" ht="15">
      <c r="A100324">
        <v>251425</v>
      </c>
      <c>
        <v>13526</v>
      </c>
      <c s="2">
        <v>44303.770195623649</v>
      </c>
      <c>
        <v>411922</v>
      </c>
      <c s="71">
        <v>7</v>
      </c>
      <c>
        <v>18</v>
      </c>
      <c s="71" t="str">
        <f t="shared" si="3134"/>
        <v>суббота</v>
      </c>
      <c s="71" t="str">
        <f>VLOOKUP(A100324,Подписчики!A:C,2,0)</f>
        <v>UTC+0</v>
      </c>
      <c s="71" t="str">
        <f t="shared" si="3135"/>
        <v>Запределами России</v>
      </c>
      <c s="71"/>
    </row>
    <row r="100325" spans="1:10" ht="15">
      <c r="A100325">
        <v>251425</v>
      </c>
      <c>
        <v>14061</v>
      </c>
      <c s="2">
        <v>44303.997375408188</v>
      </c>
      <c>
        <v>21760</v>
      </c>
      <c s="71">
        <v>7</v>
      </c>
      <c>
        <v>23</v>
      </c>
      <c s="71" t="str">
        <f t="shared" si="3134"/>
        <v>суббота</v>
      </c>
      <c s="71" t="str">
        <f>VLOOKUP(A100325,Подписчики!A:C,2,0)</f>
        <v>UTC+0</v>
      </c>
      <c s="71" t="str">
        <f t="shared" si="3135"/>
        <v>Запределами России</v>
      </c>
      <c s="71"/>
    </row>
    <row r="100326" spans="1:10" ht="15">
      <c r="A100326">
        <v>251443</v>
      </c>
      <c>
        <v>34642</v>
      </c>
      <c s="2">
        <v>44315.858999999997</v>
      </c>
      <c>
        <v>88863</v>
      </c>
      <c s="71">
        <v>5</v>
      </c>
      <c>
        <v>20</v>
      </c>
      <c s="71" t="str">
        <f t="shared" si="3134"/>
        <v>четверг</v>
      </c>
      <c s="71" t="str">
        <f>VLOOKUP(A100326,Подписчики!A:C,2,0)</f>
        <v>UTC+0</v>
      </c>
      <c s="71" t="str">
        <f t="shared" si="3135"/>
        <v>Запределами России</v>
      </c>
      <c s="71"/>
    </row>
    <row r="100327" spans="1:10" ht="15">
      <c r="A100327">
        <v>251443</v>
      </c>
      <c>
        <v>37727</v>
      </c>
      <c s="2">
        <v>44316.883682847896</v>
      </c>
      <c>
        <v>347008</v>
      </c>
      <c s="71">
        <v>6</v>
      </c>
      <c>
        <v>21</v>
      </c>
      <c s="71" t="str">
        <f t="shared" si="3134"/>
        <v>пятница</v>
      </c>
      <c s="71" t="str">
        <f>VLOOKUP(A100327,Подписчики!A:C,2,0)</f>
        <v>UTC+0</v>
      </c>
      <c s="71" t="str">
        <f t="shared" si="3135"/>
        <v>Запределами России</v>
      </c>
      <c s="71"/>
    </row>
    <row r="100328" spans="1:10" ht="15">
      <c r="A100328">
        <v>251443</v>
      </c>
      <c>
        <v>40387</v>
      </c>
      <c s="2">
        <v>44317.867244483779</v>
      </c>
      <c>
        <v>226626</v>
      </c>
      <c s="71">
        <v>7</v>
      </c>
      <c>
        <v>20</v>
      </c>
      <c s="71" t="str">
        <f t="shared" si="3134"/>
        <v>суббота</v>
      </c>
      <c s="71" t="str">
        <f>VLOOKUP(A100328,Подписчики!A:C,2,0)</f>
        <v>UTC+0</v>
      </c>
      <c s="71" t="str">
        <f t="shared" si="3135"/>
        <v>Запределами России</v>
      </c>
      <c s="71"/>
    </row>
    <row r="100329" spans="1:10" ht="15">
      <c r="A100329">
        <v>251443</v>
      </c>
      <c>
        <v>49402</v>
      </c>
      <c s="2">
        <v>44321.89824595469</v>
      </c>
      <c>
        <v>458081</v>
      </c>
      <c s="71">
        <v>4</v>
      </c>
      <c>
        <v>21</v>
      </c>
      <c s="71" t="str">
        <f t="shared" si="3134"/>
        <v>среда</v>
      </c>
      <c s="71" t="str">
        <f>VLOOKUP(A100329,Подписчики!A:C,2,0)</f>
        <v>UTC+0</v>
      </c>
      <c s="71" t="str">
        <f t="shared" si="3135"/>
        <v>Запределами России</v>
      </c>
      <c s="71"/>
    </row>
    <row r="100330" spans="1:10" ht="15">
      <c r="A100330">
        <v>251443</v>
      </c>
      <c>
        <v>51002</v>
      </c>
      <c s="2">
        <v>44322.857792880262</v>
      </c>
      <c>
        <v>347393</v>
      </c>
      <c s="71">
        <v>5</v>
      </c>
      <c>
        <v>20</v>
      </c>
      <c s="71" t="str">
        <f t="shared" si="3134"/>
        <v>четверг</v>
      </c>
      <c s="71" t="str">
        <f>VLOOKUP(A100330,Подписчики!A:C,2,0)</f>
        <v>UTC+0</v>
      </c>
      <c s="71" t="str">
        <f t="shared" si="3135"/>
        <v>Запределами России</v>
      </c>
      <c s="71"/>
    </row>
    <row r="100331" spans="1:10" ht="15">
      <c r="A100331">
        <v>251443</v>
      </c>
      <c>
        <v>51456</v>
      </c>
      <c s="2">
        <v>44323.009896440126</v>
      </c>
      <c>
        <v>472712</v>
      </c>
      <c s="71">
        <v>6</v>
      </c>
      <c>
        <v>0</v>
      </c>
      <c s="71" t="str">
        <f t="shared" si="3134"/>
        <v>пятница</v>
      </c>
      <c s="71" t="str">
        <f>VLOOKUP(A100331,Подписчики!A:C,2,0)</f>
        <v>UTC+0</v>
      </c>
      <c s="71" t="str">
        <f t="shared" si="3135"/>
        <v>Запределами России</v>
      </c>
      <c s="71"/>
    </row>
    <row r="100332" spans="1:10" ht="15">
      <c r="A100332">
        <v>251443</v>
      </c>
      <c>
        <v>54268</v>
      </c>
      <c s="2">
        <v>44324.153477584157</v>
      </c>
      <c>
        <v>324893</v>
      </c>
      <c s="71">
        <v>7</v>
      </c>
      <c>
        <v>3</v>
      </c>
      <c s="71" t="str">
        <f t="shared" si="3134"/>
        <v>суббота</v>
      </c>
      <c s="71" t="str">
        <f>VLOOKUP(A100332,Подписчики!A:C,2,0)</f>
        <v>UTC+0</v>
      </c>
      <c s="71" t="str">
        <f t="shared" si="3135"/>
        <v>Запределами России</v>
      </c>
      <c s="71"/>
    </row>
    <row r="100333" spans="1:10" ht="15">
      <c r="A100333">
        <v>251443</v>
      </c>
      <c>
        <v>66376</v>
      </c>
      <c s="2">
        <v>44328.843229773462</v>
      </c>
      <c>
        <v>175663</v>
      </c>
      <c s="71">
        <v>4</v>
      </c>
      <c>
        <v>20</v>
      </c>
      <c s="71" t="str">
        <f t="shared" si="3134"/>
        <v>среда</v>
      </c>
      <c s="71" t="str">
        <f>VLOOKUP(A100333,Подписчики!A:C,2,0)</f>
        <v>UTC+0</v>
      </c>
      <c s="71" t="str">
        <f t="shared" si="3135"/>
        <v>Запределами России</v>
      </c>
      <c s="71"/>
    </row>
    <row r="100334" spans="1:10" ht="15">
      <c r="A100334">
        <v>251443</v>
      </c>
      <c>
        <v>76141</v>
      </c>
      <c s="2">
        <v>44332.02931391586</v>
      </c>
      <c>
        <v>158978</v>
      </c>
      <c s="71">
        <v>1</v>
      </c>
      <c>
        <v>0</v>
      </c>
      <c s="71" t="str">
        <f t="shared" si="3134"/>
        <v>воскресенье</v>
      </c>
      <c s="71" t="str">
        <f>VLOOKUP(A100334,Подписчики!A:C,2,0)</f>
        <v>UTC+0</v>
      </c>
      <c s="71" t="str">
        <f t="shared" si="3135"/>
        <v>Запределами России</v>
      </c>
      <c s="71"/>
    </row>
    <row r="100335" spans="1:10" ht="15">
      <c r="A100335">
        <v>251443</v>
      </c>
      <c>
        <v>84915</v>
      </c>
      <c s="2">
        <v>44335.718634304205</v>
      </c>
      <c>
        <v>472330</v>
      </c>
      <c s="71">
        <v>4</v>
      </c>
      <c>
        <v>17</v>
      </c>
      <c s="71" t="str">
        <f t="shared" si="3134"/>
        <v>среда</v>
      </c>
      <c s="71" t="str">
        <f>VLOOKUP(A100335,Подписчики!A:C,2,0)</f>
        <v>UTC+0</v>
      </c>
      <c s="71" t="str">
        <f t="shared" si="3135"/>
        <v>Запределами России</v>
      </c>
      <c s="71"/>
    </row>
    <row r="100336" spans="1:10" ht="15">
      <c r="A100336">
        <v>251443</v>
      </c>
      <c>
        <v>88062</v>
      </c>
      <c s="2">
        <v>44336.961352750812</v>
      </c>
      <c>
        <v>230507</v>
      </c>
      <c s="71">
        <v>5</v>
      </c>
      <c>
        <v>23</v>
      </c>
      <c s="71" t="str">
        <f t="shared" si="3134"/>
        <v>четверг</v>
      </c>
      <c s="71" t="str">
        <f>VLOOKUP(A100336,Подписчики!A:C,2,0)</f>
        <v>UTC+0</v>
      </c>
      <c s="71" t="str">
        <f t="shared" si="3135"/>
        <v>Запределами России</v>
      </c>
      <c s="71"/>
    </row>
    <row r="100337" spans="1:10" ht="15">
      <c r="A100337">
        <v>251443</v>
      </c>
      <c>
        <v>92548</v>
      </c>
      <c s="2">
        <v>44338.103732413707</v>
      </c>
      <c>
        <v>391555</v>
      </c>
      <c s="71">
        <v>7</v>
      </c>
      <c>
        <v>2</v>
      </c>
      <c s="71" t="str">
        <f t="shared" si="3134"/>
        <v>суббота</v>
      </c>
      <c s="71" t="str">
        <f>VLOOKUP(A100337,Подписчики!A:C,2,0)</f>
        <v>UTC+0</v>
      </c>
      <c s="71" t="str">
        <f t="shared" si="3135"/>
        <v>Запределами России</v>
      </c>
      <c s="71"/>
    </row>
    <row r="100338" spans="1:10" ht="15">
      <c r="A100338">
        <v>251443</v>
      </c>
      <c>
        <v>99815</v>
      </c>
      <c s="2">
        <v>44339.860072634052</v>
      </c>
      <c>
        <v>245484</v>
      </c>
      <c s="71">
        <v>1</v>
      </c>
      <c>
        <v>20</v>
      </c>
      <c s="71" t="str">
        <f t="shared" si="3134"/>
        <v>воскресенье</v>
      </c>
      <c s="71" t="str">
        <f>VLOOKUP(A100338,Подписчики!A:C,2,0)</f>
        <v>UTC+0</v>
      </c>
      <c s="71" t="str">
        <f t="shared" si="3135"/>
        <v>Запределами России</v>
      </c>
      <c s="71"/>
    </row>
    <row r="100339" spans="1:10" ht="15">
      <c r="A100339">
        <v>251443</v>
      </c>
      <c>
        <v>102702</v>
      </c>
      <c s="2">
        <v>44340.864265372169</v>
      </c>
      <c>
        <v>43842</v>
      </c>
      <c s="71">
        <v>2</v>
      </c>
      <c>
        <v>20</v>
      </c>
      <c s="71" t="str">
        <f t="shared" si="3134"/>
        <v>понедельник</v>
      </c>
      <c s="71" t="str">
        <f>VLOOKUP(A100339,Подписчики!A:C,2,0)</f>
        <v>UTC+0</v>
      </c>
      <c s="71" t="str">
        <f t="shared" si="3135"/>
        <v>Запределами России</v>
      </c>
      <c s="71"/>
    </row>
    <row r="100340" spans="1:10" ht="15">
      <c r="A100340">
        <v>251443</v>
      </c>
      <c>
        <v>123561</v>
      </c>
      <c s="2">
        <v>44346.72353282266</v>
      </c>
      <c>
        <v>394819</v>
      </c>
      <c s="71">
        <v>1</v>
      </c>
      <c>
        <v>17</v>
      </c>
      <c s="71" t="str">
        <f t="shared" si="3134"/>
        <v>воскресенье</v>
      </c>
      <c s="71" t="str">
        <f>VLOOKUP(A100340,Подписчики!A:C,2,0)</f>
        <v>UTC+0</v>
      </c>
      <c s="71" t="str">
        <f t="shared" si="3135"/>
        <v>Запределами России</v>
      </c>
      <c s="71"/>
    </row>
    <row r="100341" spans="1:10" ht="15">
      <c r="A100341">
        <v>251443</v>
      </c>
      <c>
        <v>155329</v>
      </c>
      <c s="2">
        <v>44356.791449838187</v>
      </c>
      <c>
        <v>41578</v>
      </c>
      <c s="71">
        <v>4</v>
      </c>
      <c>
        <v>18</v>
      </c>
      <c s="71" t="str">
        <f t="shared" si="3134"/>
        <v>среда</v>
      </c>
      <c s="71" t="str">
        <f>VLOOKUP(A100341,Подписчики!A:C,2,0)</f>
        <v>UTC+0</v>
      </c>
      <c s="71" t="str">
        <f t="shared" si="3135"/>
        <v>Запределами России</v>
      </c>
      <c s="71"/>
    </row>
    <row r="100342" spans="1:10" ht="15">
      <c r="A100342">
        <v>251443</v>
      </c>
      <c>
        <v>225618</v>
      </c>
      <c s="2">
        <v>44375.933844660198</v>
      </c>
      <c>
        <v>42035</v>
      </c>
      <c s="71">
        <v>2</v>
      </c>
      <c>
        <v>22</v>
      </c>
      <c s="71" t="str">
        <f t="shared" si="3134"/>
        <v>понедельник</v>
      </c>
      <c s="71" t="str">
        <f>VLOOKUP(A100342,Подписчики!A:C,2,0)</f>
        <v>UTC+0</v>
      </c>
      <c s="71" t="str">
        <f t="shared" si="3135"/>
        <v>Запределами России</v>
      </c>
      <c s="71"/>
    </row>
    <row r="100343" spans="1:10" ht="15">
      <c r="A100343">
        <v>251443</v>
      </c>
      <c>
        <v>284924</v>
      </c>
      <c s="2">
        <v>44393.916045307444</v>
      </c>
      <c>
        <v>411922</v>
      </c>
      <c s="71">
        <v>6</v>
      </c>
      <c>
        <v>21</v>
      </c>
      <c s="71" t="str">
        <f t="shared" si="3134"/>
        <v>пятница</v>
      </c>
      <c s="71" t="str">
        <f>VLOOKUP(A100343,Подписчики!A:C,2,0)</f>
        <v>UTC+0</v>
      </c>
      <c s="71" t="str">
        <f t="shared" si="3135"/>
        <v>Запределами России</v>
      </c>
      <c s="71"/>
    </row>
    <row r="100344" spans="1:10" ht="15">
      <c r="A100344">
        <v>251443</v>
      </c>
      <c>
        <v>364866</v>
      </c>
      <c s="2">
        <v>44416.695669423505</v>
      </c>
      <c>
        <v>250679</v>
      </c>
      <c s="71">
        <v>1</v>
      </c>
      <c>
        <v>16</v>
      </c>
      <c s="71" t="str">
        <f t="shared" si="3134"/>
        <v>воскресенье</v>
      </c>
      <c s="71" t="str">
        <f>VLOOKUP(A100344,Подписчики!A:C,2,0)</f>
        <v>UTC+0</v>
      </c>
      <c s="71" t="str">
        <f t="shared" si="3135"/>
        <v>Запределами России</v>
      </c>
      <c s="71"/>
    </row>
    <row r="100345" spans="1:10" ht="15">
      <c r="A100345">
        <v>251443</v>
      </c>
      <c>
        <v>389312</v>
      </c>
      <c s="2">
        <v>44424.205999999998</v>
      </c>
      <c>
        <v>388561</v>
      </c>
      <c s="71">
        <v>2</v>
      </c>
      <c>
        <v>4</v>
      </c>
      <c s="71" t="str">
        <f t="shared" si="3134"/>
        <v>понедельник</v>
      </c>
      <c s="71" t="str">
        <f>VLOOKUP(A100345,Подписчики!A:C,2,0)</f>
        <v>UTC+0</v>
      </c>
      <c s="71" t="str">
        <f t="shared" si="3135"/>
        <v>Запределами России</v>
      </c>
      <c s="71"/>
    </row>
    <row r="100346" spans="1:10" ht="15">
      <c r="A100346">
        <v>251443</v>
      </c>
      <c>
        <v>398615</v>
      </c>
      <c s="2">
        <v>44427.873974110029</v>
      </c>
      <c>
        <v>236548</v>
      </c>
      <c s="71">
        <v>5</v>
      </c>
      <c>
        <v>20</v>
      </c>
      <c s="71" t="str">
        <f t="shared" si="3134"/>
        <v>четверг</v>
      </c>
      <c s="71" t="str">
        <f>VLOOKUP(A100346,Подписчики!A:C,2,0)</f>
        <v>UTC+0</v>
      </c>
      <c s="71" t="str">
        <f t="shared" si="3135"/>
        <v>Запределами России</v>
      </c>
      <c s="71"/>
    </row>
    <row r="100347" spans="1:10" ht="15">
      <c r="A100347">
        <v>251443</v>
      </c>
      <c>
        <v>400112</v>
      </c>
      <c s="2">
        <v>44428.613456310683</v>
      </c>
      <c>
        <v>5151</v>
      </c>
      <c s="71">
        <v>6</v>
      </c>
      <c>
        <v>14</v>
      </c>
      <c s="71" t="str">
        <f t="shared" si="3134"/>
        <v>пятница</v>
      </c>
      <c s="71" t="str">
        <f>VLOOKUP(A100347,Подписчики!A:C,2,0)</f>
        <v>UTC+0</v>
      </c>
      <c s="71" t="str">
        <f t="shared" si="3135"/>
        <v>Запределами России</v>
      </c>
      <c s="71"/>
    </row>
    <row r="100348" spans="1:10" ht="15">
      <c r="A100348">
        <v>251464</v>
      </c>
      <c>
        <v>5221</v>
      </c>
      <c s="2">
        <v>44293.608197411006</v>
      </c>
      <c>
        <v>411922</v>
      </c>
      <c s="71">
        <v>4</v>
      </c>
      <c>
        <v>14</v>
      </c>
      <c s="71" t="str">
        <f t="shared" si="3134"/>
        <v>среда</v>
      </c>
      <c s="71" t="str">
        <f>VLOOKUP(A100348,Подписчики!A:C,2,0)</f>
        <v>UTC+3</v>
      </c>
      <c s="71" t="str">
        <f t="shared" si="3135"/>
        <v>Московское время</v>
      </c>
      <c s="71"/>
    </row>
    <row r="100349" spans="1:10" ht="15">
      <c r="A100349">
        <v>251464</v>
      </c>
      <c>
        <v>13193</v>
      </c>
      <c s="2">
        <v>44303.664831715214</v>
      </c>
      <c>
        <v>84382</v>
      </c>
      <c s="71">
        <v>7</v>
      </c>
      <c>
        <v>15</v>
      </c>
      <c s="71" t="str">
        <f t="shared" si="3134"/>
        <v>суббота</v>
      </c>
      <c s="71" t="str">
        <f>VLOOKUP(A100349,Подписчики!A:C,2,0)</f>
        <v>UTC+3</v>
      </c>
      <c s="71" t="str">
        <f t="shared" si="3135"/>
        <v>Московское время</v>
      </c>
      <c s="71"/>
    </row>
    <row r="100350" spans="1:10" ht="15">
      <c r="A100350">
        <v>251464</v>
      </c>
      <c>
        <v>18356</v>
      </c>
      <c s="2">
        <v>44307.693957928801</v>
      </c>
      <c>
        <v>351192</v>
      </c>
      <c s="71">
        <v>4</v>
      </c>
      <c>
        <v>16</v>
      </c>
      <c s="71" t="str">
        <f t="shared" si="3134"/>
        <v>среда</v>
      </c>
      <c s="71" t="str">
        <f>VLOOKUP(A100350,Подписчики!A:C,2,0)</f>
        <v>UTC+3</v>
      </c>
      <c s="71" t="str">
        <f t="shared" si="3135"/>
        <v>Московское время</v>
      </c>
      <c s="71"/>
    </row>
    <row r="100351" spans="1:10" ht="15">
      <c r="A100351">
        <v>251464</v>
      </c>
      <c>
        <v>19722</v>
      </c>
      <c s="2">
        <v>44308.601724919092</v>
      </c>
      <c>
        <v>180863</v>
      </c>
      <c s="71">
        <v>5</v>
      </c>
      <c>
        <v>14</v>
      </c>
      <c s="71" t="str">
        <f t="shared" si="3134"/>
        <v>четверг</v>
      </c>
      <c s="71" t="str">
        <f>VLOOKUP(A100351,Подписчики!A:C,2,0)</f>
        <v>UTC+3</v>
      </c>
      <c s="71" t="str">
        <f t="shared" si="3135"/>
        <v>Московское время</v>
      </c>
      <c s="71"/>
    </row>
    <row r="100352" spans="1:10" ht="15">
      <c r="A100352">
        <v>251464</v>
      </c>
      <c>
        <v>28415</v>
      </c>
      <c s="2">
        <v>44312.583925566345</v>
      </c>
      <c>
        <v>347008</v>
      </c>
      <c s="71">
        <v>2</v>
      </c>
      <c>
        <v>14</v>
      </c>
      <c s="71" t="str">
        <f t="shared" si="3134"/>
        <v>понедельник</v>
      </c>
      <c s="71" t="str">
        <f>VLOOKUP(A100352,Подписчики!A:C,2,0)</f>
        <v>UTC+3</v>
      </c>
      <c s="71" t="str">
        <f t="shared" si="3135"/>
        <v>Московское время</v>
      </c>
      <c s="71"/>
    </row>
    <row r="100353" spans="1:10" ht="15">
      <c r="A100353">
        <v>251464</v>
      </c>
      <c>
        <v>34103</v>
      </c>
      <c s="2">
        <v>44315.747355987056</v>
      </c>
      <c>
        <v>244574</v>
      </c>
      <c s="71">
        <v>5</v>
      </c>
      <c>
        <v>17</v>
      </c>
      <c s="71" t="str">
        <f t="shared" si="3134"/>
        <v>четверг</v>
      </c>
      <c s="71" t="str">
        <f>VLOOKUP(A100353,Подписчики!A:C,2,0)</f>
        <v>UTC+3</v>
      </c>
      <c s="71" t="str">
        <f t="shared" si="3135"/>
        <v>Московское время</v>
      </c>
      <c s="71"/>
    </row>
    <row r="100354" spans="1:10" ht="15">
      <c r="A100354">
        <v>251464</v>
      </c>
      <c>
        <v>73493</v>
      </c>
      <c s="2">
        <v>44331.551563106797</v>
      </c>
      <c>
        <v>118</v>
      </c>
      <c s="71">
        <v>7</v>
      </c>
      <c>
        <v>13</v>
      </c>
      <c s="71" t="str">
        <f t="shared" si="3134"/>
        <v>суббота</v>
      </c>
      <c s="71" t="str">
        <f>VLOOKUP(A100354,Подписчики!A:C,2,0)</f>
        <v>UTC+3</v>
      </c>
      <c s="71" t="str">
        <f t="shared" si="3135"/>
        <v>Московское время</v>
      </c>
      <c s="71"/>
    </row>
    <row r="100355" spans="1:10" ht="15">
      <c r="A100355">
        <v>251464</v>
      </c>
      <c>
        <v>126500</v>
      </c>
      <c s="2">
        <v>44347.630851132686</v>
      </c>
      <c>
        <v>175989</v>
      </c>
      <c s="71">
        <v>2</v>
      </c>
      <c>
        <v>15</v>
      </c>
      <c s="71" t="str">
        <f t="shared" si="3136" ref="G100355:G100418">TEXT(C100355,"дддд")</f>
        <v>понедельник</v>
      </c>
      <c s="71" t="str">
        <f>VLOOKUP(A100355,Подписчики!A:C,2,0)</f>
        <v>UTC+3</v>
      </c>
      <c s="71" t="str">
        <f t="shared" si="3137" ref="I100355:I100418">IF(H100355="UTC+1","Центральноевропейское время",IF(H100355="UTC+2","Калиниградское время",IF(H100355="UTC+3","Московское время",IF(H100355="UTC+4","Самарское время",IF(H100355="UTC+5","Екатеринбургское время",IF(H100355="UTC+6","Омское время",IF(H100355="UTC+7","Красноярское время",IF(H100355="UTC+8","Иркутское время",IF(H100355="UTC+9","Якутское время",IF(H100355="UTC+10","Владивостокское время",IF(H100355="UTC+11","Магаданское время",IF(H100355="UTC+12","Камчатское время",IF(H100355="UTC+0","Запределами России",IF(H100355="UTC-1","Запределами России",IF(H100355="UTC-2","Запределами России",IF(H100355="UTC-3","Запределами России",IF(H100355="UTC-4","Запределами России",IF(H100355="UTC-5","Запределами России",IF(H100355="UTC-6","Запределами России",IF(H100355="UTC-7","Запределами России",IF(H100355="UTC-8","Запределами России",IF(H100355="UTC-9","Запределами России",0))))))))))))))))))))))</f>
        <v>Московское время</v>
      </c>
      <c s="71"/>
    </row>
    <row r="100356" spans="1:10" ht="15">
      <c r="A100356">
        <v>251464</v>
      </c>
      <c>
        <v>131680</v>
      </c>
      <c s="2">
        <v>44349.598488673138</v>
      </c>
      <c>
        <v>193898</v>
      </c>
      <c s="71">
        <v>4</v>
      </c>
      <c>
        <v>14</v>
      </c>
      <c s="71" t="str">
        <f t="shared" si="3136"/>
        <v>среда</v>
      </c>
      <c s="71" t="str">
        <f>VLOOKUP(A100356,Подписчики!A:C,2,0)</f>
        <v>UTC+3</v>
      </c>
      <c s="71" t="str">
        <f t="shared" si="3137"/>
        <v>Московское время</v>
      </c>
      <c s="71"/>
    </row>
    <row r="100357" spans="1:10" ht="15">
      <c r="A100357">
        <v>251464</v>
      </c>
      <c>
        <v>166437</v>
      </c>
      <c s="2">
        <v>44359.734411003235</v>
      </c>
      <c>
        <v>12149</v>
      </c>
      <c s="71">
        <v>7</v>
      </c>
      <c>
        <v>17</v>
      </c>
      <c s="71" t="str">
        <f t="shared" si="3136"/>
        <v>суббота</v>
      </c>
      <c s="71" t="str">
        <f>VLOOKUP(A100357,Подписчики!A:C,2,0)</f>
        <v>UTC+3</v>
      </c>
      <c s="71" t="str">
        <f t="shared" si="3137"/>
        <v>Московское время</v>
      </c>
      <c s="71"/>
    </row>
    <row r="100358" spans="1:10" ht="15">
      <c r="A100358">
        <v>251514</v>
      </c>
      <c>
        <v>32743</v>
      </c>
      <c s="2">
        <v>44314.950666666664</v>
      </c>
      <c>
        <v>389883</v>
      </c>
      <c s="71">
        <v>4</v>
      </c>
      <c>
        <v>22</v>
      </c>
      <c s="71" t="str">
        <f t="shared" si="3136"/>
        <v>среда</v>
      </c>
      <c s="71" t="str">
        <f>VLOOKUP(A100358,Подписчики!A:C,2,0)</f>
        <v>UTC+2</v>
      </c>
      <c s="71" t="str">
        <f t="shared" si="3137"/>
        <v>Калиниградское время</v>
      </c>
      <c s="71"/>
    </row>
    <row r="100359" spans="1:10" ht="15">
      <c r="A100359">
        <v>251514</v>
      </c>
      <c>
        <v>33539</v>
      </c>
      <c s="2">
        <v>44315.625592233009</v>
      </c>
      <c>
        <v>62570</v>
      </c>
      <c s="71">
        <v>5</v>
      </c>
      <c>
        <v>15</v>
      </c>
      <c s="71" t="str">
        <f t="shared" si="3136"/>
        <v>четверг</v>
      </c>
      <c s="71" t="str">
        <f>VLOOKUP(A100359,Подписчики!A:C,2,0)</f>
        <v>UTC+2</v>
      </c>
      <c s="71" t="str">
        <f t="shared" si="3137"/>
        <v>Калиниградское время</v>
      </c>
      <c s="71"/>
    </row>
    <row r="100360" spans="1:10" ht="15">
      <c r="A100360">
        <v>251514</v>
      </c>
      <c>
        <v>36583</v>
      </c>
      <c s="2">
        <v>44316.709734627831</v>
      </c>
      <c>
        <v>411922</v>
      </c>
      <c s="71">
        <v>6</v>
      </c>
      <c>
        <v>17</v>
      </c>
      <c s="71" t="str">
        <f t="shared" si="3136"/>
        <v>пятница</v>
      </c>
      <c s="71" t="str">
        <f>VLOOKUP(A100360,Подписчики!A:C,2,0)</f>
        <v>UTC+2</v>
      </c>
      <c s="71" t="str">
        <f t="shared" si="3137"/>
        <v>Калиниградское время</v>
      </c>
      <c s="71"/>
    </row>
    <row r="100361" spans="1:10" ht="15">
      <c r="A100361">
        <v>251514</v>
      </c>
      <c>
        <v>57200</v>
      </c>
      <c s="2">
        <v>44325.034485915705</v>
      </c>
      <c>
        <v>344690</v>
      </c>
      <c s="71">
        <v>1</v>
      </c>
      <c>
        <v>0</v>
      </c>
      <c s="71" t="str">
        <f t="shared" si="3136"/>
        <v>воскресенье</v>
      </c>
      <c s="71" t="str">
        <f>VLOOKUP(A100361,Подписчики!A:C,2,0)</f>
        <v>UTC+2</v>
      </c>
      <c s="71" t="str">
        <f t="shared" si="3137"/>
        <v>Калиниградское время</v>
      </c>
      <c s="71"/>
    </row>
    <row r="100362" spans="1:10" ht="15">
      <c r="A100362">
        <v>251514</v>
      </c>
      <c>
        <v>67181</v>
      </c>
      <c s="2">
        <v>44329.441126213591</v>
      </c>
      <c>
        <v>351192</v>
      </c>
      <c s="71">
        <v>5</v>
      </c>
      <c>
        <v>10</v>
      </c>
      <c s="71" t="str">
        <f t="shared" si="3136"/>
        <v>четверг</v>
      </c>
      <c s="71" t="str">
        <f>VLOOKUP(A100362,Подписчики!A:C,2,0)</f>
        <v>UTC+2</v>
      </c>
      <c s="71" t="str">
        <f t="shared" si="3137"/>
        <v>Калиниградское время</v>
      </c>
      <c s="71"/>
    </row>
    <row r="100363" spans="1:10" ht="15">
      <c r="A100363">
        <v>251514</v>
      </c>
      <c>
        <v>70136</v>
      </c>
      <c s="2">
        <v>44330.636919093849</v>
      </c>
      <c>
        <v>158978</v>
      </c>
      <c s="71">
        <v>6</v>
      </c>
      <c>
        <v>15</v>
      </c>
      <c s="71" t="str">
        <f t="shared" si="3136"/>
        <v>пятница</v>
      </c>
      <c s="71" t="str">
        <f>VLOOKUP(A100363,Подписчики!A:C,2,0)</f>
        <v>UTC+2</v>
      </c>
      <c s="71" t="str">
        <f t="shared" si="3137"/>
        <v>Калиниградское время</v>
      </c>
      <c s="71"/>
    </row>
    <row r="100364" spans="1:10" ht="15">
      <c r="A100364">
        <v>251514</v>
      </c>
      <c>
        <v>98621</v>
      </c>
      <c s="2">
        <v>44339.65957281553</v>
      </c>
      <c>
        <v>70091</v>
      </c>
      <c s="71">
        <v>1</v>
      </c>
      <c>
        <v>15</v>
      </c>
      <c s="71" t="str">
        <f t="shared" si="3136"/>
        <v>воскресенье</v>
      </c>
      <c s="71" t="str">
        <f>VLOOKUP(A100364,Подписчики!A:C,2,0)</f>
        <v>UTC+2</v>
      </c>
      <c s="71" t="str">
        <f t="shared" si="3137"/>
        <v>Калиниградское время</v>
      </c>
      <c s="71"/>
    </row>
    <row r="100365" spans="1:10" ht="15">
      <c r="A100365">
        <v>251514</v>
      </c>
      <c>
        <v>110634</v>
      </c>
      <c s="2">
        <v>44343.918472491911</v>
      </c>
      <c>
        <v>354849</v>
      </c>
      <c s="71">
        <v>5</v>
      </c>
      <c>
        <v>22</v>
      </c>
      <c s="71" t="str">
        <f t="shared" si="3136"/>
        <v>четверг</v>
      </c>
      <c s="71" t="str">
        <f>VLOOKUP(A100365,Подписчики!A:C,2,0)</f>
        <v>UTC+2</v>
      </c>
      <c s="71" t="str">
        <f t="shared" si="3137"/>
        <v>Калиниградское время</v>
      </c>
      <c s="71"/>
    </row>
    <row r="100366" spans="1:10" ht="15">
      <c r="A100366">
        <v>251514</v>
      </c>
      <c>
        <v>115625</v>
      </c>
      <c s="2">
        <v>44345.030823694571</v>
      </c>
      <c>
        <v>250679</v>
      </c>
      <c s="71">
        <v>7</v>
      </c>
      <c>
        <v>0</v>
      </c>
      <c s="71" t="str">
        <f t="shared" si="3136"/>
        <v>суббота</v>
      </c>
      <c s="71" t="str">
        <f>VLOOKUP(A100366,Подписчики!A:C,2,0)</f>
        <v>UTC+2</v>
      </c>
      <c s="71" t="str">
        <f t="shared" si="3137"/>
        <v>Калиниградское время</v>
      </c>
      <c s="71"/>
    </row>
    <row r="100367" spans="1:10" ht="15">
      <c r="A100367">
        <v>251514</v>
      </c>
      <c>
        <v>149775</v>
      </c>
      <c s="2">
        <v>44354.827857605174</v>
      </c>
      <c>
        <v>230507</v>
      </c>
      <c s="71">
        <v>2</v>
      </c>
      <c>
        <v>19</v>
      </c>
      <c s="71" t="str">
        <f t="shared" si="3136"/>
        <v>понедельник</v>
      </c>
      <c s="71" t="str">
        <f>VLOOKUP(A100367,Подписчики!A:C,2,0)</f>
        <v>UTC+2</v>
      </c>
      <c s="71" t="str">
        <f t="shared" si="3137"/>
        <v>Калиниградское время</v>
      </c>
      <c s="71"/>
    </row>
    <row r="100368" spans="1:10" ht="15">
      <c r="A100368">
        <v>251514</v>
      </c>
      <c>
        <v>162595</v>
      </c>
      <c s="2">
        <v>44358.869928802589</v>
      </c>
      <c>
        <v>370276</v>
      </c>
      <c s="71">
        <v>6</v>
      </c>
      <c>
        <v>20</v>
      </c>
      <c s="71" t="str">
        <f t="shared" si="3136"/>
        <v>пятница</v>
      </c>
      <c s="71" t="str">
        <f>VLOOKUP(A100368,Подписчики!A:C,2,0)</f>
        <v>UTC+2</v>
      </c>
      <c s="71" t="str">
        <f t="shared" si="3137"/>
        <v>Калиниградское время</v>
      </c>
      <c s="71"/>
    </row>
    <row r="100369" spans="1:10" ht="15">
      <c r="A100369">
        <v>251514</v>
      </c>
      <c>
        <v>182794</v>
      </c>
      <c s="2">
        <v>44364.816530744334</v>
      </c>
      <c>
        <v>238576</v>
      </c>
      <c s="71">
        <v>5</v>
      </c>
      <c>
        <v>19</v>
      </c>
      <c s="71" t="str">
        <f t="shared" si="3136"/>
        <v>четверг</v>
      </c>
      <c s="71" t="str">
        <f>VLOOKUP(A100369,Подписчики!A:C,2,0)</f>
        <v>UTC+2</v>
      </c>
      <c s="71" t="str">
        <f t="shared" si="3137"/>
        <v>Калиниградское время</v>
      </c>
      <c s="71"/>
    </row>
    <row r="100370" spans="1:10" ht="15">
      <c r="A100370">
        <v>251514</v>
      </c>
      <c>
        <v>186989</v>
      </c>
      <c s="2">
        <v>44365.810058252428</v>
      </c>
      <c>
        <v>341333</v>
      </c>
      <c s="71">
        <v>6</v>
      </c>
      <c>
        <v>19</v>
      </c>
      <c s="71" t="str">
        <f t="shared" si="3136"/>
        <v>пятница</v>
      </c>
      <c s="71" t="str">
        <f>VLOOKUP(A100370,Подписчики!A:C,2,0)</f>
        <v>UTC+2</v>
      </c>
      <c s="71" t="str">
        <f t="shared" si="3137"/>
        <v>Калиниградское время</v>
      </c>
      <c s="71"/>
    </row>
    <row r="100371" spans="1:10" ht="15">
      <c r="A100371">
        <v>251514</v>
      </c>
      <c>
        <v>204951</v>
      </c>
      <c s="2">
        <v>44370.716207119738</v>
      </c>
      <c>
        <v>439981</v>
      </c>
      <c s="71">
        <v>4</v>
      </c>
      <c>
        <v>17</v>
      </c>
      <c s="71" t="str">
        <f t="shared" si="3136"/>
        <v>среда</v>
      </c>
      <c s="71" t="str">
        <f>VLOOKUP(A100371,Подписчики!A:C,2,0)</f>
        <v>UTC+2</v>
      </c>
      <c s="71" t="str">
        <f t="shared" si="3137"/>
        <v>Калиниградское время</v>
      </c>
      <c s="71"/>
    </row>
    <row r="100372" spans="1:10" ht="15">
      <c r="A100372">
        <v>251514</v>
      </c>
      <c>
        <v>218666</v>
      </c>
      <c s="2">
        <v>44374.10895107883</v>
      </c>
      <c>
        <v>154256</v>
      </c>
      <c s="71">
        <v>1</v>
      </c>
      <c>
        <v>2</v>
      </c>
      <c s="71" t="str">
        <f t="shared" si="3136"/>
        <v>воскресенье</v>
      </c>
      <c s="71" t="str">
        <f>VLOOKUP(A100372,Подписчики!A:C,2,0)</f>
        <v>UTC+2</v>
      </c>
      <c s="71" t="str">
        <f t="shared" si="3137"/>
        <v>Калиниградское время</v>
      </c>
      <c s="71"/>
    </row>
    <row r="100373" spans="1:10" ht="15">
      <c r="A100373">
        <v>251514</v>
      </c>
      <c>
        <v>249578</v>
      </c>
      <c s="2">
        <v>44382.994524271839</v>
      </c>
      <c>
        <v>254768</v>
      </c>
      <c s="71">
        <v>2</v>
      </c>
      <c>
        <v>23</v>
      </c>
      <c s="71" t="str">
        <f t="shared" si="3136"/>
        <v>понедельник</v>
      </c>
      <c s="71" t="str">
        <f>VLOOKUP(A100373,Подписчики!A:C,2,0)</f>
        <v>UTC+2</v>
      </c>
      <c s="71" t="str">
        <f t="shared" si="3137"/>
        <v>Калиниградское время</v>
      </c>
      <c s="71"/>
    </row>
    <row r="100374" spans="1:10" ht="15">
      <c r="A100374">
        <v>251514</v>
      </c>
      <c>
        <v>260075</v>
      </c>
      <c s="2">
        <v>44386.855365695788</v>
      </c>
      <c>
        <v>156268</v>
      </c>
      <c s="71">
        <v>6</v>
      </c>
      <c>
        <v>20</v>
      </c>
      <c s="71" t="str">
        <f t="shared" si="3136"/>
        <v>пятница</v>
      </c>
      <c s="71" t="str">
        <f>VLOOKUP(A100374,Подписчики!A:C,2,0)</f>
        <v>UTC+2</v>
      </c>
      <c s="71" t="str">
        <f t="shared" si="3137"/>
        <v>Калиниградское время</v>
      </c>
      <c s="71"/>
    </row>
    <row r="100375" spans="1:10" ht="15">
      <c r="A100375">
        <v>251514</v>
      </c>
      <c>
        <v>260851</v>
      </c>
      <c s="2">
        <v>44386.970252427185</v>
      </c>
      <c>
        <v>182191</v>
      </c>
      <c s="71">
        <v>6</v>
      </c>
      <c>
        <v>23</v>
      </c>
      <c s="71" t="str">
        <f t="shared" si="3136"/>
        <v>пятница</v>
      </c>
      <c s="71" t="str">
        <f>VLOOKUP(A100375,Подписчики!A:C,2,0)</f>
        <v>UTC+2</v>
      </c>
      <c s="71" t="str">
        <f t="shared" si="3137"/>
        <v>Калиниградское время</v>
      </c>
      <c s="71"/>
    </row>
    <row r="100376" spans="1:10" ht="15">
      <c r="A100376">
        <v>251514</v>
      </c>
      <c>
        <v>303167</v>
      </c>
      <c s="2">
        <v>44399.67089967637</v>
      </c>
      <c>
        <v>108086</v>
      </c>
      <c s="71">
        <v>5</v>
      </c>
      <c>
        <v>16</v>
      </c>
      <c s="71" t="str">
        <f t="shared" si="3136"/>
        <v>четверг</v>
      </c>
      <c s="71" t="str">
        <f>VLOOKUP(A100376,Подписчики!A:C,2,0)</f>
        <v>UTC+2</v>
      </c>
      <c s="71" t="str">
        <f t="shared" si="3137"/>
        <v>Калиниградское время</v>
      </c>
      <c s="71"/>
    </row>
    <row r="100377" spans="1:10" ht="15">
      <c r="A100377">
        <v>251514</v>
      </c>
      <c>
        <v>309849</v>
      </c>
      <c s="2">
        <v>44401.495193334755</v>
      </c>
      <c>
        <v>215130</v>
      </c>
      <c s="71">
        <v>7</v>
      </c>
      <c>
        <v>11</v>
      </c>
      <c s="71" t="str">
        <f t="shared" si="3136"/>
        <v>суббота</v>
      </c>
      <c s="71" t="str">
        <f>VLOOKUP(A100377,Подписчики!A:C,2,0)</f>
        <v>UTC+2</v>
      </c>
      <c s="71" t="str">
        <f t="shared" si="3137"/>
        <v>Калиниградское время</v>
      </c>
      <c s="71"/>
    </row>
    <row r="100378" spans="1:10" ht="15">
      <c r="A100378">
        <v>251514</v>
      </c>
      <c>
        <v>362350</v>
      </c>
      <c s="2">
        <v>44415.978666666662</v>
      </c>
      <c>
        <v>387595</v>
      </c>
      <c s="71">
        <v>7</v>
      </c>
      <c>
        <v>23</v>
      </c>
      <c s="71" t="str">
        <f t="shared" si="3136"/>
        <v>суббота</v>
      </c>
      <c s="71" t="str">
        <f>VLOOKUP(A100378,Подписчики!A:C,2,0)</f>
        <v>UTC+2</v>
      </c>
      <c s="71" t="str">
        <f t="shared" si="3137"/>
        <v>Калиниградское время</v>
      </c>
      <c s="71"/>
    </row>
    <row r="100379" spans="1:10" ht="15">
      <c r="A100379">
        <v>251563</v>
      </c>
      <c>
        <v>29788</v>
      </c>
      <c s="2">
        <v>44313.518391585763</v>
      </c>
      <c>
        <v>432277</v>
      </c>
      <c s="71">
        <v>3</v>
      </c>
      <c>
        <v>12</v>
      </c>
      <c s="71" t="str">
        <f t="shared" si="3136"/>
        <v>вторник</v>
      </c>
      <c s="71" t="str">
        <f>VLOOKUP(A100379,Подписчики!A:C,2,0)</f>
        <v>UTC+1</v>
      </c>
      <c s="71" t="str">
        <f t="shared" si="3137"/>
        <v>Центральноевропейское время</v>
      </c>
      <c s="71"/>
    </row>
    <row r="100380" spans="1:10" ht="15">
      <c r="A100380">
        <v>251563</v>
      </c>
      <c>
        <v>30364</v>
      </c>
      <c s="2">
        <v>44313.778909385117</v>
      </c>
      <c>
        <v>394819</v>
      </c>
      <c s="71">
        <v>3</v>
      </c>
      <c>
        <v>18</v>
      </c>
      <c s="71" t="str">
        <f t="shared" si="3136"/>
        <v>вторник</v>
      </c>
      <c s="71" t="str">
        <f>VLOOKUP(A100380,Подписчики!A:C,2,0)</f>
        <v>UTC+1</v>
      </c>
      <c s="71" t="str">
        <f t="shared" si="3137"/>
        <v>Центральноевропейское время</v>
      </c>
      <c s="71"/>
    </row>
    <row r="100381" spans="1:10" ht="15">
      <c r="A100381">
        <v>251563</v>
      </c>
      <c>
        <v>38968</v>
      </c>
      <c s="2">
        <v>44317.511919093857</v>
      </c>
      <c>
        <v>449373</v>
      </c>
      <c s="71">
        <v>7</v>
      </c>
      <c>
        <v>12</v>
      </c>
      <c s="71" t="str">
        <f t="shared" si="3136"/>
        <v>суббота</v>
      </c>
      <c s="71" t="str">
        <f>VLOOKUP(A100381,Подписчики!A:C,2,0)</f>
        <v>UTC+1</v>
      </c>
      <c s="71" t="str">
        <f t="shared" si="3137"/>
        <v>Центральноевропейское время</v>
      </c>
      <c s="71"/>
    </row>
    <row r="100382" spans="1:10" ht="15">
      <c r="A100382">
        <v>251563</v>
      </c>
      <c>
        <v>40497</v>
      </c>
      <c s="2">
        <v>44317.892177993534</v>
      </c>
      <c>
        <v>411922</v>
      </c>
      <c s="71">
        <v>7</v>
      </c>
      <c>
        <v>21</v>
      </c>
      <c s="71" t="str">
        <f t="shared" si="3136"/>
        <v>суббота</v>
      </c>
      <c s="71" t="str">
        <f>VLOOKUP(A100382,Подписчики!A:C,2,0)</f>
        <v>UTC+1</v>
      </c>
      <c s="71" t="str">
        <f t="shared" si="3137"/>
        <v>Центральноевропейское время</v>
      </c>
      <c s="71"/>
    </row>
    <row r="100383" spans="1:10" ht="15">
      <c r="A100383">
        <v>251578</v>
      </c>
      <c>
        <v>36763</v>
      </c>
      <c s="2">
        <v>44316.735220064729</v>
      </c>
      <c>
        <v>351192</v>
      </c>
      <c s="71">
        <v>6</v>
      </c>
      <c>
        <v>17</v>
      </c>
      <c s="71" t="str">
        <f t="shared" si="3136"/>
        <v>пятница</v>
      </c>
      <c s="71" t="str">
        <f>VLOOKUP(A100383,Подписчики!A:C,2,0)</f>
        <v>UTC+1</v>
      </c>
      <c s="71" t="str">
        <f t="shared" si="3137"/>
        <v>Центральноевропейское время</v>
      </c>
      <c s="71"/>
    </row>
    <row r="100384" spans="1:10" ht="15">
      <c r="A100384">
        <v>251578</v>
      </c>
      <c>
        <v>39543</v>
      </c>
      <c s="2">
        <v>44317.657550161814</v>
      </c>
      <c>
        <v>118549</v>
      </c>
      <c s="71">
        <v>7</v>
      </c>
      <c>
        <v>15</v>
      </c>
      <c s="71" t="str">
        <f t="shared" si="3136"/>
        <v>суббота</v>
      </c>
      <c s="71" t="str">
        <f>VLOOKUP(A100384,Подписчики!A:C,2,0)</f>
        <v>UTC+1</v>
      </c>
      <c s="71" t="str">
        <f t="shared" si="3137"/>
        <v>Центральноевропейское время</v>
      </c>
      <c s="71"/>
    </row>
    <row r="100385" spans="1:10" ht="15">
      <c r="A100385">
        <v>251578</v>
      </c>
      <c>
        <v>63911</v>
      </c>
      <c s="2">
        <v>44327.788618122977</v>
      </c>
      <c>
        <v>143229</v>
      </c>
      <c s="71">
        <v>3</v>
      </c>
      <c>
        <v>18</v>
      </c>
      <c s="71" t="str">
        <f t="shared" si="3136"/>
        <v>вторник</v>
      </c>
      <c s="71" t="str">
        <f>VLOOKUP(A100385,Подписчики!A:C,2,0)</f>
        <v>UTC+1</v>
      </c>
      <c s="71" t="str">
        <f t="shared" si="3137"/>
        <v>Центральноевропейское время</v>
      </c>
      <c s="71"/>
    </row>
    <row r="100386" spans="1:10" ht="15">
      <c r="A100386">
        <v>251578</v>
      </c>
      <c>
        <v>80062</v>
      </c>
      <c s="2">
        <v>44333.553990291264</v>
      </c>
      <c>
        <v>411922</v>
      </c>
      <c s="71">
        <v>2</v>
      </c>
      <c>
        <v>13</v>
      </c>
      <c s="71" t="str">
        <f t="shared" si="3136"/>
        <v>понедельник</v>
      </c>
      <c s="71" t="str">
        <f>VLOOKUP(A100386,Подписчики!A:C,2,0)</f>
        <v>UTC+1</v>
      </c>
      <c s="71" t="str">
        <f t="shared" si="3137"/>
        <v>Центральноевропейское время</v>
      </c>
      <c s="71"/>
    </row>
    <row r="100387" spans="1:10" ht="15">
      <c r="A100387">
        <v>251588</v>
      </c>
      <c>
        <v>224140</v>
      </c>
      <c s="2">
        <v>44375.630446601943</v>
      </c>
      <c>
        <v>42035</v>
      </c>
      <c s="71">
        <v>2</v>
      </c>
      <c>
        <v>15</v>
      </c>
      <c s="71" t="str">
        <f t="shared" si="3136"/>
        <v>понедельник</v>
      </c>
      <c s="71" t="str">
        <f>VLOOKUP(A100387,Подписчики!A:C,2,0)</f>
        <v>UTC+2</v>
      </c>
      <c s="71" t="str">
        <f t="shared" si="3137"/>
        <v>Калиниградское время</v>
      </c>
      <c s="71"/>
    </row>
    <row r="100388" spans="1:10" ht="15">
      <c r="A100388">
        <v>251588</v>
      </c>
      <c>
        <v>282307</v>
      </c>
      <c s="2">
        <v>44393.547922330094</v>
      </c>
      <c>
        <v>343491</v>
      </c>
      <c s="71">
        <v>6</v>
      </c>
      <c>
        <v>13</v>
      </c>
      <c s="71" t="str">
        <f t="shared" si="3136"/>
        <v>пятница</v>
      </c>
      <c s="71" t="str">
        <f>VLOOKUP(A100388,Подписчики!A:C,2,0)</f>
        <v>UTC+2</v>
      </c>
      <c s="71" t="str">
        <f t="shared" si="3137"/>
        <v>Калиниградское время</v>
      </c>
      <c s="71"/>
    </row>
    <row r="100389" spans="1:10" ht="15">
      <c r="A100389">
        <v>251588</v>
      </c>
      <c>
        <v>286337</v>
      </c>
      <c s="2">
        <v>44394.380840479753</v>
      </c>
      <c>
        <v>329362</v>
      </c>
      <c s="71">
        <v>7</v>
      </c>
      <c>
        <v>9</v>
      </c>
      <c s="71" t="str">
        <f t="shared" si="3136"/>
        <v>суббота</v>
      </c>
      <c s="71" t="str">
        <f>VLOOKUP(A100389,Подписчики!A:C,2,0)</f>
        <v>UTC+2</v>
      </c>
      <c s="71" t="str">
        <f t="shared" si="3137"/>
        <v>Калиниградское время</v>
      </c>
      <c s="71"/>
    </row>
    <row r="100390" spans="1:10" ht="15">
      <c r="A100390">
        <v>251588</v>
      </c>
      <c>
        <v>329226</v>
      </c>
      <c s="2">
        <v>44407.479961165045</v>
      </c>
      <c>
        <v>206264</v>
      </c>
      <c s="71">
        <v>6</v>
      </c>
      <c>
        <v>11</v>
      </c>
      <c s="71" t="str">
        <f t="shared" si="3136"/>
        <v>пятница</v>
      </c>
      <c s="71" t="str">
        <f>VLOOKUP(A100390,Подписчики!A:C,2,0)</f>
        <v>UTC+2</v>
      </c>
      <c s="71" t="str">
        <f t="shared" si="3137"/>
        <v>Калиниградское время</v>
      </c>
      <c s="71"/>
    </row>
    <row r="100391" spans="1:10" ht="15">
      <c r="A100391">
        <v>251588</v>
      </c>
      <c>
        <v>342344</v>
      </c>
      <c s="2">
        <v>44409.981579288025</v>
      </c>
      <c>
        <v>158978</v>
      </c>
      <c s="71">
        <v>1</v>
      </c>
      <c>
        <v>23</v>
      </c>
      <c s="71" t="str">
        <f t="shared" si="3136"/>
        <v>воскресенье</v>
      </c>
      <c s="71" t="str">
        <f>VLOOKUP(A100391,Подписчики!A:C,2,0)</f>
        <v>UTC+2</v>
      </c>
      <c s="71" t="str">
        <f t="shared" si="3137"/>
        <v>Калиниградское время</v>
      </c>
      <c s="71"/>
    </row>
    <row r="100392" spans="1:10" ht="15">
      <c r="A100392">
        <v>251588</v>
      </c>
      <c>
        <v>356156</v>
      </c>
      <c s="2">
        <v>44414.808666666664</v>
      </c>
      <c>
        <v>43842</v>
      </c>
      <c s="71">
        <v>6</v>
      </c>
      <c>
        <v>19</v>
      </c>
      <c s="71" t="str">
        <f t="shared" si="3136"/>
        <v>пятница</v>
      </c>
      <c s="71" t="str">
        <f>VLOOKUP(A100392,Подписчики!A:C,2,0)</f>
        <v>UTC+2</v>
      </c>
      <c s="71" t="str">
        <f t="shared" si="3137"/>
        <v>Калиниградское время</v>
      </c>
      <c s="71"/>
    </row>
    <row r="100393" spans="1:10" ht="15">
      <c r="A100393">
        <v>251588</v>
      </c>
      <c>
        <v>373718</v>
      </c>
      <c s="2">
        <v>44419.78740453074</v>
      </c>
      <c>
        <v>154256</v>
      </c>
      <c s="71">
        <v>4</v>
      </c>
      <c>
        <v>18</v>
      </c>
      <c s="71" t="str">
        <f t="shared" si="3136"/>
        <v>среда</v>
      </c>
      <c s="71" t="str">
        <f>VLOOKUP(A100393,Подписчики!A:C,2,0)</f>
        <v>UTC+2</v>
      </c>
      <c s="71" t="str">
        <f t="shared" si="3137"/>
        <v>Калиниградское время</v>
      </c>
      <c s="71"/>
    </row>
    <row r="100394" spans="1:10" ht="15">
      <c r="A100394">
        <v>251588</v>
      </c>
      <c>
        <v>417510</v>
      </c>
      <c s="2">
        <v>44433.755042071192</v>
      </c>
      <c>
        <v>347008</v>
      </c>
      <c s="71">
        <v>4</v>
      </c>
      <c>
        <v>18</v>
      </c>
      <c s="71" t="str">
        <f t="shared" si="3136"/>
        <v>среда</v>
      </c>
      <c s="71" t="str">
        <f>VLOOKUP(A100394,Подписчики!A:C,2,0)</f>
        <v>UTC+2</v>
      </c>
      <c s="71" t="str">
        <f t="shared" si="3137"/>
        <v>Калиниградское время</v>
      </c>
      <c s="71"/>
    </row>
    <row r="100395" spans="1:10" ht="15">
      <c r="A100395">
        <v>251597</v>
      </c>
      <c>
        <v>53443</v>
      </c>
      <c s="2">
        <v>44323.864265372169</v>
      </c>
      <c>
        <v>440811</v>
      </c>
      <c s="71">
        <v>6</v>
      </c>
      <c>
        <v>20</v>
      </c>
      <c s="71" t="str">
        <f t="shared" si="3136"/>
        <v>пятница</v>
      </c>
      <c s="71" t="str">
        <f>VLOOKUP(A100395,Подписчики!A:C,2,0)</f>
        <v>UTC+0</v>
      </c>
      <c s="71" t="str">
        <f t="shared" si="3137"/>
        <v>Запределами России</v>
      </c>
      <c s="71"/>
    </row>
    <row r="100396" spans="1:10" ht="15">
      <c r="A100396">
        <v>251597</v>
      </c>
      <c>
        <v>157396</v>
      </c>
      <c s="2">
        <v>44357.66685436893</v>
      </c>
      <c>
        <v>273920</v>
      </c>
      <c s="71">
        <v>5</v>
      </c>
      <c>
        <v>16</v>
      </c>
      <c s="71" t="str">
        <f t="shared" si="3136"/>
        <v>четверг</v>
      </c>
      <c s="71" t="str">
        <f>VLOOKUP(A100396,Подписчики!A:C,2,0)</f>
        <v>UTC+0</v>
      </c>
      <c s="71" t="str">
        <f t="shared" si="3137"/>
        <v>Запределами России</v>
      </c>
      <c s="71"/>
    </row>
    <row r="100397" spans="1:10" ht="15">
      <c r="A100397">
        <v>251597</v>
      </c>
      <c>
        <v>158427</v>
      </c>
      <c s="2">
        <v>44357.828666666668</v>
      </c>
      <c>
        <v>347393</v>
      </c>
      <c s="71">
        <v>5</v>
      </c>
      <c>
        <v>19</v>
      </c>
      <c s="71" t="str">
        <f t="shared" si="3136"/>
        <v>четверг</v>
      </c>
      <c s="71" t="str">
        <f>VLOOKUP(A100397,Подписчики!A:C,2,0)</f>
        <v>UTC+0</v>
      </c>
      <c s="71" t="str">
        <f t="shared" si="3137"/>
        <v>Запределами России</v>
      </c>
      <c s="71"/>
    </row>
    <row r="100398" spans="1:10" ht="15">
      <c r="A100398">
        <v>251597</v>
      </c>
      <c>
        <v>165625</v>
      </c>
      <c s="2">
        <v>44359.640522476882</v>
      </c>
      <c>
        <v>411922</v>
      </c>
      <c s="71">
        <v>7</v>
      </c>
      <c>
        <v>15</v>
      </c>
      <c s="71" t="str">
        <f t="shared" si="3136"/>
        <v>суббота</v>
      </c>
      <c s="71" t="str">
        <f>VLOOKUP(A100398,Подписчики!A:C,2,0)</f>
        <v>UTC+0</v>
      </c>
      <c s="71" t="str">
        <f t="shared" si="3137"/>
        <v>Запределами России</v>
      </c>
      <c s="71"/>
    </row>
    <row r="100399" spans="1:10" ht="15">
      <c r="A100399">
        <v>251597</v>
      </c>
      <c>
        <v>172506</v>
      </c>
      <c s="2">
        <v>44360.882064724916</v>
      </c>
      <c>
        <v>473327</v>
      </c>
      <c s="71">
        <v>1</v>
      </c>
      <c>
        <v>21</v>
      </c>
      <c s="71" t="str">
        <f t="shared" si="3136"/>
        <v>воскресенье</v>
      </c>
      <c s="71" t="str">
        <f>VLOOKUP(A100399,Подписчики!A:C,2,0)</f>
        <v>UTC+0</v>
      </c>
      <c s="71" t="str">
        <f t="shared" si="3137"/>
        <v>Запределами России</v>
      </c>
      <c s="71"/>
    </row>
    <row r="100400" spans="1:10" ht="15">
      <c r="A100400">
        <v>251597</v>
      </c>
      <c>
        <v>186735</v>
      </c>
      <c s="2">
        <v>44365.776886731393</v>
      </c>
      <c>
        <v>122982</v>
      </c>
      <c s="71">
        <v>6</v>
      </c>
      <c>
        <v>18</v>
      </c>
      <c s="71" t="str">
        <f t="shared" si="3136"/>
        <v>пятница</v>
      </c>
      <c s="71" t="str">
        <f>VLOOKUP(A100400,Подписчики!A:C,2,0)</f>
        <v>UTC+0</v>
      </c>
      <c s="71" t="str">
        <f t="shared" si="3137"/>
        <v>Запределами России</v>
      </c>
      <c s="71"/>
    </row>
    <row r="100401" spans="1:10" ht="15">
      <c r="A100401">
        <v>251597</v>
      </c>
      <c>
        <v>197781</v>
      </c>
      <c s="2">
        <v>44368.522841423946</v>
      </c>
      <c>
        <v>42705</v>
      </c>
      <c s="71">
        <v>2</v>
      </c>
      <c>
        <v>12</v>
      </c>
      <c s="71" t="str">
        <f t="shared" si="3136"/>
        <v>понедельник</v>
      </c>
      <c s="71" t="str">
        <f>VLOOKUP(A100401,Подписчики!A:C,2,0)</f>
        <v>UTC+0</v>
      </c>
      <c s="71" t="str">
        <f t="shared" si="3137"/>
        <v>Запределами России</v>
      </c>
      <c s="71"/>
    </row>
    <row r="100402" spans="1:10" ht="15">
      <c r="A100402">
        <v>251597</v>
      </c>
      <c>
        <v>224292</v>
      </c>
      <c s="2">
        <v>44375.729961165045</v>
      </c>
      <c>
        <v>230507</v>
      </c>
      <c s="71">
        <v>2</v>
      </c>
      <c>
        <v>17</v>
      </c>
      <c s="71" t="str">
        <f t="shared" si="3136"/>
        <v>понедельник</v>
      </c>
      <c s="71" t="str">
        <f>VLOOKUP(A100402,Подписчики!A:C,2,0)</f>
        <v>UTC+0</v>
      </c>
      <c s="71" t="str">
        <f t="shared" si="3137"/>
        <v>Запределами России</v>
      </c>
      <c s="71"/>
    </row>
    <row r="100403" spans="1:10" ht="15">
      <c r="A100403">
        <v>251597</v>
      </c>
      <c>
        <v>245881</v>
      </c>
      <c s="2">
        <v>44381.763941747573</v>
      </c>
      <c>
        <v>89660</v>
      </c>
      <c s="71">
        <v>1</v>
      </c>
      <c>
        <v>18</v>
      </c>
      <c s="71" t="str">
        <f t="shared" si="3136"/>
        <v>воскресенье</v>
      </c>
      <c s="71" t="str">
        <f>VLOOKUP(A100403,Подписчики!A:C,2,0)</f>
        <v>UTC+0</v>
      </c>
      <c s="71" t="str">
        <f t="shared" si="3137"/>
        <v>Запределами России</v>
      </c>
      <c s="71"/>
    </row>
    <row r="100404" spans="1:10" ht="15">
      <c r="A100404">
        <v>251597</v>
      </c>
      <c>
        <v>256699</v>
      </c>
      <c s="2">
        <v>44385.938699029124</v>
      </c>
      <c>
        <v>104958</v>
      </c>
      <c s="71">
        <v>5</v>
      </c>
      <c>
        <v>22</v>
      </c>
      <c s="71" t="str">
        <f t="shared" si="3136"/>
        <v>четверг</v>
      </c>
      <c s="71" t="str">
        <f>VLOOKUP(A100404,Подписчики!A:C,2,0)</f>
        <v>UTC+0</v>
      </c>
      <c s="71" t="str">
        <f t="shared" si="3137"/>
        <v>Запределами России</v>
      </c>
      <c s="71"/>
    </row>
    <row r="100405" spans="1:10" ht="15">
      <c r="A100405">
        <v>251597</v>
      </c>
      <c>
        <v>260717</v>
      </c>
      <c s="2">
        <v>44386.948407766991</v>
      </c>
      <c>
        <v>381626</v>
      </c>
      <c s="71">
        <v>6</v>
      </c>
      <c>
        <v>22</v>
      </c>
      <c s="71" t="str">
        <f t="shared" si="3136"/>
        <v>пятница</v>
      </c>
      <c s="71" t="str">
        <f>VLOOKUP(A100405,Подписчики!A:C,2,0)</f>
        <v>UTC+0</v>
      </c>
      <c s="71" t="str">
        <f t="shared" si="3137"/>
        <v>Запределами России</v>
      </c>
      <c s="71"/>
    </row>
    <row r="100406" spans="1:10" ht="15">
      <c r="A100406">
        <v>251597</v>
      </c>
      <c>
        <v>278763</v>
      </c>
      <c s="2">
        <v>44392.045495145634</v>
      </c>
      <c>
        <v>129210</v>
      </c>
      <c s="71">
        <v>5</v>
      </c>
      <c>
        <v>1</v>
      </c>
      <c s="71" t="str">
        <f t="shared" si="3136"/>
        <v>четверг</v>
      </c>
      <c s="71" t="str">
        <f>VLOOKUP(A100406,Подписчики!A:C,2,0)</f>
        <v>UTC+0</v>
      </c>
      <c s="71" t="str">
        <f t="shared" si="3137"/>
        <v>Запределами России</v>
      </c>
      <c s="71"/>
    </row>
    <row r="100407" spans="1:10" ht="15">
      <c r="A100407">
        <v>251597</v>
      </c>
      <c>
        <v>306880</v>
      </c>
      <c s="2">
        <v>44400.710543689318</v>
      </c>
      <c>
        <v>191048</v>
      </c>
      <c s="71">
        <v>6</v>
      </c>
      <c>
        <v>17</v>
      </c>
      <c s="71" t="str">
        <f t="shared" si="3136"/>
        <v>пятница</v>
      </c>
      <c s="71" t="str">
        <f>VLOOKUP(A100407,Подписчики!A:C,2,0)</f>
        <v>UTC+0</v>
      </c>
      <c s="71" t="str">
        <f t="shared" si="3137"/>
        <v>Запределами России</v>
      </c>
      <c s="71"/>
    </row>
    <row r="100408" spans="1:10" ht="15">
      <c r="A100408">
        <v>251597</v>
      </c>
      <c>
        <v>319101</v>
      </c>
      <c s="2">
        <v>44403.710543689318</v>
      </c>
      <c>
        <v>343491</v>
      </c>
      <c s="71">
        <v>2</v>
      </c>
      <c>
        <v>17</v>
      </c>
      <c s="71" t="str">
        <f t="shared" si="3136"/>
        <v>понедельник</v>
      </c>
      <c s="71" t="str">
        <f>VLOOKUP(A100408,Подписчики!A:C,2,0)</f>
        <v>UTC+0</v>
      </c>
      <c s="71" t="str">
        <f t="shared" si="3137"/>
        <v>Запределами России</v>
      </c>
      <c s="71"/>
    </row>
    <row r="100409" spans="1:10" ht="15">
      <c r="A100409">
        <v>251615</v>
      </c>
      <c>
        <v>222590</v>
      </c>
      <c s="2">
        <v>44374.942744336564</v>
      </c>
      <c>
        <v>305025</v>
      </c>
      <c s="71">
        <v>1</v>
      </c>
      <c>
        <v>22</v>
      </c>
      <c s="71" t="str">
        <f t="shared" si="3136"/>
        <v>воскресенье</v>
      </c>
      <c s="71" t="str">
        <f>VLOOKUP(A100409,Подписчики!A:C,2,0)</f>
        <v>UTC+2</v>
      </c>
      <c s="71" t="str">
        <f t="shared" si="3137"/>
        <v>Калиниградское время</v>
      </c>
      <c s="71"/>
    </row>
    <row r="100410" spans="1:10" ht="15">
      <c r="A100410">
        <v>251615</v>
      </c>
      <c>
        <v>226059</v>
      </c>
      <c s="2">
        <v>44376.139666666662</v>
      </c>
      <c>
        <v>455878</v>
      </c>
      <c s="71">
        <v>3</v>
      </c>
      <c>
        <v>3</v>
      </c>
      <c s="71" t="str">
        <f t="shared" si="3136"/>
        <v>вторник</v>
      </c>
      <c s="71" t="str">
        <f>VLOOKUP(A100410,Подписчики!A:C,2,0)</f>
        <v>UTC+2</v>
      </c>
      <c s="71" t="str">
        <f t="shared" si="3137"/>
        <v>Калиниградское время</v>
      </c>
      <c s="71"/>
    </row>
    <row r="100411" spans="1:10" ht="15">
      <c r="A100411">
        <v>251615</v>
      </c>
      <c>
        <v>230538</v>
      </c>
      <c s="2">
        <v>44377.704880258898</v>
      </c>
      <c>
        <v>351192</v>
      </c>
      <c s="71">
        <v>4</v>
      </c>
      <c>
        <v>16</v>
      </c>
      <c s="71" t="str">
        <f t="shared" si="3136"/>
        <v>среда</v>
      </c>
      <c s="71" t="str">
        <f>VLOOKUP(A100411,Подписчики!A:C,2,0)</f>
        <v>UTC+2</v>
      </c>
      <c s="71" t="str">
        <f t="shared" si="3137"/>
        <v>Калиниградское время</v>
      </c>
      <c s="71"/>
    </row>
    <row r="100412" spans="1:10" ht="15">
      <c r="A100412">
        <v>251615</v>
      </c>
      <c>
        <v>264698</v>
      </c>
      <c s="2">
        <v>44387.826239482201</v>
      </c>
      <c>
        <v>366805</v>
      </c>
      <c s="71">
        <v>7</v>
      </c>
      <c>
        <v>19</v>
      </c>
      <c s="71" t="str">
        <f t="shared" si="3136"/>
        <v>суббота</v>
      </c>
      <c s="71" t="str">
        <f>VLOOKUP(A100412,Подписчики!A:C,2,0)</f>
        <v>UTC+2</v>
      </c>
      <c s="71" t="str">
        <f t="shared" si="3137"/>
        <v>Калиниградское время</v>
      </c>
      <c s="71"/>
    </row>
    <row r="100413" spans="1:10" ht="15">
      <c r="A100413">
        <v>251615</v>
      </c>
      <c>
        <v>336547</v>
      </c>
      <c s="2">
        <v>44408.78902265372</v>
      </c>
      <c>
        <v>118549</v>
      </c>
      <c s="71">
        <v>7</v>
      </c>
      <c>
        <v>18</v>
      </c>
      <c s="71" t="str">
        <f t="shared" si="3136"/>
        <v>суббота</v>
      </c>
      <c s="71" t="str">
        <f>VLOOKUP(A100413,Подписчики!A:C,2,0)</f>
        <v>UTC+2</v>
      </c>
      <c s="71" t="str">
        <f t="shared" si="3137"/>
        <v>Калиниградское время</v>
      </c>
      <c s="71"/>
    </row>
    <row r="100414" spans="1:10" ht="15">
      <c r="A100414">
        <v>251615</v>
      </c>
      <c>
        <v>348640</v>
      </c>
      <c s="2">
        <v>44412.615883495142</v>
      </c>
      <c>
        <v>357547</v>
      </c>
      <c s="71">
        <v>4</v>
      </c>
      <c>
        <v>14</v>
      </c>
      <c s="71" t="str">
        <f t="shared" si="3136"/>
        <v>среда</v>
      </c>
      <c s="71" t="str">
        <f>VLOOKUP(A100414,Подписчики!A:C,2,0)</f>
        <v>UTC+2</v>
      </c>
      <c s="71" t="str">
        <f t="shared" si="3137"/>
        <v>Калиниградское время</v>
      </c>
      <c s="71"/>
    </row>
    <row r="100415" spans="1:10" ht="15">
      <c r="A100415">
        <v>251615</v>
      </c>
      <c>
        <v>359083</v>
      </c>
      <c s="2">
        <v>44415.49638355663</v>
      </c>
      <c>
        <v>83136</v>
      </c>
      <c s="71">
        <v>7</v>
      </c>
      <c>
        <v>11</v>
      </c>
      <c s="71" t="str">
        <f t="shared" si="3136"/>
        <v>суббота</v>
      </c>
      <c s="71" t="str">
        <f>VLOOKUP(A100415,Подписчики!A:C,2,0)</f>
        <v>UTC+2</v>
      </c>
      <c s="71" t="str">
        <f t="shared" si="3137"/>
        <v>Калиниградское время</v>
      </c>
      <c s="71"/>
    </row>
    <row r="100416" spans="1:10" ht="15">
      <c r="A100416">
        <v>251615</v>
      </c>
      <c>
        <v>370679</v>
      </c>
      <c s="2">
        <v>44418.725915857605</v>
      </c>
      <c>
        <v>158978</v>
      </c>
      <c s="71">
        <v>3</v>
      </c>
      <c>
        <v>17</v>
      </c>
      <c s="71" t="str">
        <f t="shared" si="3136"/>
        <v>вторник</v>
      </c>
      <c s="71" t="str">
        <f>VLOOKUP(A100416,Подписчики!A:C,2,0)</f>
        <v>UTC+2</v>
      </c>
      <c s="71" t="str">
        <f t="shared" si="3137"/>
        <v>Калиниградское время</v>
      </c>
      <c s="71"/>
    </row>
    <row r="100417" spans="1:10" ht="15">
      <c r="A100417">
        <v>251615</v>
      </c>
      <c>
        <v>388143</v>
      </c>
      <c s="2">
        <v>44423.778466139716</v>
      </c>
      <c>
        <v>250679</v>
      </c>
      <c s="71">
        <v>1</v>
      </c>
      <c>
        <v>18</v>
      </c>
      <c s="71" t="str">
        <f t="shared" si="3136"/>
        <v>воскресенье</v>
      </c>
      <c s="71" t="str">
        <f>VLOOKUP(A100417,Подписчики!A:C,2,0)</f>
        <v>UTC+2</v>
      </c>
      <c s="71" t="str">
        <f t="shared" si="3137"/>
        <v>Калиниградское время</v>
      </c>
      <c s="71"/>
    </row>
    <row r="100418" spans="1:10" ht="15">
      <c r="A100418">
        <v>251615</v>
      </c>
      <c>
        <v>407261</v>
      </c>
      <c s="2">
        <v>44430.026429029203</v>
      </c>
      <c>
        <v>111742</v>
      </c>
      <c s="71">
        <v>1</v>
      </c>
      <c>
        <v>0</v>
      </c>
      <c s="71" t="str">
        <f t="shared" si="3136"/>
        <v>воскресенье</v>
      </c>
      <c s="71" t="str">
        <f>VLOOKUP(A100418,Подписчики!A:C,2,0)</f>
        <v>UTC+2</v>
      </c>
      <c s="71" t="str">
        <f t="shared" si="3137"/>
        <v>Калиниградское время</v>
      </c>
      <c s="71"/>
    </row>
    <row r="100419" spans="1:10" ht="15">
      <c r="A100419">
        <v>251659</v>
      </c>
      <c>
        <v>263911</v>
      </c>
      <c s="2">
        <v>44387.730365695796</v>
      </c>
      <c>
        <v>347008</v>
      </c>
      <c s="71">
        <v>7</v>
      </c>
      <c>
        <v>17</v>
      </c>
      <c s="71" t="str">
        <f t="shared" si="3138" ref="G100419:G100482">TEXT(C100419,"дддд")</f>
        <v>суббота</v>
      </c>
      <c s="71" t="str">
        <f>VLOOKUP(A100419,Подписчики!A:C,2,0)</f>
        <v>UTC+1</v>
      </c>
      <c s="71" t="str">
        <f t="shared" si="3139" ref="I100419:I100482">IF(H100419="UTC+1","Центральноевропейское время",IF(H100419="UTC+2","Калиниградское время",IF(H100419="UTC+3","Московское время",IF(H100419="UTC+4","Самарское время",IF(H100419="UTC+5","Екатеринбургское время",IF(H100419="UTC+6","Омское время",IF(H100419="UTC+7","Красноярское время",IF(H100419="UTC+8","Иркутское время",IF(H100419="UTC+9","Якутское время",IF(H100419="UTC+10","Владивостокское время",IF(H100419="UTC+11","Магаданское время",IF(H100419="UTC+12","Камчатское время",IF(H100419="UTC+0","Запределами России",IF(H100419="UTC-1","Запределами России",IF(H100419="UTC-2","Запределами России",IF(H100419="UTC-3","Запределами России",IF(H100419="UTC-4","Запределами России",IF(H100419="UTC-5","Запределами России",IF(H100419="UTC-6","Запределами России",IF(H100419="UTC-7","Запределами России",IF(H100419="UTC-8","Запределами России",IF(H100419="UTC-9","Запределами России",0))))))))))))))))))))))</f>
        <v>Центральноевропейское время</v>
      </c>
      <c s="71"/>
    </row>
    <row r="100420" spans="1:10" ht="15">
      <c r="A100420">
        <v>251659</v>
      </c>
      <c>
        <v>286859</v>
      </c>
      <c s="2">
        <v>44394.52486407767</v>
      </c>
      <c>
        <v>118549</v>
      </c>
      <c s="71">
        <v>7</v>
      </c>
      <c>
        <v>12</v>
      </c>
      <c s="71" t="str">
        <f t="shared" si="3138"/>
        <v>суббота</v>
      </c>
      <c s="71" t="str">
        <f>VLOOKUP(A100420,Подписчики!A:C,2,0)</f>
        <v>UTC+1</v>
      </c>
      <c s="71" t="str">
        <f t="shared" si="3139"/>
        <v>Центральноевропейское время</v>
      </c>
      <c s="71"/>
    </row>
    <row r="100421" spans="1:10" ht="15">
      <c r="A100421">
        <v>251659</v>
      </c>
      <c>
        <v>292231</v>
      </c>
      <c s="2">
        <v>44395.785381877024</v>
      </c>
      <c>
        <v>347008</v>
      </c>
      <c s="71">
        <v>1</v>
      </c>
      <c>
        <v>18</v>
      </c>
      <c s="71" t="str">
        <f t="shared" si="3138"/>
        <v>воскресенье</v>
      </c>
      <c s="71" t="str">
        <f>VLOOKUP(A100421,Подписчики!A:C,2,0)</f>
        <v>UTC+1</v>
      </c>
      <c s="71" t="str">
        <f t="shared" si="3139"/>
        <v>Центральноевропейское время</v>
      </c>
      <c s="71"/>
    </row>
    <row r="100422" spans="1:10" ht="15">
      <c r="A100422">
        <v>251659</v>
      </c>
      <c>
        <v>318825</v>
      </c>
      <c s="2">
        <v>44403.675349514568</v>
      </c>
      <c>
        <v>246507</v>
      </c>
      <c s="71">
        <v>2</v>
      </c>
      <c>
        <v>16</v>
      </c>
      <c s="71" t="str">
        <f t="shared" si="3138"/>
        <v>понедельник</v>
      </c>
      <c s="71" t="str">
        <f>VLOOKUP(A100422,Подписчики!A:C,2,0)</f>
        <v>UTC+1</v>
      </c>
      <c s="71" t="str">
        <f t="shared" si="3139"/>
        <v>Центральноевропейское время</v>
      </c>
      <c s="71"/>
    </row>
    <row r="100423" spans="1:10" ht="15">
      <c r="A100423">
        <v>251659</v>
      </c>
      <c>
        <v>322706</v>
      </c>
      <c s="2">
        <v>44404.879233009713</v>
      </c>
      <c>
        <v>436600</v>
      </c>
      <c s="71">
        <v>3</v>
      </c>
      <c>
        <v>21</v>
      </c>
      <c s="71" t="str">
        <f t="shared" si="3138"/>
        <v>вторник</v>
      </c>
      <c s="71" t="str">
        <f>VLOOKUP(A100423,Подписчики!A:C,2,0)</f>
        <v>UTC+1</v>
      </c>
      <c s="71" t="str">
        <f t="shared" si="3139"/>
        <v>Центральноевропейское время</v>
      </c>
      <c s="71"/>
    </row>
    <row r="100424" spans="1:10" ht="15">
      <c r="A100424">
        <v>251659</v>
      </c>
      <c>
        <v>329509</v>
      </c>
      <c s="2">
        <v>44407.550754045311</v>
      </c>
      <c>
        <v>109473</v>
      </c>
      <c s="71">
        <v>6</v>
      </c>
      <c>
        <v>13</v>
      </c>
      <c s="71" t="str">
        <f t="shared" si="3138"/>
        <v>пятница</v>
      </c>
      <c s="71" t="str">
        <f>VLOOKUP(A100424,Подписчики!A:C,2,0)</f>
        <v>UTC+1</v>
      </c>
      <c s="71" t="str">
        <f t="shared" si="3139"/>
        <v>Центральноевропейское время</v>
      </c>
      <c s="71"/>
    </row>
    <row r="100425" spans="1:10" ht="15">
      <c r="A100425">
        <v>251659</v>
      </c>
      <c>
        <v>355890</v>
      </c>
      <c s="2">
        <v>44414.774055016183</v>
      </c>
      <c>
        <v>158978</v>
      </c>
      <c s="71">
        <v>6</v>
      </c>
      <c>
        <v>18</v>
      </c>
      <c s="71" t="str">
        <f t="shared" si="3138"/>
        <v>пятница</v>
      </c>
      <c s="71" t="str">
        <f>VLOOKUP(A100425,Подписчики!A:C,2,0)</f>
        <v>UTC+1</v>
      </c>
      <c s="71" t="str">
        <f t="shared" si="3139"/>
        <v>Центральноевропейское время</v>
      </c>
      <c s="71"/>
    </row>
    <row r="100426" spans="1:10" ht="15">
      <c r="A100426">
        <v>251659</v>
      </c>
      <c>
        <v>359798</v>
      </c>
      <c s="2">
        <v>44415.628423948219</v>
      </c>
      <c>
        <v>455142</v>
      </c>
      <c s="71">
        <v>7</v>
      </c>
      <c>
        <v>15</v>
      </c>
      <c s="71" t="str">
        <f t="shared" si="3138"/>
        <v>суббота</v>
      </c>
      <c s="71" t="str">
        <f>VLOOKUP(A100426,Подписчики!A:C,2,0)</f>
        <v>UTC+1</v>
      </c>
      <c s="71" t="str">
        <f t="shared" si="3139"/>
        <v>Центральноевропейское время</v>
      </c>
      <c s="71"/>
    </row>
    <row r="100427" spans="1:10" ht="15">
      <c r="A100427">
        <v>251659</v>
      </c>
      <c>
        <v>367633</v>
      </c>
      <c s="2">
        <v>44417.639750809067</v>
      </c>
      <c>
        <v>43217</v>
      </c>
      <c s="71">
        <v>2</v>
      </c>
      <c>
        <v>15</v>
      </c>
      <c s="71" t="str">
        <f t="shared" si="3138"/>
        <v>понедельник</v>
      </c>
      <c s="71" t="str">
        <f>VLOOKUP(A100427,Подписчики!A:C,2,0)</f>
        <v>UTC+1</v>
      </c>
      <c s="71" t="str">
        <f t="shared" si="3139"/>
        <v>Центральноевропейское время</v>
      </c>
      <c s="71"/>
    </row>
    <row r="100428" spans="1:10" ht="15">
      <c r="A100428">
        <v>251659</v>
      </c>
      <c>
        <v>396044</v>
      </c>
      <c s="2">
        <v>44426.854961165052</v>
      </c>
      <c>
        <v>230507</v>
      </c>
      <c s="71">
        <v>4</v>
      </c>
      <c>
        <v>20</v>
      </c>
      <c s="71" t="str">
        <f t="shared" si="3138"/>
        <v>среда</v>
      </c>
      <c s="71" t="str">
        <f>VLOOKUP(A100428,Подписчики!A:C,2,0)</f>
        <v>UTC+1</v>
      </c>
      <c s="71" t="str">
        <f t="shared" si="3139"/>
        <v>Центральноевропейское время</v>
      </c>
      <c s="71"/>
    </row>
    <row r="100429" spans="1:10" ht="15">
      <c r="A100429">
        <v>251659</v>
      </c>
      <c>
        <v>401049</v>
      </c>
      <c s="2">
        <v>44428.699621359228</v>
      </c>
      <c>
        <v>405278</v>
      </c>
      <c s="71">
        <v>6</v>
      </c>
      <c>
        <v>16</v>
      </c>
      <c s="71" t="str">
        <f t="shared" si="3138"/>
        <v>пятница</v>
      </c>
      <c s="71" t="str">
        <f>VLOOKUP(A100429,Подписчики!A:C,2,0)</f>
        <v>UTC+1</v>
      </c>
      <c s="71" t="str">
        <f t="shared" si="3139"/>
        <v>Центральноевропейское время</v>
      </c>
      <c s="71"/>
    </row>
    <row r="100430" spans="1:10" ht="15">
      <c r="A100430">
        <v>251659</v>
      </c>
      <c>
        <v>409345</v>
      </c>
      <c s="2">
        <v>44430.683440129455</v>
      </c>
      <c>
        <v>250679</v>
      </c>
      <c s="71">
        <v>1</v>
      </c>
      <c>
        <v>16</v>
      </c>
      <c s="71" t="str">
        <f t="shared" si="3138"/>
        <v>воскресенье</v>
      </c>
      <c s="71" t="str">
        <f>VLOOKUP(A100430,Подписчики!A:C,2,0)</f>
        <v>UTC+1</v>
      </c>
      <c s="71" t="str">
        <f t="shared" si="3139"/>
        <v>Центральноевропейское время</v>
      </c>
      <c s="71"/>
    </row>
    <row r="100431" spans="1:10" ht="15">
      <c r="A100431">
        <v>251678</v>
      </c>
      <c>
        <v>104461</v>
      </c>
      <c s="2">
        <v>44341.77041423948</v>
      </c>
      <c>
        <v>145101</v>
      </c>
      <c s="71">
        <v>3</v>
      </c>
      <c>
        <v>18</v>
      </c>
      <c s="71" t="str">
        <f t="shared" si="3138"/>
        <v>вторник</v>
      </c>
      <c s="71" t="str">
        <f>VLOOKUP(A100431,Подписчики!A:C,2,0)</f>
        <v>UTC+0</v>
      </c>
      <c s="71" t="str">
        <f t="shared" si="3139"/>
        <v>Запределами России</v>
      </c>
      <c s="71"/>
    </row>
    <row r="100432" spans="1:10" ht="15">
      <c r="A100432">
        <v>251678</v>
      </c>
      <c>
        <v>110371</v>
      </c>
      <c s="2">
        <v>44343.861029126216</v>
      </c>
      <c>
        <v>43842</v>
      </c>
      <c s="71">
        <v>5</v>
      </c>
      <c>
        <v>20</v>
      </c>
      <c s="71" t="str">
        <f t="shared" si="3138"/>
        <v>четверг</v>
      </c>
      <c s="71" t="str">
        <f>VLOOKUP(A100432,Подписчики!A:C,2,0)</f>
        <v>UTC+0</v>
      </c>
      <c s="71" t="str">
        <f t="shared" si="3139"/>
        <v>Запределами России</v>
      </c>
      <c s="71"/>
    </row>
    <row r="100433" spans="1:10" ht="15">
      <c r="A100433">
        <v>251678</v>
      </c>
      <c>
        <v>125182</v>
      </c>
      <c s="2">
        <v>44346.953262135925</v>
      </c>
      <c>
        <v>388677</v>
      </c>
      <c s="71">
        <v>1</v>
      </c>
      <c>
        <v>22</v>
      </c>
      <c s="71" t="str">
        <f t="shared" si="3138"/>
        <v>воскресенье</v>
      </c>
      <c s="71" t="str">
        <f>VLOOKUP(A100433,Подписчики!A:C,2,0)</f>
        <v>UTC+0</v>
      </c>
      <c s="71" t="str">
        <f t="shared" si="3139"/>
        <v>Запределами России</v>
      </c>
      <c s="71"/>
    </row>
    <row r="100434" spans="1:10" ht="15">
      <c r="A100434">
        <v>251678</v>
      </c>
      <c>
        <v>137831</v>
      </c>
      <c s="2">
        <v>44351.702453074431</v>
      </c>
      <c>
        <v>154256</v>
      </c>
      <c s="71">
        <v>6</v>
      </c>
      <c>
        <v>16</v>
      </c>
      <c s="71" t="str">
        <f t="shared" si="3138"/>
        <v>пятница</v>
      </c>
      <c s="71" t="str">
        <f>VLOOKUP(A100434,Подписчики!A:C,2,0)</f>
        <v>UTC+0</v>
      </c>
      <c s="71" t="str">
        <f t="shared" si="3139"/>
        <v>Запределами России</v>
      </c>
      <c s="71"/>
    </row>
    <row r="100435" spans="1:10" ht="15">
      <c r="A100435">
        <v>251678</v>
      </c>
      <c>
        <v>158480</v>
      </c>
      <c s="2">
        <v>44357.835139158575</v>
      </c>
      <c>
        <v>230507</v>
      </c>
      <c s="71">
        <v>5</v>
      </c>
      <c>
        <v>20</v>
      </c>
      <c s="71" t="str">
        <f t="shared" si="3138"/>
        <v>четверг</v>
      </c>
      <c s="71" t="str">
        <f>VLOOKUP(A100435,Подписчики!A:C,2,0)</f>
        <v>UTC+0</v>
      </c>
      <c s="71" t="str">
        <f t="shared" si="3139"/>
        <v>Запределами России</v>
      </c>
      <c s="71"/>
    </row>
    <row r="100436" spans="1:10" ht="15">
      <c r="A100436">
        <v>251678</v>
      </c>
      <c>
        <v>173138</v>
      </c>
      <c s="2">
        <v>44361.064912621361</v>
      </c>
      <c>
        <v>36375</v>
      </c>
      <c s="71">
        <v>2</v>
      </c>
      <c>
        <v>1</v>
      </c>
      <c s="71" t="str">
        <f t="shared" si="3138"/>
        <v>понедельник</v>
      </c>
      <c s="71" t="str">
        <f>VLOOKUP(A100436,Подписчики!A:C,2,0)</f>
        <v>UTC+0</v>
      </c>
      <c s="71" t="str">
        <f t="shared" si="3139"/>
        <v>Запределами России</v>
      </c>
      <c s="71"/>
    </row>
    <row r="100437" spans="1:10" ht="15">
      <c r="A100437">
        <v>251678</v>
      </c>
      <c>
        <v>188018</v>
      </c>
      <c s="2">
        <v>44365.956498381878</v>
      </c>
      <c>
        <v>83655</v>
      </c>
      <c s="71">
        <v>6</v>
      </c>
      <c>
        <v>22</v>
      </c>
      <c s="71" t="str">
        <f t="shared" si="3138"/>
        <v>пятница</v>
      </c>
      <c s="71" t="str">
        <f>VLOOKUP(A100437,Подписчики!A:C,2,0)</f>
        <v>UTC+0</v>
      </c>
      <c s="71" t="str">
        <f t="shared" si="3139"/>
        <v>Запределами России</v>
      </c>
      <c s="71"/>
    </row>
    <row r="100438" spans="1:10" ht="15">
      <c r="A100438">
        <v>251678</v>
      </c>
      <c>
        <v>217213</v>
      </c>
      <c s="2">
        <v>44373.825430420715</v>
      </c>
      <c>
        <v>333889</v>
      </c>
      <c s="71">
        <v>7</v>
      </c>
      <c>
        <v>19</v>
      </c>
      <c s="71" t="str">
        <f t="shared" si="3138"/>
        <v>суббота</v>
      </c>
      <c s="71" t="str">
        <f>VLOOKUP(A100438,Подписчики!A:C,2,0)</f>
        <v>UTC+0</v>
      </c>
      <c s="71" t="str">
        <f t="shared" si="3139"/>
        <v>Запределами России</v>
      </c>
      <c s="71"/>
    </row>
    <row r="100439" spans="1:10" ht="15">
      <c r="A100439">
        <v>251678</v>
      </c>
      <c>
        <v>248636</v>
      </c>
      <c s="2">
        <v>44382.744524271846</v>
      </c>
      <c>
        <v>74456</v>
      </c>
      <c s="71">
        <v>2</v>
      </c>
      <c>
        <v>17</v>
      </c>
      <c s="71" t="str">
        <f t="shared" si="3138"/>
        <v>понедельник</v>
      </c>
      <c s="71" t="str">
        <f>VLOOKUP(A100439,Подписчики!A:C,2,0)</f>
        <v>UTC+0</v>
      </c>
      <c s="71" t="str">
        <f t="shared" si="3139"/>
        <v>Запределами России</v>
      </c>
      <c s="71"/>
    </row>
    <row r="100440" spans="1:10" ht="15">
      <c r="A100440">
        <v>251678</v>
      </c>
      <c>
        <v>287915</v>
      </c>
      <c s="2">
        <v>44394.697598705505</v>
      </c>
      <c>
        <v>454629</v>
      </c>
      <c s="71">
        <v>7</v>
      </c>
      <c>
        <v>16</v>
      </c>
      <c s="71" t="str">
        <f t="shared" si="3138"/>
        <v>суббота</v>
      </c>
      <c s="71" t="str">
        <f>VLOOKUP(A100440,Подписчики!A:C,2,0)</f>
        <v>UTC+0</v>
      </c>
      <c s="71" t="str">
        <f t="shared" si="3139"/>
        <v>Запределами России</v>
      </c>
      <c s="71"/>
    </row>
    <row r="100441" spans="1:10" ht="15">
      <c r="A100441">
        <v>251678</v>
      </c>
      <c>
        <v>313056</v>
      </c>
      <c s="2">
        <v>44401.996951456313</v>
      </c>
      <c>
        <v>158978</v>
      </c>
      <c s="71">
        <v>7</v>
      </c>
      <c>
        <v>23</v>
      </c>
      <c s="71" t="str">
        <f t="shared" si="3138"/>
        <v>суббота</v>
      </c>
      <c s="71" t="str">
        <f>VLOOKUP(A100441,Подписчики!A:C,2,0)</f>
        <v>UTC+0</v>
      </c>
      <c s="71" t="str">
        <f t="shared" si="3139"/>
        <v>Запределами России</v>
      </c>
      <c s="71"/>
    </row>
    <row r="100442" spans="1:10" ht="15">
      <c r="A100442">
        <v>251678</v>
      </c>
      <c>
        <v>335401</v>
      </c>
      <c s="2">
        <v>44408.667012543105</v>
      </c>
      <c>
        <v>137435</v>
      </c>
      <c s="71">
        <v>7</v>
      </c>
      <c>
        <v>16</v>
      </c>
      <c s="71" t="str">
        <f t="shared" si="3138"/>
        <v>суббота</v>
      </c>
      <c s="71" t="str">
        <f>VLOOKUP(A100442,Подписчики!A:C,2,0)</f>
        <v>UTC+0</v>
      </c>
      <c s="71" t="str">
        <f t="shared" si="3139"/>
        <v>Запределами России</v>
      </c>
      <c s="71"/>
    </row>
    <row r="100443" spans="1:10" ht="15">
      <c r="A100443">
        <v>251678</v>
      </c>
      <c>
        <v>353775</v>
      </c>
      <c s="2">
        <v>44414.082999999999</v>
      </c>
      <c>
        <v>411922</v>
      </c>
      <c s="71">
        <v>6</v>
      </c>
      <c>
        <v>1</v>
      </c>
      <c s="71" t="str">
        <f t="shared" si="3138"/>
        <v>пятница</v>
      </c>
      <c s="71" t="str">
        <f>VLOOKUP(A100443,Подписчики!A:C,2,0)</f>
        <v>UTC+0</v>
      </c>
      <c s="71" t="str">
        <f t="shared" si="3139"/>
        <v>Запределами России</v>
      </c>
      <c s="71"/>
    </row>
    <row r="100444" spans="1:10" ht="15">
      <c r="A100444">
        <v>251678</v>
      </c>
      <c>
        <v>376869</v>
      </c>
      <c s="2">
        <v>44420.873974110029</v>
      </c>
      <c>
        <v>238134</v>
      </c>
      <c s="71">
        <v>5</v>
      </c>
      <c>
        <v>20</v>
      </c>
      <c s="71" t="str">
        <f t="shared" si="3138"/>
        <v>четверг</v>
      </c>
      <c s="71" t="str">
        <f>VLOOKUP(A100444,Подписчики!A:C,2,0)</f>
        <v>UTC+0</v>
      </c>
      <c s="71" t="str">
        <f t="shared" si="3139"/>
        <v>Запределами России</v>
      </c>
      <c s="71"/>
    </row>
    <row r="100445" spans="1:10" ht="15">
      <c r="A100445">
        <v>251678</v>
      </c>
      <c>
        <v>377490</v>
      </c>
      <c s="2">
        <v>44421.131000000001</v>
      </c>
      <c>
        <v>343491</v>
      </c>
      <c s="71">
        <v>6</v>
      </c>
      <c>
        <v>3</v>
      </c>
      <c s="71" t="str">
        <f t="shared" si="3138"/>
        <v>пятница</v>
      </c>
      <c s="71" t="str">
        <f>VLOOKUP(A100445,Подписчики!A:C,2,0)</f>
        <v>UTC+0</v>
      </c>
      <c s="71" t="str">
        <f t="shared" si="3139"/>
        <v>Запределами России</v>
      </c>
      <c s="71"/>
    </row>
    <row r="100446" spans="1:10" ht="15">
      <c r="A100446">
        <v>251678</v>
      </c>
      <c>
        <v>385543</v>
      </c>
      <c s="2">
        <v>44423.073824274419</v>
      </c>
      <c>
        <v>351192</v>
      </c>
      <c s="71">
        <v>1</v>
      </c>
      <c>
        <v>1</v>
      </c>
      <c s="71" t="str">
        <f t="shared" si="3138"/>
        <v>воскресенье</v>
      </c>
      <c s="71" t="str">
        <f>VLOOKUP(A100446,Подписчики!A:C,2,0)</f>
        <v>UTC+0</v>
      </c>
      <c s="71" t="str">
        <f t="shared" si="3139"/>
        <v>Запределами России</v>
      </c>
      <c s="71"/>
    </row>
    <row r="100447" spans="1:10" ht="15">
      <c r="A100447">
        <v>251687</v>
      </c>
      <c>
        <v>29583</v>
      </c>
      <c s="2">
        <v>44313.369524271839</v>
      </c>
      <c>
        <v>230507</v>
      </c>
      <c s="71">
        <v>3</v>
      </c>
      <c>
        <v>8</v>
      </c>
      <c s="71" t="str">
        <f t="shared" si="3138"/>
        <v>вторник</v>
      </c>
      <c s="71" t="str">
        <f>VLOOKUP(A100447,Подписчики!A:C,2,0)</f>
        <v>UTC+5</v>
      </c>
      <c s="71" t="str">
        <f t="shared" si="3139"/>
        <v>Екатеринбургское время</v>
      </c>
      <c s="71"/>
    </row>
    <row r="100448" spans="1:10" ht="15">
      <c r="A100448">
        <v>251687</v>
      </c>
      <c>
        <v>48396</v>
      </c>
      <c s="2">
        <v>44321.54751779935</v>
      </c>
      <c>
        <v>83136</v>
      </c>
      <c s="71">
        <v>4</v>
      </c>
      <c>
        <v>13</v>
      </c>
      <c s="71" t="str">
        <f t="shared" si="3138"/>
        <v>среда</v>
      </c>
      <c s="71" t="str">
        <f>VLOOKUP(A100448,Подписчики!A:C,2,0)</f>
        <v>UTC+5</v>
      </c>
      <c s="71" t="str">
        <f t="shared" si="3139"/>
        <v>Екатеринбургское время</v>
      </c>
      <c s="71"/>
    </row>
    <row r="100449" spans="1:10" ht="15">
      <c r="A100449">
        <v>251687</v>
      </c>
      <c>
        <v>65810</v>
      </c>
      <c s="2">
        <v>44328.723893203882</v>
      </c>
      <c>
        <v>411922</v>
      </c>
      <c s="71">
        <v>4</v>
      </c>
      <c>
        <v>17</v>
      </c>
      <c s="71" t="str">
        <f t="shared" si="3138"/>
        <v>среда</v>
      </c>
      <c s="71" t="str">
        <f>VLOOKUP(A100449,Подписчики!A:C,2,0)</f>
        <v>UTC+5</v>
      </c>
      <c s="71" t="str">
        <f t="shared" si="3139"/>
        <v>Екатеринбургское время</v>
      </c>
      <c s="71"/>
    </row>
    <row r="100450" spans="1:10" ht="15">
      <c r="A100450">
        <v>251687</v>
      </c>
      <c>
        <v>81859</v>
      </c>
      <c s="2">
        <v>44334.52324595469</v>
      </c>
      <c>
        <v>118079</v>
      </c>
      <c s="71">
        <v>3</v>
      </c>
      <c>
        <v>12</v>
      </c>
      <c s="71" t="str">
        <f t="shared" si="3138"/>
        <v>вторник</v>
      </c>
      <c s="71" t="str">
        <f>VLOOKUP(A100450,Подписчики!A:C,2,0)</f>
        <v>UTC+5</v>
      </c>
      <c s="71" t="str">
        <f t="shared" si="3139"/>
        <v>Екатеринбургское время</v>
      </c>
      <c s="71"/>
    </row>
    <row r="100451" spans="1:10" ht="15">
      <c r="A100451">
        <v>251687</v>
      </c>
      <c>
        <v>89123</v>
      </c>
      <c s="2">
        <v>44337.607388349512</v>
      </c>
      <c>
        <v>102524</v>
      </c>
      <c s="71">
        <v>6</v>
      </c>
      <c>
        <v>14</v>
      </c>
      <c s="71" t="str">
        <f t="shared" si="3138"/>
        <v>пятница</v>
      </c>
      <c s="71" t="str">
        <f>VLOOKUP(A100451,Подписчики!A:C,2,0)</f>
        <v>UTC+5</v>
      </c>
      <c s="71" t="str">
        <f t="shared" si="3139"/>
        <v>Екатеринбургское время</v>
      </c>
      <c s="71"/>
    </row>
    <row r="100452" spans="1:10" ht="15">
      <c r="A100452">
        <v>251687</v>
      </c>
      <c>
        <v>98510</v>
      </c>
      <c s="2">
        <v>44339.649459546927</v>
      </c>
      <c>
        <v>17862</v>
      </c>
      <c s="71">
        <v>1</v>
      </c>
      <c>
        <v>15</v>
      </c>
      <c s="71" t="str">
        <f t="shared" si="3138"/>
        <v>воскресенье</v>
      </c>
      <c s="71" t="str">
        <f>VLOOKUP(A100452,Подписчики!A:C,2,0)</f>
        <v>UTC+5</v>
      </c>
      <c s="71" t="str">
        <f t="shared" si="3139"/>
        <v>Екатеринбургское время</v>
      </c>
      <c s="71"/>
    </row>
    <row r="100453" spans="1:10" ht="15">
      <c r="A100453">
        <v>251687</v>
      </c>
      <c>
        <v>142483</v>
      </c>
      <c s="2">
        <v>44352.751401294496</v>
      </c>
      <c>
        <v>201481</v>
      </c>
      <c s="71">
        <v>7</v>
      </c>
      <c>
        <v>18</v>
      </c>
      <c s="71" t="str">
        <f t="shared" si="3138"/>
        <v>суббота</v>
      </c>
      <c s="71" t="str">
        <f>VLOOKUP(A100453,Подписчики!A:C,2,0)</f>
        <v>UTC+5</v>
      </c>
      <c s="71" t="str">
        <f t="shared" si="3139"/>
        <v>Екатеринбургское время</v>
      </c>
      <c s="71"/>
    </row>
    <row r="100454" spans="1:10" ht="15">
      <c r="A100454">
        <v>251687</v>
      </c>
      <c>
        <v>154855</v>
      </c>
      <c s="2">
        <v>44356.725511326862</v>
      </c>
      <c>
        <v>380039</v>
      </c>
      <c s="71">
        <v>4</v>
      </c>
      <c>
        <v>17</v>
      </c>
      <c s="71" t="str">
        <f t="shared" si="3138"/>
        <v>среда</v>
      </c>
      <c s="71" t="str">
        <f>VLOOKUP(A100454,Подписчики!A:C,2,0)</f>
        <v>UTC+5</v>
      </c>
      <c s="71" t="str">
        <f t="shared" si="3139"/>
        <v>Екатеринбургское время</v>
      </c>
      <c s="71"/>
    </row>
    <row r="100455" spans="1:10" ht="15">
      <c r="A100455">
        <v>251687</v>
      </c>
      <c>
        <v>171138</v>
      </c>
      <c s="2">
        <v>44360.681822006467</v>
      </c>
      <c>
        <v>254768</v>
      </c>
      <c s="71">
        <v>1</v>
      </c>
      <c>
        <v>16</v>
      </c>
      <c s="71" t="str">
        <f t="shared" si="3138"/>
        <v>воскресенье</v>
      </c>
      <c s="71" t="str">
        <f>VLOOKUP(A100455,Подписчики!A:C,2,0)</f>
        <v>UTC+5</v>
      </c>
      <c s="71" t="str">
        <f t="shared" si="3139"/>
        <v>Екатеринбургское время</v>
      </c>
      <c s="71"/>
    </row>
    <row r="100456" spans="1:10" ht="15">
      <c r="A100456">
        <v>251687</v>
      </c>
      <c>
        <v>177140</v>
      </c>
      <c s="2">
        <v>44362.761110032363</v>
      </c>
      <c>
        <v>189296</v>
      </c>
      <c s="71">
        <v>3</v>
      </c>
      <c>
        <v>18</v>
      </c>
      <c s="71" t="str">
        <f t="shared" si="3138"/>
        <v>вторник</v>
      </c>
      <c s="71" t="str">
        <f>VLOOKUP(A100456,Подписчики!A:C,2,0)</f>
        <v>UTC+5</v>
      </c>
      <c s="71" t="str">
        <f t="shared" si="3139"/>
        <v>Екатеринбургское время</v>
      </c>
      <c s="71"/>
    </row>
    <row r="100457" spans="1:10" ht="15">
      <c r="A100457">
        <v>251687</v>
      </c>
      <c>
        <v>180394</v>
      </c>
      <c s="2">
        <v>44363.89541423948</v>
      </c>
      <c>
        <v>118549</v>
      </c>
      <c s="71">
        <v>4</v>
      </c>
      <c>
        <v>21</v>
      </c>
      <c s="71" t="str">
        <f t="shared" si="3138"/>
        <v>среда</v>
      </c>
      <c s="71" t="str">
        <f>VLOOKUP(A100457,Подписчики!A:C,2,0)</f>
        <v>UTC+5</v>
      </c>
      <c s="71" t="str">
        <f t="shared" si="3139"/>
        <v>Екатеринбургское время</v>
      </c>
      <c s="71"/>
    </row>
    <row r="100458" spans="1:10" ht="15">
      <c r="A100458">
        <v>251687</v>
      </c>
      <c>
        <v>194681</v>
      </c>
      <c s="2">
        <v>44367.597679611645</v>
      </c>
      <c>
        <v>351192</v>
      </c>
      <c s="71">
        <v>1</v>
      </c>
      <c>
        <v>14</v>
      </c>
      <c s="71" t="str">
        <f t="shared" si="3138"/>
        <v>воскресенье</v>
      </c>
      <c s="71" t="str">
        <f>VLOOKUP(A100458,Подписчики!A:C,2,0)</f>
        <v>UTC+5</v>
      </c>
      <c s="71" t="str">
        <f t="shared" si="3139"/>
        <v>Екатеринбургское время</v>
      </c>
      <c s="71"/>
    </row>
    <row r="100459" spans="1:10" ht="15">
      <c r="A100459">
        <v>251687</v>
      </c>
      <c>
        <v>203903</v>
      </c>
      <c s="2">
        <v>44370.489265372169</v>
      </c>
      <c>
        <v>231951</v>
      </c>
      <c s="71">
        <v>4</v>
      </c>
      <c>
        <v>11</v>
      </c>
      <c s="71" t="str">
        <f t="shared" si="3138"/>
        <v>среда</v>
      </c>
      <c s="71" t="str">
        <f>VLOOKUP(A100459,Подписчики!A:C,2,0)</f>
        <v>UTC+5</v>
      </c>
      <c s="71" t="str">
        <f t="shared" si="3139"/>
        <v>Екатеринбургское время</v>
      </c>
      <c s="71"/>
    </row>
    <row r="100460" spans="1:10" ht="15">
      <c r="A100460">
        <v>251719</v>
      </c>
      <c>
        <v>4653</v>
      </c>
      <c s="2">
        <v>44291.441126213591</v>
      </c>
      <c>
        <v>302552</v>
      </c>
      <c s="71">
        <v>2</v>
      </c>
      <c>
        <v>10</v>
      </c>
      <c s="71" t="str">
        <f t="shared" si="3138"/>
        <v>понедельник</v>
      </c>
      <c s="71" t="str">
        <f>VLOOKUP(A100460,Подписчики!A:C,2,0)</f>
        <v>UTC+6</v>
      </c>
      <c s="71" t="str">
        <f t="shared" si="3139"/>
        <v>Омское время</v>
      </c>
      <c s="71"/>
    </row>
    <row r="100461" spans="1:10" ht="15">
      <c r="A100461">
        <v>251719</v>
      </c>
      <c>
        <v>11585</v>
      </c>
      <c s="2">
        <v>44302.690000000002</v>
      </c>
      <c>
        <v>153893</v>
      </c>
      <c s="71">
        <v>6</v>
      </c>
      <c>
        <v>16</v>
      </c>
      <c s="71" t="str">
        <f t="shared" si="3138"/>
        <v>пятница</v>
      </c>
      <c s="71" t="str">
        <f>VLOOKUP(A100461,Подписчики!A:C,2,0)</f>
        <v>UTC+6</v>
      </c>
      <c s="71" t="str">
        <f t="shared" si="3139"/>
        <v>Омское время</v>
      </c>
      <c s="71"/>
    </row>
    <row r="100462" spans="1:10" ht="15">
      <c r="A100462">
        <v>251719</v>
      </c>
      <c>
        <v>12530</v>
      </c>
      <c s="2">
        <v>44303.399055016183</v>
      </c>
      <c>
        <v>182984</v>
      </c>
      <c s="71">
        <v>7</v>
      </c>
      <c>
        <v>9</v>
      </c>
      <c s="71" t="str">
        <f t="shared" si="3138"/>
        <v>суббота</v>
      </c>
      <c s="71" t="str">
        <f>VLOOKUP(A100462,Подписчики!A:C,2,0)</f>
        <v>UTC+6</v>
      </c>
      <c s="71" t="str">
        <f t="shared" si="3139"/>
        <v>Омское время</v>
      </c>
      <c s="71"/>
    </row>
    <row r="100463" spans="1:10" ht="15">
      <c r="A100463">
        <v>251719</v>
      </c>
      <c>
        <v>27531</v>
      </c>
      <c s="2">
        <v>44311.868923001799</v>
      </c>
      <c>
        <v>411922</v>
      </c>
      <c s="71">
        <v>1</v>
      </c>
      <c>
        <v>20</v>
      </c>
      <c s="71" t="str">
        <f t="shared" si="3138"/>
        <v>воскресенье</v>
      </c>
      <c s="71" t="str">
        <f>VLOOKUP(A100463,Подписчики!A:C,2,0)</f>
        <v>UTC+6</v>
      </c>
      <c s="71" t="str">
        <f t="shared" si="3139"/>
        <v>Омское время</v>
      </c>
      <c s="71"/>
    </row>
    <row r="100464" spans="1:10" ht="15">
      <c r="A100464">
        <v>251719</v>
      </c>
      <c>
        <v>33333</v>
      </c>
      <c s="2">
        <v>44315.575430420715</v>
      </c>
      <c>
        <v>450900</v>
      </c>
      <c s="71">
        <v>5</v>
      </c>
      <c>
        <v>13</v>
      </c>
      <c s="71" t="str">
        <f t="shared" si="3138"/>
        <v>четверг</v>
      </c>
      <c s="71" t="str">
        <f>VLOOKUP(A100464,Подписчики!A:C,2,0)</f>
        <v>UTC+6</v>
      </c>
      <c s="71" t="str">
        <f t="shared" si="3139"/>
        <v>Омское время</v>
      </c>
      <c s="71"/>
    </row>
    <row r="100465" spans="1:10" ht="15">
      <c r="A100465">
        <v>251719</v>
      </c>
      <c>
        <v>52038</v>
      </c>
      <c s="2">
        <v>44323.52041423948</v>
      </c>
      <c>
        <v>86587</v>
      </c>
      <c s="71">
        <v>6</v>
      </c>
      <c>
        <v>12</v>
      </c>
      <c s="71" t="str">
        <f t="shared" si="3138"/>
        <v>пятница</v>
      </c>
      <c s="71" t="str">
        <f>VLOOKUP(A100465,Подписчики!A:C,2,0)</f>
        <v>UTC+6</v>
      </c>
      <c s="71" t="str">
        <f t="shared" si="3139"/>
        <v>Омское время</v>
      </c>
      <c s="71"/>
    </row>
    <row r="100466" spans="1:10" ht="15">
      <c r="A100466">
        <v>251719</v>
      </c>
      <c>
        <v>70584</v>
      </c>
      <c s="2">
        <v>44330.703262135925</v>
      </c>
      <c>
        <v>470762</v>
      </c>
      <c s="71">
        <v>6</v>
      </c>
      <c>
        <v>16</v>
      </c>
      <c s="71" t="str">
        <f t="shared" si="3138"/>
        <v>пятница</v>
      </c>
      <c s="71" t="str">
        <f>VLOOKUP(A100466,Подписчики!A:C,2,0)</f>
        <v>UTC+6</v>
      </c>
      <c s="71" t="str">
        <f t="shared" si="3139"/>
        <v>Омское время</v>
      </c>
      <c s="71"/>
    </row>
    <row r="100467" spans="1:10" ht="15">
      <c r="A100467">
        <v>251719</v>
      </c>
      <c>
        <v>73802</v>
      </c>
      <c s="2">
        <v>44331.609411003235</v>
      </c>
      <c>
        <v>242725</v>
      </c>
      <c s="71">
        <v>7</v>
      </c>
      <c>
        <v>14</v>
      </c>
      <c s="71" t="str">
        <f t="shared" si="3138"/>
        <v>суббота</v>
      </c>
      <c s="71" t="str">
        <f>VLOOKUP(A100467,Подписчики!A:C,2,0)</f>
        <v>UTC+6</v>
      </c>
      <c s="71" t="str">
        <f t="shared" si="3139"/>
        <v>Омское время</v>
      </c>
      <c s="71"/>
    </row>
    <row r="100468" spans="1:10" ht="15">
      <c r="A100468">
        <v>251719</v>
      </c>
      <c>
        <v>76413</v>
      </c>
      <c s="2">
        <v>44332.1706900235</v>
      </c>
      <c>
        <v>347008</v>
      </c>
      <c s="71">
        <v>1</v>
      </c>
      <c>
        <v>4</v>
      </c>
      <c s="71" t="str">
        <f t="shared" si="3138"/>
        <v>воскресенье</v>
      </c>
      <c s="71" t="str">
        <f>VLOOKUP(A100468,Подписчики!A:C,2,0)</f>
        <v>UTC+6</v>
      </c>
      <c s="71" t="str">
        <f t="shared" si="3139"/>
        <v>Омское время</v>
      </c>
      <c s="71"/>
    </row>
    <row r="100469" spans="1:10" ht="15">
      <c r="A100469">
        <v>251719</v>
      </c>
      <c>
        <v>94767</v>
      </c>
      <c s="2">
        <v>44338.698843348488</v>
      </c>
      <c>
        <v>294042</v>
      </c>
      <c s="71">
        <v>7</v>
      </c>
      <c>
        <v>16</v>
      </c>
      <c s="71" t="str">
        <f t="shared" si="3138"/>
        <v>суббота</v>
      </c>
      <c s="71" t="str">
        <f>VLOOKUP(A100469,Подписчики!A:C,2,0)</f>
        <v>UTC+6</v>
      </c>
      <c s="71" t="str">
        <f t="shared" si="3139"/>
        <v>Омское время</v>
      </c>
      <c s="71"/>
    </row>
    <row r="100470" spans="1:10" ht="15">
      <c r="A100470">
        <v>251719</v>
      </c>
      <c>
        <v>106953</v>
      </c>
      <c s="2">
        <v>44342.706498381878</v>
      </c>
      <c>
        <v>108772</v>
      </c>
      <c s="71">
        <v>4</v>
      </c>
      <c>
        <v>16</v>
      </c>
      <c s="71" t="str">
        <f t="shared" si="3138"/>
        <v>среда</v>
      </c>
      <c s="71" t="str">
        <f>VLOOKUP(A100470,Подписчики!A:C,2,0)</f>
        <v>UTC+6</v>
      </c>
      <c s="71" t="str">
        <f t="shared" si="3139"/>
        <v>Омское время</v>
      </c>
      <c s="71"/>
    </row>
    <row r="100471" spans="1:10" ht="15">
      <c r="A100471">
        <v>251719</v>
      </c>
      <c>
        <v>231181</v>
      </c>
      <c s="2">
        <v>44377.78902265372</v>
      </c>
      <c>
        <v>182191</v>
      </c>
      <c s="71">
        <v>4</v>
      </c>
      <c>
        <v>18</v>
      </c>
      <c s="71" t="str">
        <f t="shared" si="3138"/>
        <v>среда</v>
      </c>
      <c s="71" t="str">
        <f>VLOOKUP(A100471,Подписчики!A:C,2,0)</f>
        <v>UTC+6</v>
      </c>
      <c s="71" t="str">
        <f t="shared" si="3139"/>
        <v>Омское время</v>
      </c>
      <c s="71"/>
    </row>
    <row r="100472" spans="1:10" ht="15">
      <c r="A100472">
        <v>251719</v>
      </c>
      <c>
        <v>263872</v>
      </c>
      <c s="2">
        <v>44387.725915857605</v>
      </c>
      <c>
        <v>327633</v>
      </c>
      <c s="71">
        <v>7</v>
      </c>
      <c>
        <v>17</v>
      </c>
      <c s="71" t="str">
        <f t="shared" si="3138"/>
        <v>суббота</v>
      </c>
      <c s="71" t="str">
        <f>VLOOKUP(A100472,Подписчики!A:C,2,0)</f>
        <v>UTC+6</v>
      </c>
      <c s="71" t="str">
        <f t="shared" si="3139"/>
        <v>Омское время</v>
      </c>
      <c s="71"/>
    </row>
    <row r="100473" spans="1:10" ht="15">
      <c r="A100473">
        <v>251719</v>
      </c>
      <c>
        <v>279101</v>
      </c>
      <c s="2">
        <v>44392.40714563107</v>
      </c>
      <c>
        <v>158978</v>
      </c>
      <c s="71">
        <v>5</v>
      </c>
      <c>
        <v>9</v>
      </c>
      <c s="71" t="str">
        <f t="shared" si="3138"/>
        <v>четверг</v>
      </c>
      <c s="71" t="str">
        <f>VLOOKUP(A100473,Подписчики!A:C,2,0)</f>
        <v>UTC+6</v>
      </c>
      <c s="71" t="str">
        <f t="shared" si="3139"/>
        <v>Омское время</v>
      </c>
      <c s="71"/>
    </row>
    <row r="100474" spans="1:10" ht="15">
      <c r="A100474">
        <v>251719</v>
      </c>
      <c>
        <v>280635</v>
      </c>
      <c s="2">
        <v>44392.759896440126</v>
      </c>
      <c>
        <v>250679</v>
      </c>
      <c s="71">
        <v>5</v>
      </c>
      <c>
        <v>18</v>
      </c>
      <c s="71" t="str">
        <f t="shared" si="3138"/>
        <v>четверг</v>
      </c>
      <c s="71" t="str">
        <f>VLOOKUP(A100474,Подписчики!A:C,2,0)</f>
        <v>UTC+6</v>
      </c>
      <c s="71" t="str">
        <f t="shared" si="3139"/>
        <v>Омское время</v>
      </c>
      <c s="71"/>
    </row>
    <row r="100475" spans="1:10" ht="15">
      <c r="A100475">
        <v>251733</v>
      </c>
      <c>
        <v>27770</v>
      </c>
      <c s="2">
        <v>44312.017</v>
      </c>
      <c>
        <v>370651</v>
      </c>
      <c s="71">
        <v>2</v>
      </c>
      <c>
        <v>0</v>
      </c>
      <c s="71" t="str">
        <f t="shared" si="3138"/>
        <v>понедельник</v>
      </c>
      <c s="71" t="str">
        <f>VLOOKUP(A100475,Подписчики!A:C,2,0)</f>
        <v>UTC+3</v>
      </c>
      <c s="71" t="str">
        <f t="shared" si="3139"/>
        <v>Московское время</v>
      </c>
      <c s="71"/>
    </row>
    <row r="100476" spans="1:10" ht="15">
      <c r="A100476">
        <v>251733</v>
      </c>
      <c>
        <v>31625</v>
      </c>
      <c s="2">
        <v>44314.679394822007</v>
      </c>
      <c>
        <v>350756</v>
      </c>
      <c s="71">
        <v>4</v>
      </c>
      <c>
        <v>16</v>
      </c>
      <c s="71" t="str">
        <f t="shared" si="3138"/>
        <v>среда</v>
      </c>
      <c s="71" t="str">
        <f>VLOOKUP(A100476,Подписчики!A:C,2,0)</f>
        <v>UTC+3</v>
      </c>
      <c s="71" t="str">
        <f t="shared" si="3139"/>
        <v>Московское время</v>
      </c>
      <c s="71"/>
    </row>
    <row r="100477" spans="1:10" ht="15">
      <c r="A100477">
        <v>251733</v>
      </c>
      <c>
        <v>35205</v>
      </c>
      <c s="2">
        <v>44316.388132686086</v>
      </c>
      <c>
        <v>466414</v>
      </c>
      <c s="71">
        <v>6</v>
      </c>
      <c>
        <v>9</v>
      </c>
      <c s="71" t="str">
        <f t="shared" si="3138"/>
        <v>пятница</v>
      </c>
      <c s="71" t="str">
        <f>VLOOKUP(A100477,Подписчики!A:C,2,0)</f>
        <v>UTC+3</v>
      </c>
      <c s="71" t="str">
        <f t="shared" si="3139"/>
        <v>Московское время</v>
      </c>
      <c s="71"/>
    </row>
    <row r="100478" spans="1:10" ht="15">
      <c r="A100478">
        <v>251733</v>
      </c>
      <c>
        <v>37082</v>
      </c>
      <c s="2">
        <v>44316.778100323623</v>
      </c>
      <c>
        <v>21760</v>
      </c>
      <c s="71">
        <v>6</v>
      </c>
      <c>
        <v>18</v>
      </c>
      <c s="71" t="str">
        <f t="shared" si="3138"/>
        <v>пятница</v>
      </c>
      <c s="71" t="str">
        <f>VLOOKUP(A100478,Подписчики!A:C,2,0)</f>
        <v>UTC+3</v>
      </c>
      <c s="71" t="str">
        <f t="shared" si="3139"/>
        <v>Московское время</v>
      </c>
      <c s="71"/>
    </row>
    <row r="100479" spans="1:10" ht="15">
      <c r="A100479">
        <v>251733</v>
      </c>
      <c>
        <v>55585</v>
      </c>
      <c s="2">
        <v>44324.666449838187</v>
      </c>
      <c>
        <v>476808</v>
      </c>
      <c s="71">
        <v>7</v>
      </c>
      <c>
        <v>15</v>
      </c>
      <c s="71" t="str">
        <f t="shared" si="3138"/>
        <v>суббота</v>
      </c>
      <c s="71" t="str">
        <f>VLOOKUP(A100479,Подписчики!A:C,2,0)</f>
        <v>UTC+3</v>
      </c>
      <c s="71" t="str">
        <f t="shared" si="3139"/>
        <v>Московское время</v>
      </c>
      <c s="71"/>
    </row>
    <row r="100480" spans="1:10" ht="15">
      <c r="A100480">
        <v>251733</v>
      </c>
      <c>
        <v>60771</v>
      </c>
      <c s="2">
        <v>44326.586000000003</v>
      </c>
      <c>
        <v>379466</v>
      </c>
      <c s="71">
        <v>2</v>
      </c>
      <c>
        <v>14</v>
      </c>
      <c s="71" t="str">
        <f t="shared" si="3138"/>
        <v>понедельник</v>
      </c>
      <c s="71" t="str">
        <f>VLOOKUP(A100480,Подписчики!A:C,2,0)</f>
        <v>UTC+3</v>
      </c>
      <c s="71" t="str">
        <f t="shared" si="3139"/>
        <v>Московское время</v>
      </c>
      <c s="71"/>
    </row>
    <row r="100481" spans="1:10" ht="15">
      <c r="A100481">
        <v>251733</v>
      </c>
      <c>
        <v>69729</v>
      </c>
      <c s="2">
        <v>44330.572598705505</v>
      </c>
      <c>
        <v>104958</v>
      </c>
      <c s="71">
        <v>6</v>
      </c>
      <c>
        <v>13</v>
      </c>
      <c s="71" t="str">
        <f t="shared" si="3138"/>
        <v>пятница</v>
      </c>
      <c s="71" t="str">
        <f>VLOOKUP(A100481,Подписчики!A:C,2,0)</f>
        <v>UTC+3</v>
      </c>
      <c s="71" t="str">
        <f t="shared" si="3139"/>
        <v>Московское время</v>
      </c>
      <c s="71"/>
    </row>
    <row r="100482" spans="1:10" ht="15">
      <c r="A100482">
        <v>251733</v>
      </c>
      <c>
        <v>72680</v>
      </c>
      <c s="2">
        <v>44331.209112826931</v>
      </c>
      <c>
        <v>411922</v>
      </c>
      <c s="71">
        <v>7</v>
      </c>
      <c>
        <v>5</v>
      </c>
      <c s="71" t="str">
        <f t="shared" si="3138"/>
        <v>суббота</v>
      </c>
      <c s="71" t="str">
        <f>VLOOKUP(A100482,Подписчики!A:C,2,0)</f>
        <v>UTC+3</v>
      </c>
      <c s="71" t="str">
        <f t="shared" si="3139"/>
        <v>Московское время</v>
      </c>
      <c s="71"/>
    </row>
    <row r="100483" spans="1:10" ht="15">
      <c r="A100483">
        <v>251733</v>
      </c>
      <c>
        <v>80040</v>
      </c>
      <c s="2">
        <v>44333.546708737864</v>
      </c>
      <c>
        <v>473327</v>
      </c>
      <c s="71">
        <v>2</v>
      </c>
      <c>
        <v>13</v>
      </c>
      <c s="71" t="str">
        <f t="shared" si="3140" ref="G100483:G100546">TEXT(C100483,"дддд")</f>
        <v>понедельник</v>
      </c>
      <c s="71" t="str">
        <f>VLOOKUP(A100483,Подписчики!A:C,2,0)</f>
        <v>UTC+3</v>
      </c>
      <c s="71" t="str">
        <f t="shared" si="3141" ref="I100483:I100546">IF(H100483="UTC+1","Центральноевропейское время",IF(H100483="UTC+2","Калиниградское время",IF(H100483="UTC+3","Московское время",IF(H100483="UTC+4","Самарское время",IF(H100483="UTC+5","Екатеринбургское время",IF(H100483="UTC+6","Омское время",IF(H100483="UTC+7","Красноярское время",IF(H100483="UTC+8","Иркутское время",IF(H100483="UTC+9","Якутское время",IF(H100483="UTC+10","Владивостокское время",IF(H100483="UTC+11","Магаданское время",IF(H100483="UTC+12","Камчатское время",IF(H100483="UTC+0","Запределами России",IF(H100483="UTC-1","Запределами России",IF(H100483="UTC-2","Запределами России",IF(H100483="UTC-3","Запределами России",IF(H100483="UTC-4","Запределами России",IF(H100483="UTC-5","Запределами России",IF(H100483="UTC-6","Запределами России",IF(H100483="UTC-7","Запределами России",IF(H100483="UTC-8","Запределами России",IF(H100483="UTC-9","Запределами России",0))))))))))))))))))))))</f>
        <v>Московское время</v>
      </c>
      <c s="71"/>
    </row>
    <row r="100484" spans="1:10" ht="15">
      <c r="A100484">
        <v>251733</v>
      </c>
      <c>
        <v>93518</v>
      </c>
      <c s="2">
        <v>44338.441114535963</v>
      </c>
      <c>
        <v>115218</v>
      </c>
      <c s="71">
        <v>7</v>
      </c>
      <c>
        <v>10</v>
      </c>
      <c s="71" t="str">
        <f t="shared" si="3140"/>
        <v>суббота</v>
      </c>
      <c s="71" t="str">
        <f>VLOOKUP(A100484,Подписчики!A:C,2,0)</f>
        <v>UTC+3</v>
      </c>
      <c s="71" t="str">
        <f t="shared" si="3141"/>
        <v>Московское время</v>
      </c>
      <c s="71"/>
    </row>
    <row r="100485" spans="1:10" ht="15">
      <c r="A100485">
        <v>251733</v>
      </c>
      <c>
        <v>107850</v>
      </c>
      <c s="2">
        <v>44342.846061488672</v>
      </c>
      <c>
        <v>168465</v>
      </c>
      <c s="71">
        <v>4</v>
      </c>
      <c>
        <v>20</v>
      </c>
      <c s="71" t="str">
        <f t="shared" si="3140"/>
        <v>среда</v>
      </c>
      <c s="71" t="str">
        <f>VLOOKUP(A100485,Подписчики!A:C,2,0)</f>
        <v>UTC+3</v>
      </c>
      <c s="71" t="str">
        <f t="shared" si="3141"/>
        <v>Московское время</v>
      </c>
      <c s="71"/>
    </row>
    <row r="100486" spans="1:10" ht="15">
      <c r="A100486">
        <v>251733</v>
      </c>
      <c>
        <v>108795</v>
      </c>
      <c s="2">
        <v>44343.608197411006</v>
      </c>
      <c>
        <v>189009</v>
      </c>
      <c s="71">
        <v>5</v>
      </c>
      <c>
        <v>14</v>
      </c>
      <c s="71" t="str">
        <f t="shared" si="3140"/>
        <v>четверг</v>
      </c>
      <c s="71" t="str">
        <f>VLOOKUP(A100486,Подписчики!A:C,2,0)</f>
        <v>UTC+3</v>
      </c>
      <c s="71" t="str">
        <f t="shared" si="3141"/>
        <v>Московское время</v>
      </c>
      <c s="71"/>
    </row>
    <row r="100487" spans="1:10" ht="15">
      <c r="A100487">
        <v>251733</v>
      </c>
      <c>
        <v>208344</v>
      </c>
      <c s="2">
        <v>44371.765155339803</v>
      </c>
      <c>
        <v>118549</v>
      </c>
      <c s="71">
        <v>5</v>
      </c>
      <c>
        <v>18</v>
      </c>
      <c s="71" t="str">
        <f t="shared" si="3140"/>
        <v>четверг</v>
      </c>
      <c s="71" t="str">
        <f>VLOOKUP(A100487,Подписчики!A:C,2,0)</f>
        <v>UTC+3</v>
      </c>
      <c s="71" t="str">
        <f t="shared" si="3141"/>
        <v>Московское время</v>
      </c>
      <c s="71"/>
    </row>
    <row r="100488" spans="1:10" ht="15">
      <c r="A100488">
        <v>251764</v>
      </c>
      <c>
        <v>217214</v>
      </c>
      <c s="2">
        <v>44373.825830866423</v>
      </c>
      <c>
        <v>146115</v>
      </c>
      <c s="71">
        <v>7</v>
      </c>
      <c>
        <v>19</v>
      </c>
      <c s="71" t="str">
        <f t="shared" si="3140"/>
        <v>суббота</v>
      </c>
      <c s="71" t="str">
        <f>VLOOKUP(A100488,Подписчики!A:C,2,0)</f>
        <v>UTC+2</v>
      </c>
      <c s="71" t="str">
        <f t="shared" si="3141"/>
        <v>Калиниградское время</v>
      </c>
      <c s="71"/>
    </row>
    <row r="100489" spans="1:10" ht="15">
      <c r="A100489">
        <v>251764</v>
      </c>
      <c>
        <v>229686</v>
      </c>
      <c s="2">
        <v>44377.471870550158</v>
      </c>
      <c>
        <v>436070</v>
      </c>
      <c s="71">
        <v>4</v>
      </c>
      <c>
        <v>11</v>
      </c>
      <c s="71" t="str">
        <f t="shared" si="3140"/>
        <v>среда</v>
      </c>
      <c s="71" t="str">
        <f>VLOOKUP(A100489,Подписчики!A:C,2,0)</f>
        <v>UTC+2</v>
      </c>
      <c s="71" t="str">
        <f t="shared" si="3141"/>
        <v>Калиниградское время</v>
      </c>
      <c s="71"/>
    </row>
    <row r="100490" spans="1:10" ht="15">
      <c r="A100490">
        <v>251764</v>
      </c>
      <c>
        <v>299825</v>
      </c>
      <c s="2">
        <v>44398.623974110029</v>
      </c>
      <c>
        <v>53136</v>
      </c>
      <c s="71">
        <v>4</v>
      </c>
      <c>
        <v>14</v>
      </c>
      <c s="71" t="str">
        <f t="shared" si="3140"/>
        <v>среда</v>
      </c>
      <c s="71" t="str">
        <f>VLOOKUP(A100490,Подписчики!A:C,2,0)</f>
        <v>UTC+2</v>
      </c>
      <c s="71" t="str">
        <f t="shared" si="3141"/>
        <v>Калиниградское время</v>
      </c>
      <c s="71"/>
    </row>
    <row r="100491" spans="1:10" ht="15">
      <c r="A100491">
        <v>251764</v>
      </c>
      <c>
        <v>302513</v>
      </c>
      <c s="2">
        <v>44399.546304207121</v>
      </c>
      <c>
        <v>28753</v>
      </c>
      <c s="71">
        <v>5</v>
      </c>
      <c>
        <v>13</v>
      </c>
      <c s="71" t="str">
        <f t="shared" si="3140"/>
        <v>четверг</v>
      </c>
      <c s="71" t="str">
        <f>VLOOKUP(A100491,Подписчики!A:C,2,0)</f>
        <v>UTC+2</v>
      </c>
      <c s="71" t="str">
        <f t="shared" si="3141"/>
        <v>Калиниградское время</v>
      </c>
      <c s="71"/>
    </row>
    <row r="100492" spans="1:10" ht="15">
      <c r="A100492">
        <v>251764</v>
      </c>
      <c>
        <v>330625</v>
      </c>
      <c s="2">
        <v>44407.721061488672</v>
      </c>
      <c>
        <v>347393</v>
      </c>
      <c s="71">
        <v>6</v>
      </c>
      <c>
        <v>17</v>
      </c>
      <c s="71" t="str">
        <f t="shared" si="3140"/>
        <v>пятница</v>
      </c>
      <c s="71" t="str">
        <f>VLOOKUP(A100492,Подписчики!A:C,2,0)</f>
        <v>UTC+2</v>
      </c>
      <c s="71" t="str">
        <f t="shared" si="3141"/>
        <v>Калиниградское время</v>
      </c>
      <c s="71"/>
    </row>
    <row r="100493" spans="1:10" ht="15">
      <c r="A100493">
        <v>251764</v>
      </c>
      <c>
        <v>364593</v>
      </c>
      <c s="2">
        <v>44416.643391585756</v>
      </c>
      <c>
        <v>331056</v>
      </c>
      <c s="71">
        <v>1</v>
      </c>
      <c>
        <v>15</v>
      </c>
      <c s="71" t="str">
        <f t="shared" si="3140"/>
        <v>воскресенье</v>
      </c>
      <c s="71" t="str">
        <f>VLOOKUP(A100493,Подписчики!A:C,2,0)</f>
        <v>UTC+2</v>
      </c>
      <c s="71" t="str">
        <f t="shared" si="3141"/>
        <v>Калиниградское время</v>
      </c>
      <c s="71"/>
    </row>
    <row r="100494" spans="1:10" ht="15">
      <c r="A100494">
        <v>251764</v>
      </c>
      <c>
        <v>365374</v>
      </c>
      <c s="2">
        <v>44416.76636893204</v>
      </c>
      <c>
        <v>72841</v>
      </c>
      <c s="71">
        <v>1</v>
      </c>
      <c>
        <v>18</v>
      </c>
      <c s="71" t="str">
        <f t="shared" si="3140"/>
        <v>воскресенье</v>
      </c>
      <c s="71" t="str">
        <f>VLOOKUP(A100494,Подписчики!A:C,2,0)</f>
        <v>UTC+2</v>
      </c>
      <c s="71" t="str">
        <f t="shared" si="3141"/>
        <v>Калиниградское время</v>
      </c>
      <c s="71"/>
    </row>
    <row r="100495" spans="1:10" ht="15">
      <c r="A100495">
        <v>251764</v>
      </c>
      <c>
        <v>380611</v>
      </c>
      <c s="2">
        <v>44421.941126213591</v>
      </c>
      <c>
        <v>398027</v>
      </c>
      <c s="71">
        <v>6</v>
      </c>
      <c>
        <v>22</v>
      </c>
      <c s="71" t="str">
        <f t="shared" si="3140"/>
        <v>пятница</v>
      </c>
      <c s="71" t="str">
        <f>VLOOKUP(A100495,Подписчики!A:C,2,0)</f>
        <v>UTC+2</v>
      </c>
      <c s="71" t="str">
        <f t="shared" si="3141"/>
        <v>Калиниградское время</v>
      </c>
      <c s="71"/>
    </row>
    <row r="100496" spans="1:10" ht="15">
      <c r="A100496">
        <v>251764</v>
      </c>
      <c>
        <v>390984</v>
      </c>
      <c s="2">
        <v>44424.818148867314</v>
      </c>
      <c>
        <v>250679</v>
      </c>
      <c s="71">
        <v>2</v>
      </c>
      <c>
        <v>19</v>
      </c>
      <c s="71" t="str">
        <f t="shared" si="3140"/>
        <v>понедельник</v>
      </c>
      <c s="71" t="str">
        <f>VLOOKUP(A100496,Подписчики!A:C,2,0)</f>
        <v>UTC+2</v>
      </c>
      <c s="71" t="str">
        <f t="shared" si="3141"/>
        <v>Калиниградское время</v>
      </c>
      <c s="71"/>
    </row>
    <row r="100497" spans="1:10" ht="15">
      <c r="A100497">
        <v>251764</v>
      </c>
      <c>
        <v>395895</v>
      </c>
      <c s="2">
        <v>44426.813294498381</v>
      </c>
      <c>
        <v>324893</v>
      </c>
      <c s="71">
        <v>4</v>
      </c>
      <c>
        <v>19</v>
      </c>
      <c s="71" t="str">
        <f t="shared" si="3140"/>
        <v>среда</v>
      </c>
      <c s="71" t="str">
        <f>VLOOKUP(A100497,Подписчики!A:C,2,0)</f>
        <v>UTC+2</v>
      </c>
      <c s="71" t="str">
        <f t="shared" si="3141"/>
        <v>Калиниградское время</v>
      </c>
      <c s="71"/>
    </row>
    <row r="100498" spans="1:10" ht="15">
      <c r="A100498">
        <v>251772</v>
      </c>
      <c>
        <v>300477</v>
      </c>
      <c s="2">
        <v>44398.716611650489</v>
      </c>
      <c>
        <v>184771</v>
      </c>
      <c s="71">
        <v>4</v>
      </c>
      <c>
        <v>17</v>
      </c>
      <c s="71" t="str">
        <f t="shared" si="3140"/>
        <v>среда</v>
      </c>
      <c s="71" t="str">
        <f>VLOOKUP(A100498,Подписчики!A:C,2,0)</f>
        <v>UTC+3</v>
      </c>
      <c s="71" t="str">
        <f t="shared" si="3141"/>
        <v>Московское время</v>
      </c>
      <c s="71"/>
    </row>
    <row r="100499" spans="1:10" ht="15">
      <c r="A100499">
        <v>251772</v>
      </c>
      <c>
        <v>303007</v>
      </c>
      <c s="2">
        <v>44399.64703236246</v>
      </c>
      <c>
        <v>117086</v>
      </c>
      <c s="71">
        <v>5</v>
      </c>
      <c>
        <v>15</v>
      </c>
      <c s="71" t="str">
        <f t="shared" si="3140"/>
        <v>четверг</v>
      </c>
      <c s="71" t="str">
        <f>VLOOKUP(A100499,Подписчики!A:C,2,0)</f>
        <v>UTC+3</v>
      </c>
      <c s="71" t="str">
        <f t="shared" si="3141"/>
        <v>Московское время</v>
      </c>
      <c s="71"/>
    </row>
    <row r="100500" spans="1:10" ht="15">
      <c r="A100500">
        <v>251772</v>
      </c>
      <c>
        <v>306874</v>
      </c>
      <c s="2">
        <v>44400.710139158575</v>
      </c>
      <c>
        <v>230507</v>
      </c>
      <c s="71">
        <v>6</v>
      </c>
      <c>
        <v>17</v>
      </c>
      <c s="71" t="str">
        <f t="shared" si="3140"/>
        <v>пятница</v>
      </c>
      <c s="71" t="str">
        <f>VLOOKUP(A100500,Подписчики!A:C,2,0)</f>
        <v>UTC+3</v>
      </c>
      <c s="71" t="str">
        <f t="shared" si="3141"/>
        <v>Московское время</v>
      </c>
      <c s="71"/>
    </row>
    <row r="100501" spans="1:10" ht="15">
      <c r="A100501">
        <v>251772</v>
      </c>
      <c>
        <v>323601</v>
      </c>
      <c s="2">
        <v>44405.406000000003</v>
      </c>
      <c>
        <v>180863</v>
      </c>
      <c s="71">
        <v>4</v>
      </c>
      <c>
        <v>9</v>
      </c>
      <c s="71" t="str">
        <f t="shared" si="3140"/>
        <v>среда</v>
      </c>
      <c s="71" t="str">
        <f>VLOOKUP(A100501,Подписчики!A:C,2,0)</f>
        <v>UTC+3</v>
      </c>
      <c s="71" t="str">
        <f t="shared" si="3141"/>
        <v>Московское время</v>
      </c>
      <c s="71"/>
    </row>
    <row r="100502" spans="1:10" ht="15">
      <c r="A100502">
        <v>251772</v>
      </c>
      <c>
        <v>330273</v>
      </c>
      <c s="2">
        <v>44407.66968608414</v>
      </c>
      <c>
        <v>347393</v>
      </c>
      <c s="71">
        <v>6</v>
      </c>
      <c>
        <v>16</v>
      </c>
      <c s="71" t="str">
        <f t="shared" si="3140"/>
        <v>пятница</v>
      </c>
      <c s="71" t="str">
        <f>VLOOKUP(A100502,Подписчики!A:C,2,0)</f>
        <v>UTC+3</v>
      </c>
      <c s="71" t="str">
        <f t="shared" si="3141"/>
        <v>Московское время</v>
      </c>
      <c s="71"/>
    </row>
    <row r="100503" spans="1:10" ht="15">
      <c r="A100503">
        <v>251772</v>
      </c>
      <c>
        <v>336129</v>
      </c>
      <c s="2">
        <v>44408.742501618122</v>
      </c>
      <c>
        <v>351192</v>
      </c>
      <c s="71">
        <v>7</v>
      </c>
      <c>
        <v>17</v>
      </c>
      <c s="71" t="str">
        <f t="shared" si="3140"/>
        <v>суббота</v>
      </c>
      <c s="71" t="str">
        <f>VLOOKUP(A100503,Подписчики!A:C,2,0)</f>
        <v>UTC+3</v>
      </c>
      <c s="71" t="str">
        <f t="shared" si="3141"/>
        <v>Московское время</v>
      </c>
      <c s="71"/>
    </row>
    <row r="100504" spans="1:10" ht="15">
      <c r="A100504">
        <v>251772</v>
      </c>
      <c>
        <v>376949</v>
      </c>
      <c s="2">
        <v>44420.884896440126</v>
      </c>
      <c>
        <v>242428</v>
      </c>
      <c s="71">
        <v>5</v>
      </c>
      <c>
        <v>21</v>
      </c>
      <c s="71" t="str">
        <f t="shared" si="3140"/>
        <v>четверг</v>
      </c>
      <c s="71" t="str">
        <f>VLOOKUP(A100504,Подписчики!A:C,2,0)</f>
        <v>UTC+3</v>
      </c>
      <c s="71" t="str">
        <f t="shared" si="3141"/>
        <v>Московское время</v>
      </c>
      <c s="71"/>
    </row>
    <row r="100505" spans="1:10" ht="15">
      <c r="A100505">
        <v>251772</v>
      </c>
      <c>
        <v>378294</v>
      </c>
      <c s="2">
        <v>44421.603343042072</v>
      </c>
      <c>
        <v>118549</v>
      </c>
      <c s="71">
        <v>6</v>
      </c>
      <c>
        <v>14</v>
      </c>
      <c s="71" t="str">
        <f t="shared" si="3140"/>
        <v>пятница</v>
      </c>
      <c s="71" t="str">
        <f>VLOOKUP(A100505,Подписчики!A:C,2,0)</f>
        <v>UTC+3</v>
      </c>
      <c s="71" t="str">
        <f t="shared" si="3141"/>
        <v>Московское время</v>
      </c>
      <c s="71"/>
    </row>
    <row r="100506" spans="1:10" ht="15">
      <c r="A100506">
        <v>251772</v>
      </c>
      <c>
        <v>393468</v>
      </c>
      <c s="2">
        <v>44425.865478964399</v>
      </c>
      <c>
        <v>398027</v>
      </c>
      <c s="71">
        <v>3</v>
      </c>
      <c>
        <v>20</v>
      </c>
      <c s="71" t="str">
        <f t="shared" si="3140"/>
        <v>вторник</v>
      </c>
      <c s="71" t="str">
        <f>VLOOKUP(A100506,Подписчики!A:C,2,0)</f>
        <v>UTC+3</v>
      </c>
      <c s="71" t="str">
        <f t="shared" si="3141"/>
        <v>Московское время</v>
      </c>
      <c s="71"/>
    </row>
    <row r="100507" spans="1:10" ht="15">
      <c r="A100507">
        <v>251772</v>
      </c>
      <c>
        <v>403651</v>
      </c>
      <c s="2">
        <v>44429.264564958648</v>
      </c>
      <c>
        <v>250679</v>
      </c>
      <c s="71">
        <v>7</v>
      </c>
      <c>
        <v>6</v>
      </c>
      <c s="71" t="str">
        <f t="shared" si="3140"/>
        <v>суббота</v>
      </c>
      <c s="71" t="str">
        <f>VLOOKUP(A100507,Подписчики!A:C,2,0)</f>
        <v>UTC+3</v>
      </c>
      <c s="71" t="str">
        <f t="shared" si="3141"/>
        <v>Московское время</v>
      </c>
      <c s="71"/>
    </row>
    <row r="100508" spans="1:10" ht="15">
      <c r="A100508">
        <v>251835</v>
      </c>
      <c>
        <v>172661</v>
      </c>
      <c s="2">
        <v>44360.909572815537</v>
      </c>
      <c>
        <v>401945</v>
      </c>
      <c s="71">
        <v>1</v>
      </c>
      <c>
        <v>21</v>
      </c>
      <c s="71" t="str">
        <f t="shared" si="3140"/>
        <v>воскресенье</v>
      </c>
      <c s="71" t="str">
        <f>VLOOKUP(A100508,Подписчики!A:C,2,0)</f>
        <v>UTC+0</v>
      </c>
      <c s="71" t="str">
        <f t="shared" si="3141"/>
        <v>Запределами России</v>
      </c>
      <c s="71"/>
    </row>
    <row r="100509" spans="1:10" ht="15">
      <c r="A100509">
        <v>251835</v>
      </c>
      <c>
        <v>199999</v>
      </c>
      <c s="2">
        <v>44368.92251779935</v>
      </c>
      <c>
        <v>93191</v>
      </c>
      <c s="71">
        <v>2</v>
      </c>
      <c>
        <v>22</v>
      </c>
      <c s="71" t="str">
        <f t="shared" si="3140"/>
        <v>понедельник</v>
      </c>
      <c s="71" t="str">
        <f>VLOOKUP(A100509,Подписчики!A:C,2,0)</f>
        <v>UTC+0</v>
      </c>
      <c s="71" t="str">
        <f t="shared" si="3141"/>
        <v>Запределами России</v>
      </c>
      <c s="71"/>
    </row>
    <row r="100510" spans="1:10" ht="15">
      <c r="A100510">
        <v>251835</v>
      </c>
      <c>
        <v>244617</v>
      </c>
      <c s="2">
        <v>44381.588641010771</v>
      </c>
      <c>
        <v>473327</v>
      </c>
      <c s="71">
        <v>1</v>
      </c>
      <c>
        <v>14</v>
      </c>
      <c s="71" t="str">
        <f t="shared" si="3140"/>
        <v>воскресенье</v>
      </c>
      <c s="71" t="str">
        <f>VLOOKUP(A100510,Подписчики!A:C,2,0)</f>
        <v>UTC+0</v>
      </c>
      <c s="71" t="str">
        <f t="shared" si="3141"/>
        <v>Запределами России</v>
      </c>
      <c s="71"/>
    </row>
    <row r="100511" spans="1:10" ht="15">
      <c r="A100511">
        <v>251835</v>
      </c>
      <c>
        <v>249619</v>
      </c>
      <c s="2">
        <v>44383.030932038833</v>
      </c>
      <c>
        <v>208822</v>
      </c>
      <c s="71">
        <v>3</v>
      </c>
      <c>
        <v>0</v>
      </c>
      <c s="71" t="str">
        <f t="shared" si="3140"/>
        <v>вторник</v>
      </c>
      <c s="71" t="str">
        <f>VLOOKUP(A100511,Подписчики!A:C,2,0)</f>
        <v>UTC+0</v>
      </c>
      <c s="71" t="str">
        <f t="shared" si="3141"/>
        <v>Запределами России</v>
      </c>
      <c s="71"/>
    </row>
    <row r="100512" spans="1:10" ht="15">
      <c r="A100512">
        <v>251835</v>
      </c>
      <c>
        <v>264354</v>
      </c>
      <c s="2">
        <v>44387.780122977347</v>
      </c>
      <c>
        <v>134973</v>
      </c>
      <c s="71">
        <v>7</v>
      </c>
      <c>
        <v>18</v>
      </c>
      <c s="71" t="str">
        <f t="shared" si="3140"/>
        <v>суббота</v>
      </c>
      <c s="71" t="str">
        <f>VLOOKUP(A100512,Подписчики!A:C,2,0)</f>
        <v>UTC+0</v>
      </c>
      <c s="71" t="str">
        <f t="shared" si="3141"/>
        <v>Запределами России</v>
      </c>
      <c s="71"/>
    </row>
    <row r="100513" spans="1:10" ht="15">
      <c r="A100513">
        <v>251835</v>
      </c>
      <c>
        <v>287894</v>
      </c>
      <c s="2">
        <v>44394.692744336571</v>
      </c>
      <c>
        <v>411922</v>
      </c>
      <c s="71">
        <v>7</v>
      </c>
      <c>
        <v>16</v>
      </c>
      <c s="71" t="str">
        <f t="shared" si="3140"/>
        <v>суббота</v>
      </c>
      <c s="71" t="str">
        <f>VLOOKUP(A100513,Подписчики!A:C,2,0)</f>
        <v>UTC+0</v>
      </c>
      <c s="71" t="str">
        <f t="shared" si="3141"/>
        <v>Запределами России</v>
      </c>
      <c s="71"/>
    </row>
    <row r="100514" spans="1:10" ht="15">
      <c r="A100514">
        <v>251835</v>
      </c>
      <c>
        <v>300405</v>
      </c>
      <c s="2">
        <v>44398.702453074431</v>
      </c>
      <c>
        <v>304128</v>
      </c>
      <c s="71">
        <v>4</v>
      </c>
      <c>
        <v>16</v>
      </c>
      <c s="71" t="str">
        <f t="shared" si="3140"/>
        <v>среда</v>
      </c>
      <c s="71" t="str">
        <f>VLOOKUP(A100514,Подписчики!A:C,2,0)</f>
        <v>UTC+0</v>
      </c>
      <c s="71" t="str">
        <f t="shared" si="3141"/>
        <v>Запределами России</v>
      </c>
      <c s="71"/>
    </row>
    <row r="100515" spans="1:10" ht="15">
      <c r="A100515">
        <v>251835</v>
      </c>
      <c>
        <v>328200</v>
      </c>
      <c s="2">
        <v>44406.768796116507</v>
      </c>
      <c>
        <v>162482</v>
      </c>
      <c s="71">
        <v>5</v>
      </c>
      <c>
        <v>18</v>
      </c>
      <c s="71" t="str">
        <f t="shared" si="3140"/>
        <v>четверг</v>
      </c>
      <c s="71" t="str">
        <f>VLOOKUP(A100515,Подписчики!A:C,2,0)</f>
        <v>UTC+0</v>
      </c>
      <c s="71" t="str">
        <f t="shared" si="3141"/>
        <v>Запределами России</v>
      </c>
      <c s="71"/>
    </row>
    <row r="100516" spans="1:10" ht="15">
      <c r="A100516">
        <v>251835</v>
      </c>
      <c>
        <v>332557</v>
      </c>
      <c s="2">
        <v>44407.907954692557</v>
      </c>
      <c>
        <v>122902</v>
      </c>
      <c s="71">
        <v>6</v>
      </c>
      <c>
        <v>21</v>
      </c>
      <c s="71" t="str">
        <f t="shared" si="3140"/>
        <v>пятница</v>
      </c>
      <c s="71" t="str">
        <f>VLOOKUP(A100516,Подписчики!A:C,2,0)</f>
        <v>UTC+0</v>
      </c>
      <c s="71" t="str">
        <f t="shared" si="3141"/>
        <v>Запределами России</v>
      </c>
      <c s="71"/>
    </row>
    <row r="100517" spans="1:10" ht="15">
      <c r="A100517">
        <v>251835</v>
      </c>
      <c>
        <v>422180</v>
      </c>
      <c s="2">
        <v>44436.112308114869</v>
      </c>
      <c>
        <v>250679</v>
      </c>
      <c s="71">
        <v>7</v>
      </c>
      <c>
        <v>2</v>
      </c>
      <c s="71" t="str">
        <f t="shared" si="3140"/>
        <v>суббота</v>
      </c>
      <c s="71" t="str">
        <f>VLOOKUP(A100517,Подписчики!A:C,2,0)</f>
        <v>UTC+0</v>
      </c>
      <c s="71" t="str">
        <f t="shared" si="3141"/>
        <v>Запределами России</v>
      </c>
      <c s="71"/>
    </row>
    <row r="100518" spans="1:10" ht="15">
      <c r="A100518">
        <v>251870</v>
      </c>
      <c>
        <v>22257</v>
      </c>
      <c s="2">
        <v>44309.919686084148</v>
      </c>
      <c>
        <v>180939</v>
      </c>
      <c s="71">
        <v>6</v>
      </c>
      <c>
        <v>22</v>
      </c>
      <c s="71" t="str">
        <f t="shared" si="3140"/>
        <v>пятница</v>
      </c>
      <c s="71" t="str">
        <f>VLOOKUP(A100518,Подписчики!A:C,2,0)</f>
        <v>UTC+1</v>
      </c>
      <c s="71" t="str">
        <f t="shared" si="3141"/>
        <v>Центральноевропейское время</v>
      </c>
      <c s="71"/>
    </row>
    <row r="100519" spans="1:10" ht="15">
      <c r="A100519">
        <v>251870</v>
      </c>
      <c>
        <v>42334</v>
      </c>
      <c s="2">
        <v>44318.675349514568</v>
      </c>
      <c>
        <v>250679</v>
      </c>
      <c s="71">
        <v>1</v>
      </c>
      <c>
        <v>16</v>
      </c>
      <c s="71" t="str">
        <f t="shared" si="3140"/>
        <v>воскресенье</v>
      </c>
      <c s="71" t="str">
        <f>VLOOKUP(A100519,Подписчики!A:C,2,0)</f>
        <v>UTC+1</v>
      </c>
      <c s="71" t="str">
        <f t="shared" si="3141"/>
        <v>Центральноевропейское время</v>
      </c>
      <c s="71"/>
    </row>
    <row r="100520" spans="1:10" ht="15">
      <c r="A100520">
        <v>251870</v>
      </c>
      <c>
        <v>51099</v>
      </c>
      <c s="2">
        <v>44322.879233009713</v>
      </c>
      <c>
        <v>157871</v>
      </c>
      <c s="71">
        <v>5</v>
      </c>
      <c>
        <v>21</v>
      </c>
      <c s="71" t="str">
        <f t="shared" si="3140"/>
        <v>четверг</v>
      </c>
      <c s="71" t="str">
        <f>VLOOKUP(A100520,Подписчики!A:C,2,0)</f>
        <v>UTC+1</v>
      </c>
      <c s="71" t="str">
        <f t="shared" si="3141"/>
        <v>Центральноевропейское время</v>
      </c>
      <c s="71"/>
    </row>
    <row r="100521" spans="1:10" ht="15">
      <c r="A100521">
        <v>251870</v>
      </c>
      <c>
        <v>54419</v>
      </c>
      <c s="2">
        <v>44324.250160222175</v>
      </c>
      <c>
        <v>411922</v>
      </c>
      <c s="71">
        <v>7</v>
      </c>
      <c>
        <v>6</v>
      </c>
      <c s="71" t="str">
        <f t="shared" si="3140"/>
        <v>суббота</v>
      </c>
      <c s="71" t="str">
        <f>VLOOKUP(A100521,Подписчики!A:C,2,0)</f>
        <v>UTC+1</v>
      </c>
      <c s="71" t="str">
        <f t="shared" si="3141"/>
        <v>Центральноевропейское время</v>
      </c>
      <c s="71"/>
    </row>
    <row r="100522" spans="1:10" ht="15">
      <c r="A100522">
        <v>251870</v>
      </c>
      <c>
        <v>62792</v>
      </c>
      <c s="2">
        <v>44327.511919093857</v>
      </c>
      <c>
        <v>21760</v>
      </c>
      <c s="71">
        <v>3</v>
      </c>
      <c>
        <v>12</v>
      </c>
      <c s="71" t="str">
        <f t="shared" si="3140"/>
        <v>вторник</v>
      </c>
      <c s="71" t="str">
        <f>VLOOKUP(A100522,Подписчики!A:C,2,0)</f>
        <v>UTC+1</v>
      </c>
      <c s="71" t="str">
        <f t="shared" si="3141"/>
        <v>Центральноевропейское время</v>
      </c>
      <c s="71"/>
    </row>
    <row r="100523" spans="1:10" ht="15">
      <c r="A100523">
        <v>251870</v>
      </c>
      <c>
        <v>87229</v>
      </c>
      <c s="2">
        <v>44336.741692556636</v>
      </c>
      <c>
        <v>304128</v>
      </c>
      <c s="71">
        <v>5</v>
      </c>
      <c>
        <v>17</v>
      </c>
      <c s="71" t="str">
        <f t="shared" si="3140"/>
        <v>четверг</v>
      </c>
      <c s="71" t="str">
        <f>VLOOKUP(A100523,Подписчики!A:C,2,0)</f>
        <v>UTC+1</v>
      </c>
      <c s="71" t="str">
        <f t="shared" si="3141"/>
        <v>Центральноевропейское время</v>
      </c>
      <c s="71"/>
    </row>
    <row r="100524" spans="1:10" ht="15">
      <c r="A100524">
        <v>251870</v>
      </c>
      <c>
        <v>94086</v>
      </c>
      <c s="2">
        <v>44338.582384716334</v>
      </c>
      <c>
        <v>118549</v>
      </c>
      <c s="71">
        <v>7</v>
      </c>
      <c>
        <v>13</v>
      </c>
      <c s="71" t="str">
        <f t="shared" si="3140"/>
        <v>суббота</v>
      </c>
      <c s="71" t="str">
        <f>VLOOKUP(A100524,Подписчики!A:C,2,0)</f>
        <v>UTC+1</v>
      </c>
      <c s="71" t="str">
        <f t="shared" si="3141"/>
        <v>Центральноевропейское время</v>
      </c>
      <c s="71"/>
    </row>
    <row r="100525" spans="1:10" ht="15">
      <c r="A100525">
        <v>251870</v>
      </c>
      <c>
        <v>145659</v>
      </c>
      <c s="2">
        <v>44353.617097087379</v>
      </c>
      <c>
        <v>406570</v>
      </c>
      <c s="71">
        <v>1</v>
      </c>
      <c>
        <v>14</v>
      </c>
      <c s="71" t="str">
        <f t="shared" si="3140"/>
        <v>воскресенье</v>
      </c>
      <c s="71" t="str">
        <f>VLOOKUP(A100525,Подписчики!A:C,2,0)</f>
        <v>UTC+1</v>
      </c>
      <c s="71" t="str">
        <f t="shared" si="3141"/>
        <v>Центральноевропейское время</v>
      </c>
      <c s="71"/>
    </row>
    <row r="100526" spans="1:10" ht="15">
      <c r="A100526">
        <v>251870</v>
      </c>
      <c>
        <v>148701</v>
      </c>
      <c s="2">
        <v>44354.644605177993</v>
      </c>
      <c>
        <v>380039</v>
      </c>
      <c s="71">
        <v>2</v>
      </c>
      <c>
        <v>15</v>
      </c>
      <c s="71" t="str">
        <f t="shared" si="3140"/>
        <v>понедельник</v>
      </c>
      <c s="71" t="str">
        <f>VLOOKUP(A100526,Подписчики!A:C,2,0)</f>
        <v>UTC+1</v>
      </c>
      <c s="71" t="str">
        <f t="shared" si="3141"/>
        <v>Центральноевропейское время</v>
      </c>
      <c s="71"/>
    </row>
    <row r="100527" spans="1:10" ht="15">
      <c r="A100527">
        <v>251870</v>
      </c>
      <c>
        <v>211932</v>
      </c>
      <c s="2">
        <v>44372.720656957928</v>
      </c>
      <c>
        <v>347393</v>
      </c>
      <c s="71">
        <v>6</v>
      </c>
      <c>
        <v>17</v>
      </c>
      <c s="71" t="str">
        <f t="shared" si="3140"/>
        <v>пятница</v>
      </c>
      <c s="71" t="str">
        <f>VLOOKUP(A100527,Подписчики!A:C,2,0)</f>
        <v>UTC+1</v>
      </c>
      <c s="71" t="str">
        <f t="shared" si="3141"/>
        <v>Центральноевропейское время</v>
      </c>
      <c s="71"/>
    </row>
    <row r="100528" spans="1:10" ht="15">
      <c r="A100528">
        <v>251870</v>
      </c>
      <c>
        <v>217079</v>
      </c>
      <c s="2">
        <v>44373.795090614891</v>
      </c>
      <c>
        <v>436459</v>
      </c>
      <c s="71">
        <v>7</v>
      </c>
      <c>
        <v>19</v>
      </c>
      <c s="71" t="str">
        <f t="shared" si="3140"/>
        <v>суббота</v>
      </c>
      <c s="71" t="str">
        <f>VLOOKUP(A100528,Подписчики!A:C,2,0)</f>
        <v>UTC+1</v>
      </c>
      <c s="71" t="str">
        <f t="shared" si="3141"/>
        <v>Центральноевропейское время</v>
      </c>
      <c s="71"/>
    </row>
    <row r="100529" spans="1:10" ht="15">
      <c r="A100529">
        <v>251870</v>
      </c>
      <c>
        <v>242267</v>
      </c>
      <c s="2">
        <v>44380.838779935279</v>
      </c>
      <c>
        <v>358602</v>
      </c>
      <c s="71">
        <v>7</v>
      </c>
      <c>
        <v>20</v>
      </c>
      <c s="71" t="str">
        <f t="shared" si="3140"/>
        <v>суббота</v>
      </c>
      <c s="71" t="str">
        <f>VLOOKUP(A100529,Подписчики!A:C,2,0)</f>
        <v>UTC+1</v>
      </c>
      <c s="71" t="str">
        <f t="shared" si="3141"/>
        <v>Центральноевропейское время</v>
      </c>
      <c s="71"/>
    </row>
    <row r="100530" spans="1:10" ht="15">
      <c r="A100530">
        <v>251870</v>
      </c>
      <c>
        <v>260901</v>
      </c>
      <c s="2">
        <v>44386.987647249196</v>
      </c>
      <c>
        <v>396686</v>
      </c>
      <c s="71">
        <v>6</v>
      </c>
      <c>
        <v>23</v>
      </c>
      <c s="71" t="str">
        <f t="shared" si="3140"/>
        <v>пятница</v>
      </c>
      <c s="71" t="str">
        <f>VLOOKUP(A100530,Подписчики!A:C,2,0)</f>
        <v>UTC+1</v>
      </c>
      <c s="71" t="str">
        <f t="shared" si="3141"/>
        <v>Центральноевропейское время</v>
      </c>
      <c s="71"/>
    </row>
    <row r="100531" spans="1:10" ht="15">
      <c r="A100531">
        <v>251870</v>
      </c>
      <c>
        <v>297265</v>
      </c>
      <c s="2">
        <v>44397.668877022654</v>
      </c>
      <c>
        <v>347008</v>
      </c>
      <c s="71">
        <v>3</v>
      </c>
      <c>
        <v>16</v>
      </c>
      <c s="71" t="str">
        <f t="shared" si="3140"/>
        <v>вторник</v>
      </c>
      <c s="71" t="str">
        <f>VLOOKUP(A100531,Подписчики!A:C,2,0)</f>
        <v>UTC+1</v>
      </c>
      <c s="71" t="str">
        <f t="shared" si="3141"/>
        <v>Центральноевропейское время</v>
      </c>
      <c s="71"/>
    </row>
    <row r="100532" spans="1:10" ht="15">
      <c r="A100532">
        <v>251870</v>
      </c>
      <c>
        <v>305552</v>
      </c>
      <c s="2">
        <v>44400.539427184471</v>
      </c>
      <c>
        <v>343712</v>
      </c>
      <c s="71">
        <v>6</v>
      </c>
      <c>
        <v>12</v>
      </c>
      <c s="71" t="str">
        <f t="shared" si="3140"/>
        <v>пятница</v>
      </c>
      <c s="71" t="str">
        <f>VLOOKUP(A100532,Подписчики!A:C,2,0)</f>
        <v>UTC+1</v>
      </c>
      <c s="71" t="str">
        <f t="shared" si="3141"/>
        <v>Центральноевропейское время</v>
      </c>
      <c s="71"/>
    </row>
    <row r="100533" spans="1:10" ht="15">
      <c r="A100533">
        <v>251893</v>
      </c>
      <c>
        <v>22393</v>
      </c>
      <c s="2">
        <v>44309.956902912621</v>
      </c>
      <c>
        <v>69845</v>
      </c>
      <c s="71">
        <v>6</v>
      </c>
      <c>
        <v>22</v>
      </c>
      <c s="71" t="str">
        <f t="shared" si="3140"/>
        <v>пятница</v>
      </c>
      <c s="71" t="str">
        <f>VLOOKUP(A100533,Подписчики!A:C,2,0)</f>
        <v>UTC-3</v>
      </c>
      <c s="71" t="str">
        <f t="shared" si="3141"/>
        <v>Запределами России</v>
      </c>
      <c s="71"/>
    </row>
    <row r="100534" spans="1:10" ht="15">
      <c r="A100534">
        <v>251893</v>
      </c>
      <c>
        <v>35034</v>
      </c>
      <c s="2">
        <v>44316.168877022654</v>
      </c>
      <c>
        <v>271248</v>
      </c>
      <c s="71">
        <v>6</v>
      </c>
      <c>
        <v>4</v>
      </c>
      <c s="71" t="str">
        <f t="shared" si="3140"/>
        <v>пятница</v>
      </c>
      <c s="71" t="str">
        <f>VLOOKUP(A100534,Подписчики!A:C,2,0)</f>
        <v>UTC-3</v>
      </c>
      <c s="71" t="str">
        <f t="shared" si="3141"/>
        <v>Запределами России</v>
      </c>
      <c s="71"/>
    </row>
    <row r="100535" spans="1:10" ht="15">
      <c r="A100535">
        <v>251893</v>
      </c>
      <c>
        <v>47704</v>
      </c>
      <c s="2">
        <v>44320.905122977347</v>
      </c>
      <c>
        <v>426180</v>
      </c>
      <c s="71">
        <v>3</v>
      </c>
      <c>
        <v>21</v>
      </c>
      <c s="71" t="str">
        <f t="shared" si="3140"/>
        <v>вторник</v>
      </c>
      <c s="71" t="str">
        <f>VLOOKUP(A100535,Подписчики!A:C,2,0)</f>
        <v>UTC-3</v>
      </c>
      <c s="71" t="str">
        <f t="shared" si="3141"/>
        <v>Запределами России</v>
      </c>
      <c s="71"/>
    </row>
    <row r="100536" spans="1:10" ht="15">
      <c r="A100536">
        <v>251893</v>
      </c>
      <c>
        <v>51525</v>
      </c>
      <c s="2">
        <v>44323.058844660198</v>
      </c>
      <c>
        <v>258219</v>
      </c>
      <c s="71">
        <v>6</v>
      </c>
      <c>
        <v>1</v>
      </c>
      <c s="71" t="str">
        <f t="shared" si="3140"/>
        <v>пятница</v>
      </c>
      <c s="71" t="str">
        <f>VLOOKUP(A100536,Подписчики!A:C,2,0)</f>
        <v>UTC-3</v>
      </c>
      <c s="71" t="str">
        <f t="shared" si="3141"/>
        <v>Запределами России</v>
      </c>
      <c s="71"/>
    </row>
    <row r="100537" spans="1:10" ht="15">
      <c r="A100537">
        <v>251893</v>
      </c>
      <c>
        <v>96856</v>
      </c>
      <c s="2">
        <v>44339.126773888362</v>
      </c>
      <c>
        <v>158978</v>
      </c>
      <c s="71">
        <v>1</v>
      </c>
      <c>
        <v>3</v>
      </c>
      <c s="71" t="str">
        <f t="shared" si="3140"/>
        <v>воскресенье</v>
      </c>
      <c s="71" t="str">
        <f>VLOOKUP(A100537,Подписчики!A:C,2,0)</f>
        <v>UTC-3</v>
      </c>
      <c s="71" t="str">
        <f t="shared" si="3141"/>
        <v>Запределами России</v>
      </c>
      <c s="71"/>
    </row>
    <row r="100538" spans="1:10" ht="15">
      <c r="A100538">
        <v>251895</v>
      </c>
      <c>
        <v>4889</v>
      </c>
      <c s="2">
        <v>44292.577048543688</v>
      </c>
      <c>
        <v>476894</v>
      </c>
      <c s="71">
        <v>3</v>
      </c>
      <c>
        <v>13</v>
      </c>
      <c s="71" t="str">
        <f t="shared" si="3140"/>
        <v>вторник</v>
      </c>
      <c s="71" t="str">
        <f>VLOOKUP(A100538,Подписчики!A:C,2,0)</f>
        <v>UTC+2</v>
      </c>
      <c s="71" t="str">
        <f t="shared" si="3141"/>
        <v>Калиниградское время</v>
      </c>
      <c s="71"/>
    </row>
    <row r="100539" spans="1:10" ht="15">
      <c r="A100539">
        <v>251895</v>
      </c>
      <c>
        <v>5836</v>
      </c>
      <c s="2">
        <v>44295.002666666667</v>
      </c>
      <c>
        <v>182191</v>
      </c>
      <c s="71">
        <v>6</v>
      </c>
      <c>
        <v>0</v>
      </c>
      <c s="71" t="str">
        <f t="shared" si="3140"/>
        <v>пятница</v>
      </c>
      <c s="71" t="str">
        <f>VLOOKUP(A100539,Подписчики!A:C,2,0)</f>
        <v>UTC+2</v>
      </c>
      <c s="71" t="str">
        <f t="shared" si="3141"/>
        <v>Калиниградское время</v>
      </c>
      <c s="71"/>
    </row>
    <row r="100540" spans="1:10" ht="15">
      <c r="A100540">
        <v>251895</v>
      </c>
      <c>
        <v>12085</v>
      </c>
      <c s="2">
        <v>44302.960543689318</v>
      </c>
      <c>
        <v>191893</v>
      </c>
      <c s="71">
        <v>6</v>
      </c>
      <c>
        <v>23</v>
      </c>
      <c s="71" t="str">
        <f t="shared" si="3140"/>
        <v>пятница</v>
      </c>
      <c s="71" t="str">
        <f>VLOOKUP(A100540,Подписчики!A:C,2,0)</f>
        <v>UTC+2</v>
      </c>
      <c s="71" t="str">
        <f t="shared" si="3141"/>
        <v>Калиниградское время</v>
      </c>
      <c s="71"/>
    </row>
    <row r="100541" spans="1:10" ht="15">
      <c r="A100541">
        <v>251895</v>
      </c>
      <c>
        <v>15290</v>
      </c>
      <c s="2">
        <v>44304.863456310675</v>
      </c>
      <c>
        <v>214224</v>
      </c>
      <c s="71">
        <v>1</v>
      </c>
      <c>
        <v>20</v>
      </c>
      <c s="71" t="str">
        <f t="shared" si="3140"/>
        <v>воскресенье</v>
      </c>
      <c s="71" t="str">
        <f>VLOOKUP(A100541,Подписчики!A:C,2,0)</f>
        <v>UTC+2</v>
      </c>
      <c s="71" t="str">
        <f t="shared" si="3141"/>
        <v>Калиниградское время</v>
      </c>
      <c s="71"/>
    </row>
    <row r="100542" spans="1:10" ht="15">
      <c r="A100542">
        <v>251895</v>
      </c>
      <c>
        <v>27090</v>
      </c>
      <c s="2">
        <v>44311.714588996758</v>
      </c>
      <c>
        <v>206501</v>
      </c>
      <c s="71">
        <v>1</v>
      </c>
      <c>
        <v>17</v>
      </c>
      <c s="71" t="str">
        <f t="shared" si="3140"/>
        <v>воскресенье</v>
      </c>
      <c s="71" t="str">
        <f>VLOOKUP(A100542,Подписчики!A:C,2,0)</f>
        <v>UTC+2</v>
      </c>
      <c s="71" t="str">
        <f t="shared" si="3141"/>
        <v>Калиниградское время</v>
      </c>
      <c s="71"/>
    </row>
    <row r="100543" spans="1:10" ht="15">
      <c r="A100543">
        <v>251895</v>
      </c>
      <c>
        <v>29800</v>
      </c>
      <c s="2">
        <v>44313.52041423948</v>
      </c>
      <c>
        <v>75550</v>
      </c>
      <c s="71">
        <v>3</v>
      </c>
      <c>
        <v>12</v>
      </c>
      <c s="71" t="str">
        <f t="shared" si="3140"/>
        <v>вторник</v>
      </c>
      <c s="71" t="str">
        <f>VLOOKUP(A100543,Подписчики!A:C,2,0)</f>
        <v>UTC+2</v>
      </c>
      <c s="71" t="str">
        <f t="shared" si="3141"/>
        <v>Калиниградское время</v>
      </c>
      <c s="71"/>
    </row>
    <row r="100544" spans="1:10" ht="15">
      <c r="A100544">
        <v>251895</v>
      </c>
      <c>
        <v>50490</v>
      </c>
      <c s="2">
        <v>44322.725915857605</v>
      </c>
      <c>
        <v>230507</v>
      </c>
      <c s="71">
        <v>5</v>
      </c>
      <c>
        <v>17</v>
      </c>
      <c s="71" t="str">
        <f t="shared" si="3140"/>
        <v>четверг</v>
      </c>
      <c s="71" t="str">
        <f>VLOOKUP(A100544,Подписчики!A:C,2,0)</f>
        <v>UTC+2</v>
      </c>
      <c s="71" t="str">
        <f t="shared" si="3141"/>
        <v>Калиниградское время</v>
      </c>
      <c s="71"/>
    </row>
    <row r="100545" spans="1:10" ht="15">
      <c r="A100545">
        <v>251895</v>
      </c>
      <c>
        <v>82938</v>
      </c>
      <c s="2">
        <v>44334.734666666664</v>
      </c>
      <c>
        <v>187136</v>
      </c>
      <c s="71">
        <v>3</v>
      </c>
      <c>
        <v>17</v>
      </c>
      <c s="71" t="str">
        <f t="shared" si="3140"/>
        <v>вторник</v>
      </c>
      <c s="71" t="str">
        <f>VLOOKUP(A100545,Подписчики!A:C,2,0)</f>
        <v>UTC+2</v>
      </c>
      <c s="71" t="str">
        <f t="shared" si="3141"/>
        <v>Калиниградское время</v>
      </c>
      <c s="71"/>
    </row>
    <row r="100546" spans="1:10" ht="15">
      <c r="A100546">
        <v>251895</v>
      </c>
      <c>
        <v>106701</v>
      </c>
      <c s="2">
        <v>44342.662809061483</v>
      </c>
      <c>
        <v>396686</v>
      </c>
      <c s="71">
        <v>4</v>
      </c>
      <c>
        <v>15</v>
      </c>
      <c s="71" t="str">
        <f t="shared" si="3140"/>
        <v>среда</v>
      </c>
      <c s="71" t="str">
        <f>VLOOKUP(A100546,Подписчики!A:C,2,0)</f>
        <v>UTC+2</v>
      </c>
      <c s="71" t="str">
        <f t="shared" si="3141"/>
        <v>Калиниградское время</v>
      </c>
      <c s="71"/>
    </row>
    <row r="100547" spans="1:10" ht="15">
      <c r="A100547">
        <v>251895</v>
      </c>
      <c>
        <v>115844</v>
      </c>
      <c s="2">
        <v>44345.105807672357</v>
      </c>
      <c>
        <v>394154</v>
      </c>
      <c s="71">
        <v>7</v>
      </c>
      <c>
        <v>2</v>
      </c>
      <c s="71" t="str">
        <f t="shared" si="3142" ref="G100547:G100610">TEXT(C100547,"дддд")</f>
        <v>суббота</v>
      </c>
      <c s="71" t="str">
        <f>VLOOKUP(A100547,Подписчики!A:C,2,0)</f>
        <v>UTC+2</v>
      </c>
      <c s="71" t="str">
        <f t="shared" si="3143" ref="I100547:I100610">IF(H100547="UTC+1","Центральноевропейское время",IF(H100547="UTC+2","Калиниградское время",IF(H100547="UTC+3","Московское время",IF(H100547="UTC+4","Самарское время",IF(H100547="UTC+5","Екатеринбургское время",IF(H100547="UTC+6","Омское время",IF(H100547="UTC+7","Красноярское время",IF(H100547="UTC+8","Иркутское время",IF(H100547="UTC+9","Якутское время",IF(H100547="UTC+10","Владивостокское время",IF(H100547="UTC+11","Магаданское время",IF(H100547="UTC+12","Камчатское время",IF(H100547="UTC+0","Запределами России",IF(H100547="UTC-1","Запределами России",IF(H100547="UTC-2","Запределами России",IF(H100547="UTC-3","Запределами России",IF(H100547="UTC-4","Запределами России",IF(H100547="UTC-5","Запределами России",IF(H100547="UTC-6","Запределами России",IF(H100547="UTC-7","Запределами России",IF(H100547="UTC-8","Запределами России",IF(H100547="UTC-9","Запределами России",0))))))))))))))))))))))</f>
        <v>Калиниградское время</v>
      </c>
      <c s="71"/>
    </row>
    <row r="100548" spans="1:10" ht="15">
      <c r="A100548">
        <v>251895</v>
      </c>
      <c>
        <v>129388</v>
      </c>
      <c s="2">
        <v>44348.675666666662</v>
      </c>
      <c>
        <v>151749</v>
      </c>
      <c s="71">
        <v>3</v>
      </c>
      <c>
        <v>16</v>
      </c>
      <c s="71" t="str">
        <f t="shared" si="3142"/>
        <v>вторник</v>
      </c>
      <c s="71" t="str">
        <f>VLOOKUP(A100548,Подписчики!A:C,2,0)</f>
        <v>UTC+2</v>
      </c>
      <c s="71" t="str">
        <f t="shared" si="3143"/>
        <v>Калиниградское время</v>
      </c>
      <c s="71"/>
    </row>
    <row r="100549" spans="1:10" ht="15">
      <c r="A100549">
        <v>251895</v>
      </c>
      <c>
        <v>130096</v>
      </c>
      <c s="2">
        <v>44348.823003236241</v>
      </c>
      <c>
        <v>411922</v>
      </c>
      <c s="71">
        <v>3</v>
      </c>
      <c>
        <v>19</v>
      </c>
      <c s="71" t="str">
        <f t="shared" si="3142"/>
        <v>вторник</v>
      </c>
      <c s="71" t="str">
        <f>VLOOKUP(A100549,Подписчики!A:C,2,0)</f>
        <v>UTC+2</v>
      </c>
      <c s="71" t="str">
        <f t="shared" si="3143"/>
        <v>Калиниградское время</v>
      </c>
      <c s="71"/>
    </row>
    <row r="100550" spans="1:10" ht="15">
      <c r="A100550">
        <v>251895</v>
      </c>
      <c>
        <v>160068</v>
      </c>
      <c s="2">
        <v>44358.562485436894</v>
      </c>
      <c>
        <v>277903</v>
      </c>
      <c s="71">
        <v>6</v>
      </c>
      <c>
        <v>13</v>
      </c>
      <c s="71" t="str">
        <f t="shared" si="3142"/>
        <v>пятница</v>
      </c>
      <c s="71" t="str">
        <f>VLOOKUP(A100550,Подписчики!A:C,2,0)</f>
        <v>UTC+2</v>
      </c>
      <c s="71" t="str">
        <f t="shared" si="3143"/>
        <v>Калиниградское время</v>
      </c>
      <c s="71"/>
    </row>
    <row r="100551" spans="1:10" ht="15">
      <c r="A100551">
        <v>251895</v>
      </c>
      <c>
        <v>161733</v>
      </c>
      <c s="2">
        <v>44358.757666666665</v>
      </c>
      <c>
        <v>343712</v>
      </c>
      <c s="71">
        <v>6</v>
      </c>
      <c>
        <v>18</v>
      </c>
      <c s="71" t="str">
        <f t="shared" si="3142"/>
        <v>пятница</v>
      </c>
      <c s="71" t="str">
        <f>VLOOKUP(A100551,Подписчики!A:C,2,0)</f>
        <v>UTC+2</v>
      </c>
      <c s="71" t="str">
        <f t="shared" si="3143"/>
        <v>Калиниградское время</v>
      </c>
      <c s="71"/>
    </row>
    <row r="100552" spans="1:10" ht="15">
      <c r="A100552">
        <v>251895</v>
      </c>
      <c>
        <v>194185</v>
      </c>
      <c s="2">
        <v>44367.499404889066</v>
      </c>
      <c>
        <v>3876</v>
      </c>
      <c s="71">
        <v>1</v>
      </c>
      <c>
        <v>11</v>
      </c>
      <c s="71" t="str">
        <f t="shared" si="3142"/>
        <v>воскресенье</v>
      </c>
      <c s="71" t="str">
        <f>VLOOKUP(A100552,Подписчики!A:C,2,0)</f>
        <v>UTC+2</v>
      </c>
      <c s="71" t="str">
        <f t="shared" si="3143"/>
        <v>Калиниградское время</v>
      </c>
      <c s="71"/>
    </row>
    <row r="100553" spans="1:10" ht="15">
      <c r="A100553">
        <v>251923</v>
      </c>
      <c>
        <v>22791</v>
      </c>
      <c s="2">
        <v>44310.255897701958</v>
      </c>
      <c>
        <v>411922</v>
      </c>
      <c s="71">
        <v>7</v>
      </c>
      <c>
        <v>6</v>
      </c>
      <c s="71" t="str">
        <f t="shared" si="3142"/>
        <v>суббота</v>
      </c>
      <c s="71" t="str">
        <f>VLOOKUP(A100553,Подписчики!A:C,2,0)</f>
        <v>UTC+5</v>
      </c>
      <c s="71" t="str">
        <f t="shared" si="3143"/>
        <v>Екатеринбургское время</v>
      </c>
      <c s="71"/>
    </row>
    <row r="100554" spans="1:10" ht="15">
      <c r="A100554">
        <v>251923</v>
      </c>
      <c>
        <v>25652</v>
      </c>
      <c s="2">
        <v>44311.096666666665</v>
      </c>
      <c>
        <v>349014</v>
      </c>
      <c s="71">
        <v>1</v>
      </c>
      <c>
        <v>2</v>
      </c>
      <c s="71" t="str">
        <f t="shared" si="3142"/>
        <v>воскресенье</v>
      </c>
      <c s="71" t="str">
        <f>VLOOKUP(A100554,Подписчики!A:C,2,0)</f>
        <v>UTC+5</v>
      </c>
      <c s="71" t="str">
        <f t="shared" si="3143"/>
        <v>Екатеринбургское время</v>
      </c>
      <c s="71"/>
    </row>
    <row r="100555" spans="1:10" ht="15">
      <c r="A100555">
        <v>251923</v>
      </c>
      <c>
        <v>42011</v>
      </c>
      <c s="2">
        <v>44318.611713003935</v>
      </c>
      <c>
        <v>251574</v>
      </c>
      <c s="71">
        <v>1</v>
      </c>
      <c>
        <v>14</v>
      </c>
      <c s="71" t="str">
        <f t="shared" si="3142"/>
        <v>воскресенье</v>
      </c>
      <c s="71" t="str">
        <f>VLOOKUP(A100555,Подписчики!A:C,2,0)</f>
        <v>UTC+5</v>
      </c>
      <c s="71" t="str">
        <f t="shared" si="3143"/>
        <v>Екатеринбургское время</v>
      </c>
      <c s="71"/>
    </row>
    <row r="100556" spans="1:10" ht="15">
      <c r="A100556">
        <v>251923</v>
      </c>
      <c>
        <v>69413</v>
      </c>
      <c s="2">
        <v>44330.464993527508</v>
      </c>
      <c>
        <v>338198</v>
      </c>
      <c s="71">
        <v>6</v>
      </c>
      <c>
        <v>11</v>
      </c>
      <c s="71" t="str">
        <f t="shared" si="3142"/>
        <v>пятница</v>
      </c>
      <c s="71" t="str">
        <f>VLOOKUP(A100556,Подписчики!A:C,2,0)</f>
        <v>UTC+5</v>
      </c>
      <c s="71" t="str">
        <f t="shared" si="3143"/>
        <v>Екатеринбургское время</v>
      </c>
      <c s="71"/>
    </row>
    <row r="100557" spans="1:10" ht="15">
      <c r="A100557">
        <v>251923</v>
      </c>
      <c>
        <v>73582</v>
      </c>
      <c s="2">
        <v>44331.570604571672</v>
      </c>
      <c>
        <v>241927</v>
      </c>
      <c s="71">
        <v>7</v>
      </c>
      <c>
        <v>13</v>
      </c>
      <c s="71" t="str">
        <f t="shared" si="3142"/>
        <v>суббота</v>
      </c>
      <c s="71" t="str">
        <f>VLOOKUP(A100557,Подписчики!A:C,2,0)</f>
        <v>UTC+5</v>
      </c>
      <c s="71" t="str">
        <f t="shared" si="3143"/>
        <v>Екатеринбургское время</v>
      </c>
      <c s="71"/>
    </row>
    <row r="100558" spans="1:10" ht="15">
      <c r="A100558">
        <v>251923</v>
      </c>
      <c>
        <v>92851</v>
      </c>
      <c s="2">
        <v>44338.216803491319</v>
      </c>
      <c>
        <v>88863</v>
      </c>
      <c s="71">
        <v>7</v>
      </c>
      <c>
        <v>5</v>
      </c>
      <c s="71" t="str">
        <f t="shared" si="3142"/>
        <v>суббота</v>
      </c>
      <c s="71" t="str">
        <f>VLOOKUP(A100558,Подписчики!A:C,2,0)</f>
        <v>UTC+5</v>
      </c>
      <c s="71" t="str">
        <f t="shared" si="3143"/>
        <v>Екатеринбургское время</v>
      </c>
      <c s="71"/>
    </row>
    <row r="100559" spans="1:10" ht="15">
      <c r="A100559">
        <v>251923</v>
      </c>
      <c>
        <v>166477</v>
      </c>
      <c s="2">
        <v>44359.74089785455</v>
      </c>
      <c>
        <v>113137</v>
      </c>
      <c s="71">
        <v>7</v>
      </c>
      <c>
        <v>17</v>
      </c>
      <c s="71" t="str">
        <f t="shared" si="3142"/>
        <v>суббота</v>
      </c>
      <c s="71" t="str">
        <f>VLOOKUP(A100559,Подписчики!A:C,2,0)</f>
        <v>UTC+5</v>
      </c>
      <c s="71" t="str">
        <f t="shared" si="3143"/>
        <v>Екатеринбургское время</v>
      </c>
      <c s="71"/>
    </row>
    <row r="100560" spans="1:10" ht="15">
      <c r="A100560">
        <v>251923</v>
      </c>
      <c>
        <v>173321</v>
      </c>
      <c s="2">
        <v>44361.277291262137</v>
      </c>
      <c>
        <v>129210</v>
      </c>
      <c s="71">
        <v>2</v>
      </c>
      <c>
        <v>6</v>
      </c>
      <c s="71" t="str">
        <f t="shared" si="3142"/>
        <v>понедельник</v>
      </c>
      <c s="71" t="str">
        <f>VLOOKUP(A100560,Подписчики!A:C,2,0)</f>
        <v>UTC+5</v>
      </c>
      <c s="71" t="str">
        <f t="shared" si="3143"/>
        <v>Екатеринбургское время</v>
      </c>
      <c s="71"/>
    </row>
    <row r="100561" spans="1:10" ht="15">
      <c r="A100561">
        <v>251923</v>
      </c>
      <c>
        <v>185545</v>
      </c>
      <c s="2">
        <v>44365.659168284787</v>
      </c>
      <c>
        <v>452568</v>
      </c>
      <c s="71">
        <v>6</v>
      </c>
      <c>
        <v>15</v>
      </c>
      <c s="71" t="str">
        <f t="shared" si="3142"/>
        <v>пятница</v>
      </c>
      <c s="71" t="str">
        <f>VLOOKUP(A100561,Подписчики!A:C,2,0)</f>
        <v>UTC+5</v>
      </c>
      <c s="71" t="str">
        <f t="shared" si="3143"/>
        <v>Екатеринбургское время</v>
      </c>
      <c s="71"/>
    </row>
    <row r="100562" spans="1:10" ht="15">
      <c r="A100562">
        <v>251923</v>
      </c>
      <c>
        <v>200705</v>
      </c>
      <c s="2">
        <v>44369.308666666664</v>
      </c>
      <c>
        <v>243858</v>
      </c>
      <c s="71">
        <v>3</v>
      </c>
      <c>
        <v>7</v>
      </c>
      <c s="71" t="str">
        <f t="shared" si="3142"/>
        <v>вторник</v>
      </c>
      <c s="71" t="str">
        <f>VLOOKUP(A100562,Подписчики!A:C,2,0)</f>
        <v>UTC+5</v>
      </c>
      <c s="71" t="str">
        <f t="shared" si="3143"/>
        <v>Екатеринбургское время</v>
      </c>
      <c s="71"/>
    </row>
    <row r="100563" spans="1:10" ht="15">
      <c r="A100563">
        <v>251923</v>
      </c>
      <c>
        <v>219083</v>
      </c>
      <c s="2">
        <v>44374.278572954499</v>
      </c>
      <c>
        <v>227775</v>
      </c>
      <c s="71">
        <v>1</v>
      </c>
      <c>
        <v>6</v>
      </c>
      <c s="71" t="str">
        <f t="shared" si="3142"/>
        <v>воскресенье</v>
      </c>
      <c s="71" t="str">
        <f>VLOOKUP(A100563,Подписчики!A:C,2,0)</f>
        <v>UTC+5</v>
      </c>
      <c s="71" t="str">
        <f t="shared" si="3143"/>
        <v>Екатеринбургское время</v>
      </c>
      <c s="71"/>
    </row>
    <row r="100564" spans="1:10" ht="15">
      <c r="A100564">
        <v>251923</v>
      </c>
      <c>
        <v>241844</v>
      </c>
      <c s="2">
        <v>44380.79023624595</v>
      </c>
      <c>
        <v>351192</v>
      </c>
      <c s="71">
        <v>7</v>
      </c>
      <c>
        <v>18</v>
      </c>
      <c s="71" t="str">
        <f t="shared" si="3142"/>
        <v>суббота</v>
      </c>
      <c s="71" t="str">
        <f>VLOOKUP(A100564,Подписчики!A:C,2,0)</f>
        <v>UTC+5</v>
      </c>
      <c s="71" t="str">
        <f t="shared" si="3143"/>
        <v>Екатеринбургское время</v>
      </c>
      <c s="71"/>
    </row>
    <row r="100565" spans="1:10" ht="15">
      <c r="A100565">
        <v>251923</v>
      </c>
      <c>
        <v>247392</v>
      </c>
      <c s="2">
        <v>44382.482792880255</v>
      </c>
      <c>
        <v>392434</v>
      </c>
      <c s="71">
        <v>2</v>
      </c>
      <c>
        <v>11</v>
      </c>
      <c s="71" t="str">
        <f t="shared" si="3142"/>
        <v>понедельник</v>
      </c>
      <c s="71" t="str">
        <f>VLOOKUP(A100565,Подписчики!A:C,2,0)</f>
        <v>UTC+5</v>
      </c>
      <c s="71" t="str">
        <f t="shared" si="3143"/>
        <v>Екатеринбургское время</v>
      </c>
      <c s="71"/>
    </row>
    <row r="100566" spans="1:10" ht="15">
      <c r="A100566">
        <v>251923</v>
      </c>
      <c>
        <v>255599</v>
      </c>
      <c s="2">
        <v>44385.722275080901</v>
      </c>
      <c>
        <v>230507</v>
      </c>
      <c s="71">
        <v>5</v>
      </c>
      <c>
        <v>17</v>
      </c>
      <c s="71" t="str">
        <f t="shared" si="3142"/>
        <v>четверг</v>
      </c>
      <c s="71" t="str">
        <f>VLOOKUP(A100566,Подписчики!A:C,2,0)</f>
        <v>UTC+5</v>
      </c>
      <c s="71" t="str">
        <f t="shared" si="3143"/>
        <v>Екатеринбургское время</v>
      </c>
      <c s="71"/>
    </row>
    <row r="100567" spans="1:10" ht="15">
      <c r="A100567">
        <v>251923</v>
      </c>
      <c>
        <v>287644</v>
      </c>
      <c s="2">
        <v>44394.644605177993</v>
      </c>
      <c>
        <v>114753</v>
      </c>
      <c s="71">
        <v>7</v>
      </c>
      <c>
        <v>15</v>
      </c>
      <c s="71" t="str">
        <f t="shared" si="3142"/>
        <v>суббота</v>
      </c>
      <c s="71" t="str">
        <f>VLOOKUP(A100567,Подписчики!A:C,2,0)</f>
        <v>UTC+5</v>
      </c>
      <c s="71" t="str">
        <f t="shared" si="3143"/>
        <v>Екатеринбургское время</v>
      </c>
      <c s="71"/>
    </row>
    <row r="100568" spans="1:10" ht="15">
      <c r="A100568">
        <v>251923</v>
      </c>
      <c>
        <v>299559</v>
      </c>
      <c s="2">
        <v>44398.565317152104</v>
      </c>
      <c>
        <v>367087</v>
      </c>
      <c s="71">
        <v>4</v>
      </c>
      <c>
        <v>13</v>
      </c>
      <c s="71" t="str">
        <f t="shared" si="3142"/>
        <v>среда</v>
      </c>
      <c s="71" t="str">
        <f>VLOOKUP(A100568,Подписчики!A:C,2,0)</f>
        <v>UTC+5</v>
      </c>
      <c s="71" t="str">
        <f t="shared" si="3143"/>
        <v>Екатеринбургское время</v>
      </c>
      <c s="71"/>
    </row>
    <row r="100569" spans="1:10" ht="15">
      <c r="A100569">
        <v>251923</v>
      </c>
      <c>
        <v>305170</v>
      </c>
      <c s="2">
        <v>44400.41968608414</v>
      </c>
      <c>
        <v>305572</v>
      </c>
      <c s="71">
        <v>6</v>
      </c>
      <c>
        <v>10</v>
      </c>
      <c s="71" t="str">
        <f t="shared" si="3142"/>
        <v>пятница</v>
      </c>
      <c s="71" t="str">
        <f>VLOOKUP(A100569,Подписчики!A:C,2,0)</f>
        <v>UTC+5</v>
      </c>
      <c s="71" t="str">
        <f t="shared" si="3143"/>
        <v>Екатеринбургское время</v>
      </c>
      <c s="71"/>
    </row>
    <row r="100570" spans="1:10" ht="15">
      <c r="A100570">
        <v>251923</v>
      </c>
      <c>
        <v>324042</v>
      </c>
      <c s="2">
        <v>44405.586352750805</v>
      </c>
      <c>
        <v>389195</v>
      </c>
      <c s="71">
        <v>4</v>
      </c>
      <c>
        <v>14</v>
      </c>
      <c s="71" t="str">
        <f t="shared" si="3142"/>
        <v>среда</v>
      </c>
      <c s="71" t="str">
        <f>VLOOKUP(A100570,Подписчики!A:C,2,0)</f>
        <v>UTC+5</v>
      </c>
      <c s="71" t="str">
        <f t="shared" si="3143"/>
        <v>Екатеринбургское время</v>
      </c>
      <c s="71"/>
    </row>
    <row r="100571" spans="1:10" ht="15">
      <c r="A100571">
        <v>251923</v>
      </c>
      <c>
        <v>326727</v>
      </c>
      <c s="2">
        <v>44406.510300970869</v>
      </c>
      <c>
        <v>266896</v>
      </c>
      <c s="71">
        <v>5</v>
      </c>
      <c>
        <v>12</v>
      </c>
      <c s="71" t="str">
        <f t="shared" si="3142"/>
        <v>четверг</v>
      </c>
      <c s="71" t="str">
        <f>VLOOKUP(A100571,Подписчики!A:C,2,0)</f>
        <v>UTC+5</v>
      </c>
      <c s="71" t="str">
        <f t="shared" si="3143"/>
        <v>Екатеринбургское время</v>
      </c>
      <c s="71"/>
    </row>
    <row r="100572" spans="1:10" ht="15">
      <c r="A100572">
        <v>251923</v>
      </c>
      <c>
        <v>336083</v>
      </c>
      <c s="2">
        <v>44408.738853114417</v>
      </c>
      <c>
        <v>143150</v>
      </c>
      <c s="71">
        <v>7</v>
      </c>
      <c>
        <v>17</v>
      </c>
      <c s="71" t="str">
        <f t="shared" si="3142"/>
        <v>суббота</v>
      </c>
      <c s="71" t="str">
        <f>VLOOKUP(A100572,Подписчики!A:C,2,0)</f>
        <v>UTC+5</v>
      </c>
      <c s="71" t="str">
        <f t="shared" si="3143"/>
        <v>Екатеринбургское время</v>
      </c>
      <c s="71"/>
    </row>
    <row r="100573" spans="1:10" ht="15">
      <c r="A100573">
        <v>251923</v>
      </c>
      <c>
        <v>339264</v>
      </c>
      <c s="2">
        <v>44409.427776699027</v>
      </c>
      <c>
        <v>112334</v>
      </c>
      <c s="71">
        <v>1</v>
      </c>
      <c>
        <v>10</v>
      </c>
      <c s="71" t="str">
        <f t="shared" si="3142"/>
        <v>воскресенье</v>
      </c>
      <c s="71" t="str">
        <f>VLOOKUP(A100573,Подписчики!A:C,2,0)</f>
        <v>UTC+5</v>
      </c>
      <c s="71" t="str">
        <f t="shared" si="3143"/>
        <v>Екатеринбургское время</v>
      </c>
      <c s="71"/>
    </row>
    <row r="100574" spans="1:10" ht="15">
      <c r="A100574">
        <v>251942</v>
      </c>
      <c>
        <v>15008</v>
      </c>
      <c s="2">
        <v>44304.762728155343</v>
      </c>
      <c>
        <v>172438</v>
      </c>
      <c s="71">
        <v>1</v>
      </c>
      <c>
        <v>18</v>
      </c>
      <c s="71" t="str">
        <f t="shared" si="3142"/>
        <v>воскресенье</v>
      </c>
      <c s="71" t="str">
        <f>VLOOKUP(A100574,Подписчики!A:C,2,0)</f>
        <v>UTC+1</v>
      </c>
      <c s="71" t="str">
        <f t="shared" si="3143"/>
        <v>Центральноевропейское время</v>
      </c>
      <c s="71"/>
    </row>
    <row r="100575" spans="1:10" ht="15">
      <c r="A100575">
        <v>251942</v>
      </c>
      <c>
        <v>15825</v>
      </c>
      <c s="2">
        <v>44305.511919093857</v>
      </c>
      <c>
        <v>140460</v>
      </c>
      <c s="71">
        <v>2</v>
      </c>
      <c>
        <v>12</v>
      </c>
      <c s="71" t="str">
        <f t="shared" si="3142"/>
        <v>понедельник</v>
      </c>
      <c s="71" t="str">
        <f>VLOOKUP(A100575,Подписчики!A:C,2,0)</f>
        <v>UTC+1</v>
      </c>
      <c s="71" t="str">
        <f t="shared" si="3143"/>
        <v>Центральноевропейское время</v>
      </c>
      <c s="71"/>
    </row>
    <row r="100576" spans="1:10" ht="15">
      <c r="A100576">
        <v>251942</v>
      </c>
      <c>
        <v>19309</v>
      </c>
      <c s="2">
        <v>44308.475333333336</v>
      </c>
      <c>
        <v>250771</v>
      </c>
      <c s="71">
        <v>5</v>
      </c>
      <c>
        <v>11</v>
      </c>
      <c s="71" t="str">
        <f t="shared" si="3142"/>
        <v>четверг</v>
      </c>
      <c s="71" t="str">
        <f>VLOOKUP(A100576,Подписчики!A:C,2,0)</f>
        <v>UTC+1</v>
      </c>
      <c s="71" t="str">
        <f t="shared" si="3143"/>
        <v>Центральноевропейское время</v>
      </c>
      <c s="71"/>
    </row>
    <row r="100577" spans="1:10" ht="15">
      <c r="A100577">
        <v>251942</v>
      </c>
      <c>
        <v>21610</v>
      </c>
      <c s="2">
        <v>44309.796708737864</v>
      </c>
      <c>
        <v>258251</v>
      </c>
      <c s="71">
        <v>6</v>
      </c>
      <c>
        <v>19</v>
      </c>
      <c s="71" t="str">
        <f t="shared" si="3142"/>
        <v>пятница</v>
      </c>
      <c s="71" t="str">
        <f>VLOOKUP(A100577,Подписчики!A:C,2,0)</f>
        <v>UTC+1</v>
      </c>
      <c s="71" t="str">
        <f t="shared" si="3143"/>
        <v>Центральноевропейское время</v>
      </c>
      <c s="71"/>
    </row>
    <row r="100578" spans="1:10" ht="15">
      <c r="A100578">
        <v>251942</v>
      </c>
      <c>
        <v>31756</v>
      </c>
      <c s="2">
        <v>44314.707711974115</v>
      </c>
      <c>
        <v>250679</v>
      </c>
      <c s="71">
        <v>4</v>
      </c>
      <c>
        <v>16</v>
      </c>
      <c s="71" t="str">
        <f t="shared" si="3142"/>
        <v>среда</v>
      </c>
      <c s="71" t="str">
        <f>VLOOKUP(A100578,Подписчики!A:C,2,0)</f>
        <v>UTC+1</v>
      </c>
      <c s="71" t="str">
        <f t="shared" si="3143"/>
        <v>Центральноевропейское время</v>
      </c>
      <c s="71"/>
    </row>
    <row r="100579" spans="1:10" ht="15">
      <c r="A100579">
        <v>251942</v>
      </c>
      <c>
        <v>38528</v>
      </c>
      <c s="2">
        <v>44317.255317850279</v>
      </c>
      <c>
        <v>411922</v>
      </c>
      <c s="71">
        <v>7</v>
      </c>
      <c>
        <v>6</v>
      </c>
      <c s="71" t="str">
        <f t="shared" si="3142"/>
        <v>суббота</v>
      </c>
      <c s="71" t="str">
        <f>VLOOKUP(A100579,Подписчики!A:C,2,0)</f>
        <v>UTC+1</v>
      </c>
      <c s="71" t="str">
        <f t="shared" si="3143"/>
        <v>Центральноевропейское время</v>
      </c>
      <c s="71"/>
    </row>
    <row r="100580" spans="1:10" ht="15">
      <c r="A100580">
        <v>251942</v>
      </c>
      <c>
        <v>56283</v>
      </c>
      <c s="2">
        <v>44324.806417475731</v>
      </c>
      <c>
        <v>454711</v>
      </c>
      <c s="71">
        <v>7</v>
      </c>
      <c>
        <v>19</v>
      </c>
      <c s="71" t="str">
        <f t="shared" si="3142"/>
        <v>суббота</v>
      </c>
      <c s="71" t="str">
        <f>VLOOKUP(A100580,Подписчики!A:C,2,0)</f>
        <v>UTC+1</v>
      </c>
      <c s="71" t="str">
        <f t="shared" si="3143"/>
        <v>Центральноевропейское время</v>
      </c>
      <c s="71"/>
    </row>
    <row r="100581" spans="1:10" ht="15">
      <c r="A100581">
        <v>251942</v>
      </c>
      <c>
        <v>68970</v>
      </c>
      <c s="2">
        <v>44330.039427184471</v>
      </c>
      <c>
        <v>194697</v>
      </c>
      <c s="71">
        <v>6</v>
      </c>
      <c>
        <v>0</v>
      </c>
      <c s="71" t="str">
        <f t="shared" si="3142"/>
        <v>пятница</v>
      </c>
      <c s="71" t="str">
        <f>VLOOKUP(A100581,Подписчики!A:C,2,0)</f>
        <v>UTC+1</v>
      </c>
      <c s="71" t="str">
        <f t="shared" si="3143"/>
        <v>Центральноевропейское время</v>
      </c>
      <c s="71"/>
    </row>
    <row r="100582" spans="1:10" ht="15">
      <c r="A100582">
        <v>251942</v>
      </c>
      <c>
        <v>136235</v>
      </c>
      <c s="2">
        <v>44351.326333333338</v>
      </c>
      <c>
        <v>108961</v>
      </c>
      <c s="71">
        <v>6</v>
      </c>
      <c>
        <v>7</v>
      </c>
      <c s="71" t="str">
        <f t="shared" si="3142"/>
        <v>пятница</v>
      </c>
      <c s="71" t="str">
        <f>VLOOKUP(A100582,Подписчики!A:C,2,0)</f>
        <v>UTC+1</v>
      </c>
      <c s="71" t="str">
        <f t="shared" si="3143"/>
        <v>Центральноевропейское время</v>
      </c>
      <c s="71"/>
    </row>
    <row r="100583" spans="1:10" ht="15">
      <c r="A100583">
        <v>251942</v>
      </c>
      <c>
        <v>147533</v>
      </c>
      <c s="2">
        <v>44353.913213592234</v>
      </c>
      <c>
        <v>301748</v>
      </c>
      <c s="71">
        <v>1</v>
      </c>
      <c>
        <v>21</v>
      </c>
      <c s="71" t="str">
        <f t="shared" si="3142"/>
        <v>воскресенье</v>
      </c>
      <c s="71" t="str">
        <f>VLOOKUP(A100583,Подписчики!A:C,2,0)</f>
        <v>UTC+1</v>
      </c>
      <c s="71" t="str">
        <f t="shared" si="3143"/>
        <v>Центральноевропейское время</v>
      </c>
      <c s="71"/>
    </row>
    <row r="100584" spans="1:10" ht="15">
      <c r="A100584">
        <v>251942</v>
      </c>
      <c>
        <v>157121</v>
      </c>
      <c s="2">
        <v>44357.623569579293</v>
      </c>
      <c>
        <v>336965</v>
      </c>
      <c s="71">
        <v>5</v>
      </c>
      <c>
        <v>14</v>
      </c>
      <c s="71" t="str">
        <f t="shared" si="3142"/>
        <v>четверг</v>
      </c>
      <c s="71" t="str">
        <f>VLOOKUP(A100584,Подписчики!A:C,2,0)</f>
        <v>UTC+1</v>
      </c>
      <c s="71" t="str">
        <f t="shared" si="3143"/>
        <v>Центральноевропейское время</v>
      </c>
      <c s="71"/>
    </row>
    <row r="100585" spans="1:10" ht="15">
      <c r="A100585">
        <v>251942</v>
      </c>
      <c>
        <v>159246</v>
      </c>
      <c s="2">
        <v>44358.054333333333</v>
      </c>
      <c>
        <v>242428</v>
      </c>
      <c s="71">
        <v>6</v>
      </c>
      <c>
        <v>1</v>
      </c>
      <c s="71" t="str">
        <f t="shared" si="3142"/>
        <v>пятница</v>
      </c>
      <c s="71" t="str">
        <f>VLOOKUP(A100585,Подписчики!A:C,2,0)</f>
        <v>UTC+1</v>
      </c>
      <c s="71" t="str">
        <f t="shared" si="3143"/>
        <v>Центральноевропейское время</v>
      </c>
      <c s="71"/>
    </row>
    <row r="100586" spans="1:10" ht="15">
      <c r="A100586">
        <v>251942</v>
      </c>
      <c>
        <v>192515</v>
      </c>
      <c s="2">
        <v>44366.918067961167</v>
      </c>
      <c>
        <v>222412</v>
      </c>
      <c s="71">
        <v>7</v>
      </c>
      <c>
        <v>22</v>
      </c>
      <c s="71" t="str">
        <f t="shared" si="3142"/>
        <v>суббота</v>
      </c>
      <c s="71" t="str">
        <f>VLOOKUP(A100586,Подписчики!A:C,2,0)</f>
        <v>UTC+1</v>
      </c>
      <c s="71" t="str">
        <f t="shared" si="3143"/>
        <v>Центральноевропейское время</v>
      </c>
      <c s="71"/>
    </row>
    <row r="100587" spans="1:10" ht="15">
      <c r="A100587">
        <v>251942</v>
      </c>
      <c>
        <v>195502</v>
      </c>
      <c s="2">
        <v>44367.717420711975</v>
      </c>
      <c>
        <v>226626</v>
      </c>
      <c s="71">
        <v>1</v>
      </c>
      <c>
        <v>17</v>
      </c>
      <c s="71" t="str">
        <f t="shared" si="3142"/>
        <v>воскресенье</v>
      </c>
      <c s="71" t="str">
        <f>VLOOKUP(A100587,Подписчики!A:C,2,0)</f>
        <v>UTC+1</v>
      </c>
      <c s="71" t="str">
        <f t="shared" si="3143"/>
        <v>Центральноевропейское время</v>
      </c>
      <c s="71"/>
    </row>
    <row r="100588" spans="1:10" ht="15">
      <c r="A100588">
        <v>251942</v>
      </c>
      <c>
        <v>265031</v>
      </c>
      <c s="2">
        <v>44387.867906148873</v>
      </c>
      <c>
        <v>169042</v>
      </c>
      <c s="71">
        <v>7</v>
      </c>
      <c>
        <v>20</v>
      </c>
      <c s="71" t="str">
        <f t="shared" si="3142"/>
        <v>суббота</v>
      </c>
      <c s="71" t="str">
        <f>VLOOKUP(A100588,Подписчики!A:C,2,0)</f>
        <v>UTC+1</v>
      </c>
      <c s="71" t="str">
        <f t="shared" si="3143"/>
        <v>Центральноевропейское время</v>
      </c>
      <c s="71"/>
    </row>
    <row r="100589" spans="1:10" ht="15">
      <c r="A100589">
        <v>251942</v>
      </c>
      <c>
        <v>273139</v>
      </c>
      <c s="2">
        <v>44390.376333333334</v>
      </c>
      <c>
        <v>347393</v>
      </c>
      <c s="71">
        <v>3</v>
      </c>
      <c>
        <v>9</v>
      </c>
      <c s="71" t="str">
        <f t="shared" si="3142"/>
        <v>вторник</v>
      </c>
      <c s="71" t="str">
        <f>VLOOKUP(A100589,Подписчики!A:C,2,0)</f>
        <v>UTC+1</v>
      </c>
      <c s="71" t="str">
        <f t="shared" si="3143"/>
        <v>Центральноевропейское время</v>
      </c>
      <c s="71"/>
    </row>
    <row r="100590" spans="1:10" ht="15">
      <c r="A100590">
        <v>251942</v>
      </c>
      <c>
        <v>275996</v>
      </c>
      <c s="2">
        <v>44391.265333333336</v>
      </c>
      <c>
        <v>154256</v>
      </c>
      <c s="71">
        <v>4</v>
      </c>
      <c>
        <v>6</v>
      </c>
      <c s="71" t="str">
        <f t="shared" si="3142"/>
        <v>среда</v>
      </c>
      <c s="71" t="str">
        <f>VLOOKUP(A100590,Подписчики!A:C,2,0)</f>
        <v>UTC+1</v>
      </c>
      <c s="71" t="str">
        <f t="shared" si="3143"/>
        <v>Центральноевропейское время</v>
      </c>
      <c s="71"/>
    </row>
    <row r="100591" spans="1:10" ht="15">
      <c r="A100591">
        <v>251942</v>
      </c>
      <c>
        <v>312872</v>
      </c>
      <c s="2">
        <v>44401.95818964202</v>
      </c>
      <c>
        <v>111153</v>
      </c>
      <c s="71">
        <v>7</v>
      </c>
      <c>
        <v>22</v>
      </c>
      <c s="71" t="str">
        <f t="shared" si="3142"/>
        <v>суббота</v>
      </c>
      <c s="71" t="str">
        <f>VLOOKUP(A100591,Подписчики!A:C,2,0)</f>
        <v>UTC+1</v>
      </c>
      <c s="71" t="str">
        <f t="shared" si="3143"/>
        <v>Центральноевропейское время</v>
      </c>
      <c s="71"/>
    </row>
    <row r="100592" spans="1:10" ht="15">
      <c r="A100592">
        <v>251942</v>
      </c>
      <c>
        <v>322726</v>
      </c>
      <c s="2">
        <v>44404.882469255666</v>
      </c>
      <c>
        <v>175663</v>
      </c>
      <c s="71">
        <v>3</v>
      </c>
      <c>
        <v>21</v>
      </c>
      <c s="71" t="str">
        <f t="shared" si="3142"/>
        <v>вторник</v>
      </c>
      <c s="71" t="str">
        <f>VLOOKUP(A100592,Подписчики!A:C,2,0)</f>
        <v>UTC+1</v>
      </c>
      <c s="71" t="str">
        <f t="shared" si="3143"/>
        <v>Центральноевропейское время</v>
      </c>
      <c s="71"/>
    </row>
    <row r="100593" spans="1:10" ht="15">
      <c r="A100593">
        <v>251942</v>
      </c>
      <c>
        <v>366269</v>
      </c>
      <c s="2">
        <v>44416.911832026126</v>
      </c>
      <c>
        <v>154374</v>
      </c>
      <c s="71">
        <v>1</v>
      </c>
      <c>
        <v>21</v>
      </c>
      <c s="71" t="str">
        <f t="shared" si="3142"/>
        <v>воскресенье</v>
      </c>
      <c s="71" t="str">
        <f>VLOOKUP(A100593,Подписчики!A:C,2,0)</f>
        <v>UTC+1</v>
      </c>
      <c s="71" t="str">
        <f t="shared" si="3143"/>
        <v>Центральноевропейское время</v>
      </c>
      <c s="71"/>
    </row>
    <row r="100594" spans="1:10" ht="15">
      <c r="A100594">
        <v>251942</v>
      </c>
      <c>
        <v>396279</v>
      </c>
      <c s="2">
        <v>44426.942339805828</v>
      </c>
      <c>
        <v>459455</v>
      </c>
      <c s="71">
        <v>4</v>
      </c>
      <c>
        <v>22</v>
      </c>
      <c s="71" t="str">
        <f t="shared" si="3142"/>
        <v>среда</v>
      </c>
      <c s="71" t="str">
        <f>VLOOKUP(A100594,Подписчики!A:C,2,0)</f>
        <v>UTC+1</v>
      </c>
      <c s="71" t="str">
        <f t="shared" si="3143"/>
        <v>Центральноевропейское время</v>
      </c>
      <c s="71"/>
    </row>
    <row r="100595" spans="1:10" ht="15">
      <c r="A100595">
        <v>251942</v>
      </c>
      <c>
        <v>400038</v>
      </c>
      <c s="2">
        <v>44428.595333333338</v>
      </c>
      <c>
        <v>74456</v>
      </c>
      <c s="71">
        <v>6</v>
      </c>
      <c>
        <v>14</v>
      </c>
      <c s="71" t="str">
        <f t="shared" si="3142"/>
        <v>пятница</v>
      </c>
      <c s="71" t="str">
        <f>VLOOKUP(A100595,Подписчики!A:C,2,0)</f>
        <v>UTC+1</v>
      </c>
      <c s="71" t="str">
        <f t="shared" si="3143"/>
        <v>Центральноевропейское время</v>
      </c>
      <c s="71"/>
    </row>
    <row r="100596" spans="1:10" ht="15">
      <c r="A100596">
        <v>251942</v>
      </c>
      <c>
        <v>409881</v>
      </c>
      <c s="2">
        <v>44430.740074433663</v>
      </c>
      <c>
        <v>218037</v>
      </c>
      <c s="71">
        <v>1</v>
      </c>
      <c>
        <v>17</v>
      </c>
      <c s="71" t="str">
        <f t="shared" si="3142"/>
        <v>воскресенье</v>
      </c>
      <c s="71" t="str">
        <f>VLOOKUP(A100596,Подписчики!A:C,2,0)</f>
        <v>UTC+1</v>
      </c>
      <c s="71" t="str">
        <f t="shared" si="3143"/>
        <v>Центральноевропейское время</v>
      </c>
      <c s="71"/>
    </row>
    <row r="100597" spans="1:10" ht="15">
      <c r="A100597">
        <v>251942</v>
      </c>
      <c>
        <v>414504</v>
      </c>
      <c s="2">
        <v>44432.587970873792</v>
      </c>
      <c>
        <v>198146</v>
      </c>
      <c s="71">
        <v>3</v>
      </c>
      <c>
        <v>14</v>
      </c>
      <c s="71" t="str">
        <f t="shared" si="3142"/>
        <v>вторник</v>
      </c>
      <c s="71" t="str">
        <f>VLOOKUP(A100597,Подписчики!A:C,2,0)</f>
        <v>UTC+1</v>
      </c>
      <c s="71" t="str">
        <f t="shared" si="3143"/>
        <v>Центральноевропейское время</v>
      </c>
      <c s="71"/>
    </row>
    <row r="100598" spans="1:10" ht="15">
      <c r="A100598">
        <v>251966</v>
      </c>
      <c>
        <v>93406</v>
      </c>
      <c s="2">
        <v>44338.413495284891</v>
      </c>
      <c>
        <v>105200</v>
      </c>
      <c s="71">
        <v>7</v>
      </c>
      <c>
        <v>9</v>
      </c>
      <c s="71" t="str">
        <f t="shared" si="3142"/>
        <v>суббота</v>
      </c>
      <c s="71" t="str">
        <f>VLOOKUP(A100598,Подписчики!A:C,2,0)</f>
        <v>UTC-7</v>
      </c>
      <c s="71" t="str">
        <f t="shared" si="3143"/>
        <v>Запределами России</v>
      </c>
      <c s="71"/>
    </row>
    <row r="100599" spans="1:10" ht="15">
      <c r="A100599">
        <v>251971</v>
      </c>
      <c>
        <v>50671</v>
      </c>
      <c s="2">
        <v>44322.771223300966</v>
      </c>
      <c>
        <v>104274</v>
      </c>
      <c s="71">
        <v>5</v>
      </c>
      <c>
        <v>18</v>
      </c>
      <c s="71" t="str">
        <f t="shared" si="3142"/>
        <v>четверг</v>
      </c>
      <c s="71" t="str">
        <f>VLOOKUP(A100599,Подписчики!A:C,2,0)</f>
        <v>UTC+2</v>
      </c>
      <c s="71" t="str">
        <f t="shared" si="3143"/>
        <v>Калиниградское время</v>
      </c>
      <c s="71"/>
    </row>
    <row r="100600" spans="1:10" ht="15">
      <c r="A100600">
        <v>251971</v>
      </c>
      <c>
        <v>52976</v>
      </c>
      <c s="2">
        <v>44323.77769579288</v>
      </c>
      <c>
        <v>182984</v>
      </c>
      <c s="71">
        <v>6</v>
      </c>
      <c>
        <v>18</v>
      </c>
      <c s="71" t="str">
        <f t="shared" si="3142"/>
        <v>пятница</v>
      </c>
      <c s="71" t="str">
        <f>VLOOKUP(A100600,Подписчики!A:C,2,0)</f>
        <v>UTC+2</v>
      </c>
      <c s="71" t="str">
        <f t="shared" si="3143"/>
        <v>Калиниградское время</v>
      </c>
      <c s="71"/>
    </row>
    <row r="100601" spans="1:10" ht="15">
      <c r="A100601">
        <v>251971</v>
      </c>
      <c>
        <v>56752</v>
      </c>
      <c s="2">
        <v>44324.886110032363</v>
      </c>
      <c>
        <v>217497</v>
      </c>
      <c s="71">
        <v>7</v>
      </c>
      <c>
        <v>21</v>
      </c>
      <c s="71" t="str">
        <f t="shared" si="3142"/>
        <v>суббота</v>
      </c>
      <c s="71" t="str">
        <f>VLOOKUP(A100601,Подписчики!A:C,2,0)</f>
        <v>UTC+2</v>
      </c>
      <c s="71" t="str">
        <f t="shared" si="3143"/>
        <v>Калиниградское время</v>
      </c>
      <c s="71"/>
    </row>
    <row r="100602" spans="1:10" ht="15">
      <c r="A100602">
        <v>251971</v>
      </c>
      <c>
        <v>61117</v>
      </c>
      <c s="2">
        <v>44326.680608414237</v>
      </c>
      <c>
        <v>352397</v>
      </c>
      <c s="71">
        <v>2</v>
      </c>
      <c>
        <v>16</v>
      </c>
      <c s="71" t="str">
        <f t="shared" si="3142"/>
        <v>понедельник</v>
      </c>
      <c s="71" t="str">
        <f>VLOOKUP(A100602,Подписчики!A:C,2,0)</f>
        <v>UTC+2</v>
      </c>
      <c s="71" t="str">
        <f t="shared" si="3143"/>
        <v>Калиниградское время</v>
      </c>
      <c s="71"/>
    </row>
    <row r="100603" spans="1:10" ht="15">
      <c r="A100603">
        <v>251971</v>
      </c>
      <c>
        <v>63577</v>
      </c>
      <c s="2">
        <v>44327.706498381878</v>
      </c>
      <c>
        <v>470762</v>
      </c>
      <c s="71">
        <v>3</v>
      </c>
      <c>
        <v>16</v>
      </c>
      <c s="71" t="str">
        <f t="shared" si="3142"/>
        <v>вторник</v>
      </c>
      <c s="71" t="str">
        <f>VLOOKUP(A100603,Подписчики!A:C,2,0)</f>
        <v>UTC+2</v>
      </c>
      <c s="71" t="str">
        <f t="shared" si="3143"/>
        <v>Калиниградское время</v>
      </c>
      <c s="71"/>
    </row>
    <row r="100604" spans="1:10" ht="15">
      <c r="A100604">
        <v>251971</v>
      </c>
      <c>
        <v>66204</v>
      </c>
      <c s="2">
        <v>44328.801967637541</v>
      </c>
      <c>
        <v>83550</v>
      </c>
      <c s="71">
        <v>4</v>
      </c>
      <c>
        <v>19</v>
      </c>
      <c s="71" t="str">
        <f t="shared" si="3142"/>
        <v>среда</v>
      </c>
      <c s="71" t="str">
        <f>VLOOKUP(A100604,Подписчики!A:C,2,0)</f>
        <v>UTC+2</v>
      </c>
      <c s="71" t="str">
        <f t="shared" si="3143"/>
        <v>Калиниградское время</v>
      </c>
      <c s="71"/>
    </row>
    <row r="100605" spans="1:10" ht="15">
      <c r="A100605">
        <v>251971</v>
      </c>
      <c>
        <v>114575</v>
      </c>
      <c s="2">
        <v>44344.845656957928</v>
      </c>
      <c>
        <v>242428</v>
      </c>
      <c s="71">
        <v>6</v>
      </c>
      <c>
        <v>20</v>
      </c>
      <c s="71" t="str">
        <f t="shared" si="3142"/>
        <v>пятница</v>
      </c>
      <c s="71" t="str">
        <f>VLOOKUP(A100605,Подписчики!A:C,2,0)</f>
        <v>UTC+2</v>
      </c>
      <c s="71" t="str">
        <f t="shared" si="3143"/>
        <v>Калиниградское время</v>
      </c>
      <c s="71"/>
    </row>
    <row r="100606" spans="1:10" ht="15">
      <c r="A100606">
        <v>251971</v>
      </c>
      <c>
        <v>195079</v>
      </c>
      <c s="2">
        <v>44367.657954692557</v>
      </c>
      <c>
        <v>154374</v>
      </c>
      <c s="71">
        <v>1</v>
      </c>
      <c>
        <v>15</v>
      </c>
      <c s="71" t="str">
        <f t="shared" si="3142"/>
        <v>воскресенье</v>
      </c>
      <c s="71" t="str">
        <f>VLOOKUP(A100606,Подписчики!A:C,2,0)</f>
        <v>UTC+2</v>
      </c>
      <c s="71" t="str">
        <f t="shared" si="3143"/>
        <v>Калиниградское время</v>
      </c>
      <c s="71"/>
    </row>
    <row r="100607" spans="1:10" ht="15">
      <c r="A100607">
        <v>252005</v>
      </c>
      <c>
        <v>7888</v>
      </c>
      <c s="2">
        <v>44297.838779935279</v>
      </c>
      <c>
        <v>411922</v>
      </c>
      <c s="71">
        <v>1</v>
      </c>
      <c>
        <v>20</v>
      </c>
      <c s="71" t="str">
        <f t="shared" si="3142"/>
        <v>воскресенье</v>
      </c>
      <c s="71" t="str">
        <f>VLOOKUP(A100607,Подписчики!A:C,2,0)</f>
        <v>UTC+1</v>
      </c>
      <c s="71" t="str">
        <f t="shared" si="3143"/>
        <v>Центральноевропейское время</v>
      </c>
      <c s="71"/>
    </row>
    <row r="100608" spans="1:10" ht="15">
      <c r="A100608">
        <v>252005</v>
      </c>
      <c>
        <v>9034</v>
      </c>
      <c s="2">
        <v>44299.6656407767</v>
      </c>
      <c>
        <v>255262</v>
      </c>
      <c s="71">
        <v>3</v>
      </c>
      <c>
        <v>15</v>
      </c>
      <c s="71" t="str">
        <f t="shared" si="3142"/>
        <v>вторник</v>
      </c>
      <c s="71" t="str">
        <f>VLOOKUP(A100608,Подписчики!A:C,2,0)</f>
        <v>UTC+1</v>
      </c>
      <c s="71" t="str">
        <f t="shared" si="3143"/>
        <v>Центральноевропейское время</v>
      </c>
      <c s="71"/>
    </row>
    <row r="100609" spans="1:10" ht="15">
      <c r="A100609">
        <v>252005</v>
      </c>
      <c>
        <v>64616</v>
      </c>
      <c s="2">
        <v>44328.124333333333</v>
      </c>
      <c>
        <v>351192</v>
      </c>
      <c s="71">
        <v>4</v>
      </c>
      <c>
        <v>2</v>
      </c>
      <c s="71" t="str">
        <f t="shared" si="3142"/>
        <v>среда</v>
      </c>
      <c s="71" t="str">
        <f>VLOOKUP(A100609,Подписчики!A:C,2,0)</f>
        <v>UTC+1</v>
      </c>
      <c s="71" t="str">
        <f t="shared" si="3143"/>
        <v>Центральноевропейское время</v>
      </c>
      <c s="71"/>
    </row>
    <row r="100610" spans="1:10" ht="15">
      <c r="A100610">
        <v>252005</v>
      </c>
      <c>
        <v>69422</v>
      </c>
      <c s="2">
        <v>44330.470333333338</v>
      </c>
      <c>
        <v>427900</v>
      </c>
      <c s="71">
        <v>6</v>
      </c>
      <c>
        <v>11</v>
      </c>
      <c s="71" t="str">
        <f t="shared" si="3142"/>
        <v>пятница</v>
      </c>
      <c s="71" t="str">
        <f>VLOOKUP(A100610,Подписчики!A:C,2,0)</f>
        <v>UTC+1</v>
      </c>
      <c s="71" t="str">
        <f t="shared" si="3143"/>
        <v>Центральноевропейское время</v>
      </c>
      <c s="71"/>
    </row>
    <row r="100611" spans="1:10" ht="15">
      <c r="A100611">
        <v>252005</v>
      </c>
      <c>
        <v>123775</v>
      </c>
      <c s="2">
        <v>44346.754637540456</v>
      </c>
      <c>
        <v>162482</v>
      </c>
      <c s="71">
        <v>1</v>
      </c>
      <c>
        <v>18</v>
      </c>
      <c s="71" t="str">
        <f t="shared" si="3144" ref="G100611:G100674">TEXT(C100611,"дддд")</f>
        <v>воскресенье</v>
      </c>
      <c s="71" t="str">
        <f>VLOOKUP(A100611,Подписчики!A:C,2,0)</f>
        <v>UTC+1</v>
      </c>
      <c s="71" t="str">
        <f t="shared" si="3145" ref="I100611:I100674">IF(H100611="UTC+1","Центральноевропейское время",IF(H100611="UTC+2","Калиниградское время",IF(H100611="UTC+3","Московское время",IF(H100611="UTC+4","Самарское время",IF(H100611="UTC+5","Екатеринбургское время",IF(H100611="UTC+6","Омское время",IF(H100611="UTC+7","Красноярское время",IF(H100611="UTC+8","Иркутское время",IF(H100611="UTC+9","Якутское время",IF(H100611="UTC+10","Владивостокское время",IF(H100611="UTC+11","Магаданское время",IF(H100611="UTC+12","Камчатское время",IF(H100611="UTC+0","Запределами России",IF(H100611="UTC-1","Запределами России",IF(H100611="UTC-2","Запределами России",IF(H100611="UTC-3","Запределами России",IF(H100611="UTC-4","Запределами России",IF(H100611="UTC-5","Запределами России",IF(H100611="UTC-6","Запределами России",IF(H100611="UTC-7","Запределами России",IF(H100611="UTC-8","Запределами России",IF(H100611="UTC-9","Запределами России",0))))))))))))))))))))))</f>
        <v>Центральноевропейское время</v>
      </c>
      <c s="71"/>
    </row>
    <row r="100612" spans="1:10" ht="15">
      <c r="A100612">
        <v>252005</v>
      </c>
      <c>
        <v>130671</v>
      </c>
      <c s="2">
        <v>44348.963375404535</v>
      </c>
      <c>
        <v>466283</v>
      </c>
      <c s="71">
        <v>3</v>
      </c>
      <c>
        <v>23</v>
      </c>
      <c s="71" t="str">
        <f t="shared" si="3144"/>
        <v>вторник</v>
      </c>
      <c s="71" t="str">
        <f>VLOOKUP(A100612,Подписчики!A:C,2,0)</f>
        <v>UTC+1</v>
      </c>
      <c s="71" t="str">
        <f t="shared" si="3145"/>
        <v>Центральноевропейское время</v>
      </c>
      <c s="71"/>
    </row>
    <row r="100613" spans="1:10" ht="15">
      <c r="A100613">
        <v>252005</v>
      </c>
      <c>
        <v>134309</v>
      </c>
      <c s="2">
        <v>44350.671333333339</v>
      </c>
      <c>
        <v>88863</v>
      </c>
      <c s="71">
        <v>5</v>
      </c>
      <c>
        <v>16</v>
      </c>
      <c s="71" t="str">
        <f t="shared" si="3144"/>
        <v>четверг</v>
      </c>
      <c s="71" t="str">
        <f>VLOOKUP(A100613,Подписчики!A:C,2,0)</f>
        <v>UTC+1</v>
      </c>
      <c s="71" t="str">
        <f t="shared" si="3145"/>
        <v>Центральноевропейское время</v>
      </c>
      <c s="71"/>
    </row>
    <row r="100614" spans="1:10" ht="15">
      <c r="A100614">
        <v>252005</v>
      </c>
      <c>
        <v>135356</v>
      </c>
      <c s="2">
        <v>44350.857333333333</v>
      </c>
      <c>
        <v>387595</v>
      </c>
      <c s="71">
        <v>5</v>
      </c>
      <c>
        <v>20</v>
      </c>
      <c s="71" t="str">
        <f t="shared" si="3144"/>
        <v>четверг</v>
      </c>
      <c s="71" t="str">
        <f>VLOOKUP(A100614,Подписчики!A:C,2,0)</f>
        <v>UTC+1</v>
      </c>
      <c s="71" t="str">
        <f t="shared" si="3145"/>
        <v>Центральноевропейское время</v>
      </c>
      <c s="71"/>
    </row>
    <row r="100615" spans="1:10" ht="15">
      <c r="A100615">
        <v>252005</v>
      </c>
      <c>
        <v>143918</v>
      </c>
      <c s="2">
        <v>44352.979216895044</v>
      </c>
      <c>
        <v>103560</v>
      </c>
      <c s="71">
        <v>7</v>
      </c>
      <c>
        <v>23</v>
      </c>
      <c s="71" t="str">
        <f t="shared" si="3144"/>
        <v>суббота</v>
      </c>
      <c s="71" t="str">
        <f>VLOOKUP(A100615,Подписчики!A:C,2,0)</f>
        <v>UTC+1</v>
      </c>
      <c s="71" t="str">
        <f t="shared" si="3145"/>
        <v>Центральноевропейское время</v>
      </c>
      <c s="71"/>
    </row>
    <row r="100616" spans="1:10" ht="15">
      <c r="A100616">
        <v>252005</v>
      </c>
      <c>
        <v>151783</v>
      </c>
      <c s="2">
        <v>44355.689912621361</v>
      </c>
      <c>
        <v>470762</v>
      </c>
      <c s="71">
        <v>3</v>
      </c>
      <c>
        <v>16</v>
      </c>
      <c s="71" t="str">
        <f t="shared" si="3144"/>
        <v>вторник</v>
      </c>
      <c s="71" t="str">
        <f>VLOOKUP(A100616,Подписчики!A:C,2,0)</f>
        <v>UTC+1</v>
      </c>
      <c s="71" t="str">
        <f t="shared" si="3145"/>
        <v>Центральноевропейское время</v>
      </c>
      <c s="71"/>
    </row>
    <row r="100617" spans="1:10" ht="15">
      <c r="A100617">
        <v>252005</v>
      </c>
      <c>
        <v>154983</v>
      </c>
      <c s="2">
        <v>44356.740074433663</v>
      </c>
      <c>
        <v>52293</v>
      </c>
      <c s="71">
        <v>4</v>
      </c>
      <c>
        <v>17</v>
      </c>
      <c s="71" t="str">
        <f t="shared" si="3144"/>
        <v>среда</v>
      </c>
      <c s="71" t="str">
        <f>VLOOKUP(A100617,Подписчики!A:C,2,0)</f>
        <v>UTC+1</v>
      </c>
      <c s="71" t="str">
        <f t="shared" si="3145"/>
        <v>Центральноевропейское время</v>
      </c>
      <c s="71"/>
    </row>
    <row r="100618" spans="1:10" ht="15">
      <c r="A100618">
        <v>252005</v>
      </c>
      <c>
        <v>270160</v>
      </c>
      <c s="2">
        <v>44389.367333333335</v>
      </c>
      <c>
        <v>158978</v>
      </c>
      <c s="71">
        <v>2</v>
      </c>
      <c>
        <v>8</v>
      </c>
      <c s="71" t="str">
        <f t="shared" si="3144"/>
        <v>понедельник</v>
      </c>
      <c s="71" t="str">
        <f>VLOOKUP(A100618,Подписчики!A:C,2,0)</f>
        <v>UTC+1</v>
      </c>
      <c s="71" t="str">
        <f t="shared" si="3145"/>
        <v>Центральноевропейское время</v>
      </c>
      <c s="71"/>
    </row>
    <row r="100619" spans="1:10" ht="15">
      <c r="A100619">
        <v>252005</v>
      </c>
      <c>
        <v>333086</v>
      </c>
      <c s="2">
        <v>44408.030333333336</v>
      </c>
      <c>
        <v>149755</v>
      </c>
      <c s="71">
        <v>7</v>
      </c>
      <c>
        <v>0</v>
      </c>
      <c s="71" t="str">
        <f t="shared" si="3144"/>
        <v>суббота</v>
      </c>
      <c s="71" t="str">
        <f>VLOOKUP(A100619,Подписчики!A:C,2,0)</f>
        <v>UTC+1</v>
      </c>
      <c s="71" t="str">
        <f t="shared" si="3145"/>
        <v>Центральноевропейское время</v>
      </c>
      <c s="71"/>
    </row>
    <row r="100620" spans="1:10" ht="15">
      <c r="A100620">
        <v>252005</v>
      </c>
      <c>
        <v>338142</v>
      </c>
      <c s="2">
        <v>44409.041138950772</v>
      </c>
      <c>
        <v>327633</v>
      </c>
      <c s="71">
        <v>1</v>
      </c>
      <c>
        <v>0</v>
      </c>
      <c s="71" t="str">
        <f t="shared" si="3144"/>
        <v>воскресенье</v>
      </c>
      <c s="71" t="str">
        <f>VLOOKUP(A100620,Подписчики!A:C,2,0)</f>
        <v>UTC+1</v>
      </c>
      <c s="71" t="str">
        <f t="shared" si="3145"/>
        <v>Центральноевропейское время</v>
      </c>
      <c s="71"/>
    </row>
    <row r="100621" spans="1:10" ht="15">
      <c r="A100621">
        <v>252005</v>
      </c>
      <c>
        <v>385795</v>
      </c>
      <c s="2">
        <v>44423.186925870541</v>
      </c>
      <c>
        <v>180863</v>
      </c>
      <c s="71">
        <v>1</v>
      </c>
      <c>
        <v>4</v>
      </c>
      <c s="71" t="str">
        <f t="shared" si="3144"/>
        <v>воскресенье</v>
      </c>
      <c s="71" t="str">
        <f>VLOOKUP(A100621,Подписчики!A:C,2,0)</f>
        <v>UTC+1</v>
      </c>
      <c s="71" t="str">
        <f t="shared" si="3145"/>
        <v>Центральноевропейское время</v>
      </c>
      <c s="71"/>
    </row>
    <row r="100622" spans="1:10" ht="15">
      <c r="A100622">
        <v>252005</v>
      </c>
      <c>
        <v>401591</v>
      </c>
      <c s="2">
        <v>44428.744928802589</v>
      </c>
      <c>
        <v>258219</v>
      </c>
      <c s="71">
        <v>6</v>
      </c>
      <c>
        <v>17</v>
      </c>
      <c s="71" t="str">
        <f t="shared" si="3144"/>
        <v>пятница</v>
      </c>
      <c s="71" t="str">
        <f>VLOOKUP(A100622,Подписчики!A:C,2,0)</f>
        <v>UTC+1</v>
      </c>
      <c s="71" t="str">
        <f t="shared" si="3145"/>
        <v>Центральноевропейское время</v>
      </c>
      <c s="71"/>
    </row>
    <row r="100623" spans="1:10" ht="15">
      <c r="A100623">
        <v>252005</v>
      </c>
      <c>
        <v>403884</v>
      </c>
      <c s="2">
        <v>44429.366333333339</v>
      </c>
      <c>
        <v>274276</v>
      </c>
      <c s="71">
        <v>7</v>
      </c>
      <c>
        <v>8</v>
      </c>
      <c s="71" t="str">
        <f t="shared" si="3144"/>
        <v>суббота</v>
      </c>
      <c s="71" t="str">
        <f>VLOOKUP(A100623,Подписчики!A:C,2,0)</f>
        <v>UTC+1</v>
      </c>
      <c s="71" t="str">
        <f t="shared" si="3145"/>
        <v>Центральноевропейское время</v>
      </c>
      <c s="71"/>
    </row>
    <row r="100624" spans="1:10" ht="15">
      <c r="A100624">
        <v>252017</v>
      </c>
      <c>
        <v>133606</v>
      </c>
      <c s="2">
        <v>44350.527291262137</v>
      </c>
      <c>
        <v>298909</v>
      </c>
      <c s="71">
        <v>5</v>
      </c>
      <c>
        <v>12</v>
      </c>
      <c s="71" t="str">
        <f t="shared" si="3144"/>
        <v>четверг</v>
      </c>
      <c s="71" t="str">
        <f>VLOOKUP(A100624,Подписчики!A:C,2,0)</f>
        <v>UTC+7</v>
      </c>
      <c s="71" t="str">
        <f t="shared" si="3145"/>
        <v>Красноярское время</v>
      </c>
      <c s="71"/>
    </row>
    <row r="100625" spans="1:10" ht="15">
      <c r="A100625">
        <v>252017</v>
      </c>
      <c>
        <v>198023</v>
      </c>
      <c s="2">
        <v>44368.580689320392</v>
      </c>
      <c>
        <v>134973</v>
      </c>
      <c s="71">
        <v>2</v>
      </c>
      <c>
        <v>13</v>
      </c>
      <c s="71" t="str">
        <f t="shared" si="3144"/>
        <v>понедельник</v>
      </c>
      <c s="71" t="str">
        <f>VLOOKUP(A100625,Подписчики!A:C,2,0)</f>
        <v>UTC+7</v>
      </c>
      <c s="71" t="str">
        <f t="shared" si="3145"/>
        <v>Красноярское время</v>
      </c>
      <c s="71"/>
    </row>
    <row r="100626" spans="1:10" ht="15">
      <c r="A100626">
        <v>252017</v>
      </c>
      <c>
        <v>214339</v>
      </c>
      <c s="2">
        <v>44373.371951456313</v>
      </c>
      <c>
        <v>32612</v>
      </c>
      <c s="71">
        <v>7</v>
      </c>
      <c>
        <v>8</v>
      </c>
      <c s="71" t="str">
        <f t="shared" si="3144"/>
        <v>суббота</v>
      </c>
      <c s="71" t="str">
        <f>VLOOKUP(A100626,Подписчики!A:C,2,0)</f>
        <v>UTC+7</v>
      </c>
      <c s="71" t="str">
        <f t="shared" si="3145"/>
        <v>Красноярское время</v>
      </c>
      <c s="71"/>
    </row>
    <row r="100627" spans="1:10" ht="15">
      <c r="A100627">
        <v>252017</v>
      </c>
      <c>
        <v>262810</v>
      </c>
      <c s="2">
        <v>44387.601724919099</v>
      </c>
      <c>
        <v>182191</v>
      </c>
      <c s="71">
        <v>7</v>
      </c>
      <c>
        <v>14</v>
      </c>
      <c s="71" t="str">
        <f t="shared" si="3144"/>
        <v>суббота</v>
      </c>
      <c s="71" t="str">
        <f>VLOOKUP(A100627,Подписчики!A:C,2,0)</f>
        <v>UTC+7</v>
      </c>
      <c s="71" t="str">
        <f t="shared" si="3145"/>
        <v>Красноярское время</v>
      </c>
      <c s="71"/>
    </row>
    <row r="100628" spans="1:10" ht="15">
      <c r="A100628">
        <v>252017</v>
      </c>
      <c>
        <v>294210</v>
      </c>
      <c s="2">
        <v>44396.638941747573</v>
      </c>
      <c>
        <v>411922</v>
      </c>
      <c s="71">
        <v>2</v>
      </c>
      <c>
        <v>15</v>
      </c>
      <c s="71" t="str">
        <f t="shared" si="3144"/>
        <v>понедельник</v>
      </c>
      <c s="71" t="str">
        <f>VLOOKUP(A100628,Подписчики!A:C,2,0)</f>
        <v>UTC+7</v>
      </c>
      <c s="71" t="str">
        <f t="shared" si="3145"/>
        <v>Красноярское время</v>
      </c>
      <c s="71"/>
    </row>
    <row r="100629" spans="1:10" ht="15">
      <c r="A100629">
        <v>252017</v>
      </c>
      <c>
        <v>297588</v>
      </c>
      <c s="2">
        <v>44397.716611650489</v>
      </c>
      <c>
        <v>241927</v>
      </c>
      <c s="71">
        <v>3</v>
      </c>
      <c>
        <v>17</v>
      </c>
      <c s="71" t="str">
        <f t="shared" si="3144"/>
        <v>вторник</v>
      </c>
      <c s="71" t="str">
        <f>VLOOKUP(A100629,Подписчики!A:C,2,0)</f>
        <v>UTC+7</v>
      </c>
      <c s="71" t="str">
        <f t="shared" si="3145"/>
        <v>Красноярское время</v>
      </c>
      <c s="71"/>
    </row>
    <row r="100630" spans="1:10" ht="15">
      <c r="A100630">
        <v>252017</v>
      </c>
      <c>
        <v>306935</v>
      </c>
      <c s="2">
        <v>44400.716611650489</v>
      </c>
      <c>
        <v>102086</v>
      </c>
      <c s="71">
        <v>6</v>
      </c>
      <c>
        <v>17</v>
      </c>
      <c s="71" t="str">
        <f t="shared" si="3144"/>
        <v>пятница</v>
      </c>
      <c s="71" t="str">
        <f>VLOOKUP(A100630,Подписчики!A:C,2,0)</f>
        <v>UTC+7</v>
      </c>
      <c s="71" t="str">
        <f t="shared" si="3145"/>
        <v>Красноярское время</v>
      </c>
      <c s="71"/>
    </row>
    <row r="100631" spans="1:10" ht="15">
      <c r="A100631">
        <v>252017</v>
      </c>
      <c>
        <v>327142</v>
      </c>
      <c s="2">
        <v>44406.598488673138</v>
      </c>
      <c>
        <v>208723</v>
      </c>
      <c s="71">
        <v>5</v>
      </c>
      <c>
        <v>14</v>
      </c>
      <c s="71" t="str">
        <f t="shared" si="3144"/>
        <v>четверг</v>
      </c>
      <c s="71" t="str">
        <f>VLOOKUP(A100631,Подписчики!A:C,2,0)</f>
        <v>UTC+7</v>
      </c>
      <c s="71" t="str">
        <f t="shared" si="3145"/>
        <v>Красноярское время</v>
      </c>
      <c s="71"/>
    </row>
    <row r="100632" spans="1:10" ht="15">
      <c r="A100632">
        <v>252017</v>
      </c>
      <c>
        <v>345523</v>
      </c>
      <c s="2">
        <v>44411.549944983824</v>
      </c>
      <c>
        <v>133263</v>
      </c>
      <c s="71">
        <v>3</v>
      </c>
      <c>
        <v>13</v>
      </c>
      <c s="71" t="str">
        <f t="shared" si="3144"/>
        <v>вторник</v>
      </c>
      <c s="71" t="str">
        <f>VLOOKUP(A100632,Подписчики!A:C,2,0)</f>
        <v>UTC+7</v>
      </c>
      <c s="71" t="str">
        <f t="shared" si="3145"/>
        <v>Красноярское время</v>
      </c>
      <c s="71"/>
    </row>
    <row r="100633" spans="1:10" ht="15">
      <c r="A100633">
        <v>252017</v>
      </c>
      <c>
        <v>350928</v>
      </c>
      <c s="2">
        <v>44413.178333333337</v>
      </c>
      <c>
        <v>318588</v>
      </c>
      <c s="71">
        <v>5</v>
      </c>
      <c>
        <v>4</v>
      </c>
      <c s="71" t="str">
        <f t="shared" si="3144"/>
        <v>четверг</v>
      </c>
      <c s="71" t="str">
        <f>VLOOKUP(A100633,Подписчики!A:C,2,0)</f>
        <v>UTC+7</v>
      </c>
      <c s="71" t="str">
        <f t="shared" si="3145"/>
        <v>Красноярское время</v>
      </c>
      <c s="71"/>
    </row>
    <row r="100634" spans="1:10" ht="15">
      <c r="A100634">
        <v>252017</v>
      </c>
      <c>
        <v>359275</v>
      </c>
      <c s="2">
        <v>44415.543443098242</v>
      </c>
      <c>
        <v>230507</v>
      </c>
      <c s="71">
        <v>7</v>
      </c>
      <c>
        <v>13</v>
      </c>
      <c s="71" t="str">
        <f t="shared" si="3144"/>
        <v>суббота</v>
      </c>
      <c s="71" t="str">
        <f>VLOOKUP(A100634,Подписчики!A:C,2,0)</f>
        <v>UTC+7</v>
      </c>
      <c s="71" t="str">
        <f t="shared" si="3145"/>
        <v>Красноярское время</v>
      </c>
      <c s="71"/>
    </row>
    <row r="100635" spans="1:10" ht="15">
      <c r="A100635">
        <v>252017</v>
      </c>
      <c>
        <v>389667</v>
      </c>
      <c s="2">
        <v>44424.522436893203</v>
      </c>
      <c>
        <v>28753</v>
      </c>
      <c s="71">
        <v>2</v>
      </c>
      <c>
        <v>12</v>
      </c>
      <c s="71" t="str">
        <f t="shared" si="3144"/>
        <v>понедельник</v>
      </c>
      <c s="71" t="str">
        <f>VLOOKUP(A100635,Подписчики!A:C,2,0)</f>
        <v>UTC+7</v>
      </c>
      <c s="71" t="str">
        <f t="shared" si="3145"/>
        <v>Красноярское время</v>
      </c>
      <c s="71"/>
    </row>
    <row r="100636" spans="1:10" ht="15">
      <c r="A100636">
        <v>252017</v>
      </c>
      <c>
        <v>407535</v>
      </c>
      <c s="2">
        <v>44430.127614886733</v>
      </c>
      <c>
        <v>82901</v>
      </c>
      <c s="71">
        <v>1</v>
      </c>
      <c>
        <v>3</v>
      </c>
      <c s="71" t="str">
        <f t="shared" si="3144"/>
        <v>воскресенье</v>
      </c>
      <c s="71" t="str">
        <f>VLOOKUP(A100636,Подписчики!A:C,2,0)</f>
        <v>UTC+7</v>
      </c>
      <c s="71" t="str">
        <f t="shared" si="3145"/>
        <v>Красноярское время</v>
      </c>
      <c s="71"/>
    </row>
    <row r="100637" spans="1:10" ht="15">
      <c r="A100637">
        <v>252017</v>
      </c>
      <c>
        <v>407839</v>
      </c>
      <c s="2">
        <v>44430.26515533981</v>
      </c>
      <c>
        <v>189009</v>
      </c>
      <c s="71">
        <v>1</v>
      </c>
      <c>
        <v>6</v>
      </c>
      <c s="71" t="str">
        <f t="shared" si="3144"/>
        <v>воскресенье</v>
      </c>
      <c s="71" t="str">
        <f>VLOOKUP(A100637,Подписчики!A:C,2,0)</f>
        <v>UTC+7</v>
      </c>
      <c s="71" t="str">
        <f t="shared" si="3145"/>
        <v>Красноярское время</v>
      </c>
      <c s="71"/>
    </row>
    <row r="100638" spans="1:10" ht="15">
      <c r="A100638">
        <v>252017</v>
      </c>
      <c>
        <v>421376</v>
      </c>
      <c s="2">
        <v>44435.714993527508</v>
      </c>
      <c>
        <v>118549</v>
      </c>
      <c s="71">
        <v>6</v>
      </c>
      <c>
        <v>17</v>
      </c>
      <c s="71" t="str">
        <f t="shared" si="3144"/>
        <v>пятница</v>
      </c>
      <c s="71" t="str">
        <f>VLOOKUP(A100638,Подписчики!A:C,2,0)</f>
        <v>UTC+7</v>
      </c>
      <c s="71" t="str">
        <f t="shared" si="3145"/>
        <v>Красноярское время</v>
      </c>
      <c s="71"/>
    </row>
    <row r="100639" spans="1:10" ht="15">
      <c r="A100639">
        <v>252017</v>
      </c>
      <c>
        <v>423996</v>
      </c>
      <c s="2">
        <v>44437.922635578478</v>
      </c>
      <c>
        <v>327968</v>
      </c>
      <c s="71">
        <v>1</v>
      </c>
      <c>
        <v>22</v>
      </c>
      <c s="71" t="str">
        <f t="shared" si="3144"/>
        <v>воскресенье</v>
      </c>
      <c s="71" t="str">
        <f>VLOOKUP(A100639,Подписчики!A:C,2,0)</f>
        <v>UTC+7</v>
      </c>
      <c s="71" t="str">
        <f t="shared" si="3145"/>
        <v>Красноярское время</v>
      </c>
      <c s="71"/>
    </row>
    <row r="100640" spans="1:10" ht="15">
      <c r="A100640">
        <v>252020</v>
      </c>
      <c>
        <v>30166</v>
      </c>
      <c s="2">
        <v>44313.733601941749</v>
      </c>
      <c>
        <v>5151</v>
      </c>
      <c s="71">
        <v>3</v>
      </c>
      <c>
        <v>17</v>
      </c>
      <c s="71" t="str">
        <f t="shared" si="3144"/>
        <v>вторник</v>
      </c>
      <c s="71" t="str">
        <f>VLOOKUP(A100640,Подписчики!A:C,2,0)</f>
        <v>UTC+1</v>
      </c>
      <c s="71" t="str">
        <f t="shared" si="3145"/>
        <v>Центральноевропейское время</v>
      </c>
      <c s="71"/>
    </row>
    <row r="100641" spans="1:10" ht="15">
      <c r="A100641">
        <v>252020</v>
      </c>
      <c>
        <v>49473</v>
      </c>
      <c s="2">
        <v>44321.919686084148</v>
      </c>
      <c>
        <v>430211</v>
      </c>
      <c s="71">
        <v>4</v>
      </c>
      <c>
        <v>22</v>
      </c>
      <c s="71" t="str">
        <f t="shared" si="3144"/>
        <v>среда</v>
      </c>
      <c s="71" t="str">
        <f>VLOOKUP(A100641,Подписчики!A:C,2,0)</f>
        <v>UTC+1</v>
      </c>
      <c s="71" t="str">
        <f t="shared" si="3145"/>
        <v>Центральноевропейское время</v>
      </c>
      <c s="71"/>
    </row>
    <row r="100642" spans="1:10" ht="15">
      <c r="A100642">
        <v>252020</v>
      </c>
      <c>
        <v>66078</v>
      </c>
      <c s="2">
        <v>44328.775673139164</v>
      </c>
      <c>
        <v>420674</v>
      </c>
      <c s="71">
        <v>4</v>
      </c>
      <c>
        <v>18</v>
      </c>
      <c s="71" t="str">
        <f t="shared" si="3144"/>
        <v>среда</v>
      </c>
      <c s="71" t="str">
        <f>VLOOKUP(A100642,Подписчики!A:C,2,0)</f>
        <v>UTC+1</v>
      </c>
      <c s="71" t="str">
        <f t="shared" si="3145"/>
        <v>Центральноевропейское время</v>
      </c>
      <c s="71"/>
    </row>
    <row r="100643" spans="1:10" ht="15">
      <c r="A100643">
        <v>252020</v>
      </c>
      <c>
        <v>83688</v>
      </c>
      <c s="2">
        <v>44334.955333333339</v>
      </c>
      <c>
        <v>311590</v>
      </c>
      <c s="71">
        <v>3</v>
      </c>
      <c>
        <v>22</v>
      </c>
      <c s="71" t="str">
        <f t="shared" si="3144"/>
        <v>вторник</v>
      </c>
      <c s="71" t="str">
        <f>VLOOKUP(A100643,Подписчики!A:C,2,0)</f>
        <v>UTC+1</v>
      </c>
      <c s="71" t="str">
        <f t="shared" si="3145"/>
        <v>Центральноевропейское время</v>
      </c>
      <c s="71"/>
    </row>
    <row r="100644" spans="1:10" ht="15">
      <c r="A100644">
        <v>252020</v>
      </c>
      <c>
        <v>91015</v>
      </c>
      <c s="2">
        <v>44337.840398058252</v>
      </c>
      <c>
        <v>411922</v>
      </c>
      <c s="71">
        <v>6</v>
      </c>
      <c>
        <v>20</v>
      </c>
      <c s="71" t="str">
        <f t="shared" si="3144"/>
        <v>пятница</v>
      </c>
      <c s="71" t="str">
        <f>VLOOKUP(A100644,Подписчики!A:C,2,0)</f>
        <v>UTC+1</v>
      </c>
      <c s="71" t="str">
        <f t="shared" si="3145"/>
        <v>Центральноевропейское время</v>
      </c>
      <c s="71"/>
    </row>
    <row r="100645" spans="1:10" ht="15">
      <c r="A100645">
        <v>252020</v>
      </c>
      <c>
        <v>93327</v>
      </c>
      <c s="2">
        <v>44338.395123142189</v>
      </c>
      <c>
        <v>409853</v>
      </c>
      <c s="71">
        <v>7</v>
      </c>
      <c>
        <v>9</v>
      </c>
      <c s="71" t="str">
        <f t="shared" si="3144"/>
        <v>суббота</v>
      </c>
      <c s="71" t="str">
        <f>VLOOKUP(A100645,Подписчики!A:C,2,0)</f>
        <v>UTC+1</v>
      </c>
      <c s="71" t="str">
        <f t="shared" si="3145"/>
        <v>Центральноевропейское время</v>
      </c>
      <c s="71"/>
    </row>
    <row r="100646" spans="1:10" ht="15">
      <c r="A100646">
        <v>252020</v>
      </c>
      <c>
        <v>119929</v>
      </c>
      <c s="2">
        <v>44345.843195898313</v>
      </c>
      <c>
        <v>447436</v>
      </c>
      <c s="71">
        <v>7</v>
      </c>
      <c>
        <v>20</v>
      </c>
      <c s="71" t="str">
        <f t="shared" si="3144"/>
        <v>суббота</v>
      </c>
      <c s="71" t="str">
        <f>VLOOKUP(A100646,Подписчики!A:C,2,0)</f>
        <v>UTC+1</v>
      </c>
      <c s="71" t="str">
        <f t="shared" si="3145"/>
        <v>Центральноевропейское время</v>
      </c>
      <c s="71"/>
    </row>
    <row r="100647" spans="1:10" ht="15">
      <c r="A100647">
        <v>252020</v>
      </c>
      <c>
        <v>147281</v>
      </c>
      <c s="2">
        <v>44353.867906148873</v>
      </c>
      <c>
        <v>171935</v>
      </c>
      <c s="71">
        <v>1</v>
      </c>
      <c>
        <v>20</v>
      </c>
      <c s="71" t="str">
        <f t="shared" si="3144"/>
        <v>воскресенье</v>
      </c>
      <c s="71" t="str">
        <f>VLOOKUP(A100647,Подписчики!A:C,2,0)</f>
        <v>UTC+1</v>
      </c>
      <c s="71" t="str">
        <f t="shared" si="3145"/>
        <v>Центральноевропейское время</v>
      </c>
      <c s="71"/>
    </row>
    <row r="100648" spans="1:10" ht="15">
      <c r="A100648">
        <v>252020</v>
      </c>
      <c>
        <v>151431</v>
      </c>
      <c s="2">
        <v>44355.628423948219</v>
      </c>
      <c>
        <v>118549</v>
      </c>
      <c s="71">
        <v>3</v>
      </c>
      <c>
        <v>15</v>
      </c>
      <c s="71" t="str">
        <f t="shared" si="3144"/>
        <v>вторник</v>
      </c>
      <c s="71" t="str">
        <f>VLOOKUP(A100648,Подписчики!A:C,2,0)</f>
        <v>UTC+1</v>
      </c>
      <c s="71" t="str">
        <f t="shared" si="3145"/>
        <v>Центральноевропейское время</v>
      </c>
      <c s="71"/>
    </row>
    <row r="100649" spans="1:10" ht="15">
      <c r="A100649">
        <v>252020</v>
      </c>
      <c>
        <v>183497</v>
      </c>
      <c s="2">
        <v>44364.932631067961</v>
      </c>
      <c>
        <v>250679</v>
      </c>
      <c s="71">
        <v>5</v>
      </c>
      <c>
        <v>22</v>
      </c>
      <c s="71" t="str">
        <f t="shared" si="3144"/>
        <v>четверг</v>
      </c>
      <c s="71" t="str">
        <f>VLOOKUP(A100649,Подписчики!A:C,2,0)</f>
        <v>UTC+1</v>
      </c>
      <c s="71" t="str">
        <f t="shared" si="3145"/>
        <v>Центральноевропейское время</v>
      </c>
      <c s="71"/>
    </row>
    <row r="100650" spans="1:10" ht="15">
      <c r="A100650">
        <v>252028</v>
      </c>
      <c>
        <v>214089</v>
      </c>
      <c s="2">
        <v>44373.303537095249</v>
      </c>
      <c>
        <v>419974</v>
      </c>
      <c s="71">
        <v>7</v>
      </c>
      <c>
        <v>7</v>
      </c>
      <c s="71" t="str">
        <f t="shared" si="3144"/>
        <v>суббота</v>
      </c>
      <c s="71" t="str">
        <f>VLOOKUP(A100650,Подписчики!A:C,2,0)</f>
        <v>UTC+1</v>
      </c>
      <c s="71" t="str">
        <f t="shared" si="3145"/>
        <v>Центральноевропейское время</v>
      </c>
      <c s="71"/>
    </row>
    <row r="100651" spans="1:10" ht="15">
      <c r="A100651">
        <v>252028</v>
      </c>
      <c>
        <v>228576</v>
      </c>
      <c s="2">
        <v>44376.853343042072</v>
      </c>
      <c>
        <v>440811</v>
      </c>
      <c s="71">
        <v>3</v>
      </c>
      <c>
        <v>20</v>
      </c>
      <c s="71" t="str">
        <f t="shared" si="3144"/>
        <v>вторник</v>
      </c>
      <c s="71" t="str">
        <f>VLOOKUP(A100651,Подписчики!A:C,2,0)</f>
        <v>UTC+1</v>
      </c>
      <c s="71" t="str">
        <f t="shared" si="3145"/>
        <v>Центральноевропейское время</v>
      </c>
      <c s="71"/>
    </row>
    <row r="100652" spans="1:10" ht="15">
      <c r="A100652">
        <v>252028</v>
      </c>
      <c>
        <v>234296</v>
      </c>
      <c s="2">
        <v>44378.871142394826</v>
      </c>
      <c>
        <v>104958</v>
      </c>
      <c s="71">
        <v>5</v>
      </c>
      <c>
        <v>20</v>
      </c>
      <c s="71" t="str">
        <f t="shared" si="3144"/>
        <v>четверг</v>
      </c>
      <c s="71" t="str">
        <f>VLOOKUP(A100652,Подписчики!A:C,2,0)</f>
        <v>UTC+1</v>
      </c>
      <c s="71" t="str">
        <f t="shared" si="3145"/>
        <v>Центральноевропейское время</v>
      </c>
      <c s="71"/>
    </row>
    <row r="100653" spans="1:10" ht="15">
      <c r="A100653">
        <v>252028</v>
      </c>
      <c>
        <v>246464</v>
      </c>
      <c s="2">
        <v>44381.907589953305</v>
      </c>
      <c>
        <v>250679</v>
      </c>
      <c s="71">
        <v>1</v>
      </c>
      <c>
        <v>21</v>
      </c>
      <c s="71" t="str">
        <f t="shared" si="3144"/>
        <v>воскресенье</v>
      </c>
      <c s="71" t="str">
        <f>VLOOKUP(A100653,Подписчики!A:C,2,0)</f>
        <v>UTC+1</v>
      </c>
      <c s="71" t="str">
        <f t="shared" si="3145"/>
        <v>Центральноевропейское время</v>
      </c>
      <c s="71"/>
    </row>
    <row r="100654" spans="1:10" ht="15">
      <c r="A100654">
        <v>252028</v>
      </c>
      <c>
        <v>264694</v>
      </c>
      <c s="2">
        <v>44387.825834951458</v>
      </c>
      <c>
        <v>70091</v>
      </c>
      <c s="71">
        <v>7</v>
      </c>
      <c>
        <v>19</v>
      </c>
      <c s="71" t="str">
        <f t="shared" si="3144"/>
        <v>суббота</v>
      </c>
      <c s="71" t="str">
        <f>VLOOKUP(A100654,Подписчики!A:C,2,0)</f>
        <v>UTC+1</v>
      </c>
      <c s="71" t="str">
        <f t="shared" si="3145"/>
        <v>Центральноевропейское время</v>
      </c>
      <c s="71"/>
    </row>
    <row r="100655" spans="1:10" ht="15">
      <c r="A100655">
        <v>252028</v>
      </c>
      <c>
        <v>274741</v>
      </c>
      <c s="2">
        <v>44390.764346278316</v>
      </c>
      <c>
        <v>411922</v>
      </c>
      <c s="71">
        <v>3</v>
      </c>
      <c>
        <v>18</v>
      </c>
      <c s="71" t="str">
        <f t="shared" si="3144"/>
        <v>вторник</v>
      </c>
      <c s="71" t="str">
        <f>VLOOKUP(A100655,Подписчики!A:C,2,0)</f>
        <v>UTC+1</v>
      </c>
      <c s="71" t="str">
        <f t="shared" si="3145"/>
        <v>Центральноевропейское время</v>
      </c>
      <c s="71"/>
    </row>
    <row r="100656" spans="1:10" ht="15">
      <c r="A100656">
        <v>252028</v>
      </c>
      <c>
        <v>278903</v>
      </c>
      <c s="2">
        <v>44392.239333333338</v>
      </c>
      <c>
        <v>71399</v>
      </c>
      <c s="71">
        <v>5</v>
      </c>
      <c>
        <v>5</v>
      </c>
      <c s="71" t="str">
        <f t="shared" si="3144"/>
        <v>четверг</v>
      </c>
      <c s="71" t="str">
        <f>VLOOKUP(A100656,Подписчики!A:C,2,0)</f>
        <v>UTC+1</v>
      </c>
      <c s="71" t="str">
        <f t="shared" si="3145"/>
        <v>Центральноевропейское время</v>
      </c>
      <c s="71"/>
    </row>
    <row r="100657" spans="1:10" ht="15">
      <c r="A100657">
        <v>252028</v>
      </c>
      <c>
        <v>317631</v>
      </c>
      <c s="2">
        <v>44403.138333333336</v>
      </c>
      <c>
        <v>158978</v>
      </c>
      <c s="71">
        <v>2</v>
      </c>
      <c>
        <v>3</v>
      </c>
      <c s="71" t="str">
        <f t="shared" si="3144"/>
        <v>понедельник</v>
      </c>
      <c s="71" t="str">
        <f>VLOOKUP(A100657,Подписчики!A:C,2,0)</f>
        <v>UTC+1</v>
      </c>
      <c s="71" t="str">
        <f t="shared" si="3145"/>
        <v>Центральноевропейское время</v>
      </c>
      <c s="71"/>
    </row>
    <row r="100658" spans="1:10" ht="15">
      <c r="A100658">
        <v>252028</v>
      </c>
      <c>
        <v>331516</v>
      </c>
      <c s="2">
        <v>44407.816126213598</v>
      </c>
      <c>
        <v>241927</v>
      </c>
      <c s="71">
        <v>6</v>
      </c>
      <c>
        <v>19</v>
      </c>
      <c s="71" t="str">
        <f t="shared" si="3144"/>
        <v>пятница</v>
      </c>
      <c s="71" t="str">
        <f>VLOOKUP(A100658,Подписчики!A:C,2,0)</f>
        <v>UTC+1</v>
      </c>
      <c s="71" t="str">
        <f t="shared" si="3145"/>
        <v>Центральноевропейское время</v>
      </c>
      <c s="71"/>
    </row>
    <row r="100659" spans="1:10" ht="15">
      <c r="A100659">
        <v>252028</v>
      </c>
      <c>
        <v>346960</v>
      </c>
      <c s="2">
        <v>44411.749783171523</v>
      </c>
      <c>
        <v>169042</v>
      </c>
      <c s="71">
        <v>3</v>
      </c>
      <c>
        <v>17</v>
      </c>
      <c s="71" t="str">
        <f t="shared" si="3144"/>
        <v>вторник</v>
      </c>
      <c s="71" t="str">
        <f>VLOOKUP(A100659,Подписчики!A:C,2,0)</f>
        <v>UTC+1</v>
      </c>
      <c s="71" t="str">
        <f t="shared" si="3145"/>
        <v>Центральноевропейское время</v>
      </c>
      <c s="71"/>
    </row>
    <row r="100660" spans="1:10" ht="15">
      <c r="A100660">
        <v>252028</v>
      </c>
      <c>
        <v>351425</v>
      </c>
      <c s="2">
        <v>44413.573407766991</v>
      </c>
      <c>
        <v>288567</v>
      </c>
      <c s="71">
        <v>5</v>
      </c>
      <c>
        <v>13</v>
      </c>
      <c s="71" t="str">
        <f t="shared" si="3144"/>
        <v>четверг</v>
      </c>
      <c s="71" t="str">
        <f>VLOOKUP(A100660,Подписчики!A:C,2,0)</f>
        <v>UTC+1</v>
      </c>
      <c s="71" t="str">
        <f t="shared" si="3145"/>
        <v>Центральноевропейское время</v>
      </c>
      <c s="71"/>
    </row>
    <row r="100661" spans="1:10" ht="15">
      <c r="A100661">
        <v>252028</v>
      </c>
      <c>
        <v>358222</v>
      </c>
      <c s="2">
        <v>44415.267555772574</v>
      </c>
      <c>
        <v>351192</v>
      </c>
      <c s="71">
        <v>7</v>
      </c>
      <c>
        <v>6</v>
      </c>
      <c s="71" t="str">
        <f t="shared" si="3144"/>
        <v>суббота</v>
      </c>
      <c s="71" t="str">
        <f>VLOOKUP(A100661,Подписчики!A:C,2,0)</f>
        <v>UTC+1</v>
      </c>
      <c s="71" t="str">
        <f t="shared" si="3145"/>
        <v>Центральноевропейское время</v>
      </c>
      <c s="71"/>
    </row>
    <row r="100662" spans="1:10" ht="15">
      <c r="A100662">
        <v>252028</v>
      </c>
      <c>
        <v>407140</v>
      </c>
      <c s="2">
        <v>44429.995483260594</v>
      </c>
      <c>
        <v>154256</v>
      </c>
      <c s="71">
        <v>7</v>
      </c>
      <c>
        <v>23</v>
      </c>
      <c s="71" t="str">
        <f t="shared" si="3144"/>
        <v>суббота</v>
      </c>
      <c s="71" t="str">
        <f>VLOOKUP(A100662,Подписчики!A:C,2,0)</f>
        <v>UTC+1</v>
      </c>
      <c s="71" t="str">
        <f t="shared" si="3145"/>
        <v>Центральноевропейское время</v>
      </c>
      <c s="71"/>
    </row>
    <row r="100663" spans="1:10" ht="15">
      <c r="A100663">
        <v>252028</v>
      </c>
      <c>
        <v>410888</v>
      </c>
      <c s="2">
        <v>44430.893333333333</v>
      </c>
      <c>
        <v>95024</v>
      </c>
      <c s="71">
        <v>1</v>
      </c>
      <c>
        <v>21</v>
      </c>
      <c s="71" t="str">
        <f t="shared" si="3144"/>
        <v>воскресенье</v>
      </c>
      <c s="71" t="str">
        <f>VLOOKUP(A100663,Подписчики!A:C,2,0)</f>
        <v>UTC+1</v>
      </c>
      <c s="71" t="str">
        <f t="shared" si="3145"/>
        <v>Центральноевропейское время</v>
      </c>
      <c s="71"/>
    </row>
    <row r="100664" spans="1:10" ht="15">
      <c r="A100664">
        <v>252053</v>
      </c>
      <c>
        <v>221554</v>
      </c>
      <c s="2">
        <v>44374.794281553397</v>
      </c>
      <c>
        <v>57209</v>
      </c>
      <c s="71">
        <v>1</v>
      </c>
      <c>
        <v>19</v>
      </c>
      <c s="71" t="str">
        <f t="shared" si="3144"/>
        <v>воскресенье</v>
      </c>
      <c s="71" t="str">
        <f>VLOOKUP(A100664,Подписчики!A:C,2,0)</f>
        <v>UTC+3</v>
      </c>
      <c s="71" t="str">
        <f t="shared" si="3145"/>
        <v>Московское время</v>
      </c>
      <c s="71"/>
    </row>
    <row r="100665" spans="1:10" ht="15">
      <c r="A100665">
        <v>252053</v>
      </c>
      <c>
        <v>230094</v>
      </c>
      <c s="2">
        <v>44377.643796116507</v>
      </c>
      <c>
        <v>250679</v>
      </c>
      <c s="71">
        <v>4</v>
      </c>
      <c>
        <v>15</v>
      </c>
      <c s="71" t="str">
        <f t="shared" si="3144"/>
        <v>среда</v>
      </c>
      <c s="71" t="str">
        <f>VLOOKUP(A100665,Подписчики!A:C,2,0)</f>
        <v>UTC+3</v>
      </c>
      <c s="71" t="str">
        <f t="shared" si="3145"/>
        <v>Московское время</v>
      </c>
      <c s="71"/>
    </row>
    <row r="100666" spans="1:10" ht="15">
      <c r="A100666">
        <v>252053</v>
      </c>
      <c>
        <v>231824</v>
      </c>
      <c s="2">
        <v>44377.886514563106</v>
      </c>
      <c>
        <v>266075</v>
      </c>
      <c s="71">
        <v>4</v>
      </c>
      <c>
        <v>21</v>
      </c>
      <c s="71" t="str">
        <f t="shared" si="3144"/>
        <v>среда</v>
      </c>
      <c s="71" t="str">
        <f>VLOOKUP(A100666,Подписчики!A:C,2,0)</f>
        <v>UTC+3</v>
      </c>
      <c s="71" t="str">
        <f t="shared" si="3145"/>
        <v>Московское время</v>
      </c>
      <c s="71"/>
    </row>
    <row r="100667" spans="1:10" ht="15">
      <c r="A100667">
        <v>252053</v>
      </c>
      <c>
        <v>257923</v>
      </c>
      <c s="2">
        <v>44386.592016181232</v>
      </c>
      <c>
        <v>404122</v>
      </c>
      <c s="71">
        <v>6</v>
      </c>
      <c>
        <v>14</v>
      </c>
      <c s="71" t="str">
        <f t="shared" si="3144"/>
        <v>пятница</v>
      </c>
      <c s="71" t="str">
        <f>VLOOKUP(A100667,Подписчики!A:C,2,0)</f>
        <v>UTC+3</v>
      </c>
      <c s="71" t="str">
        <f t="shared" si="3145"/>
        <v>Московское время</v>
      </c>
      <c s="71"/>
    </row>
    <row r="100668" spans="1:10" ht="15">
      <c r="A100668">
        <v>252053</v>
      </c>
      <c>
        <v>280426</v>
      </c>
      <c s="2">
        <v>44392.726320388349</v>
      </c>
      <c>
        <v>298909</v>
      </c>
      <c s="71">
        <v>5</v>
      </c>
      <c>
        <v>17</v>
      </c>
      <c s="71" t="str">
        <f t="shared" si="3144"/>
        <v>четверг</v>
      </c>
      <c s="71" t="str">
        <f>VLOOKUP(A100668,Подписчики!A:C,2,0)</f>
        <v>UTC+3</v>
      </c>
      <c s="71" t="str">
        <f t="shared" si="3145"/>
        <v>Московское время</v>
      </c>
      <c s="71"/>
    </row>
    <row r="100669" spans="1:10" ht="15">
      <c r="A100669">
        <v>252053</v>
      </c>
      <c>
        <v>285957</v>
      </c>
      <c s="2">
        <v>44394.247474593343</v>
      </c>
      <c>
        <v>369141</v>
      </c>
      <c s="71">
        <v>7</v>
      </c>
      <c>
        <v>5</v>
      </c>
      <c s="71" t="str">
        <f t="shared" si="3144"/>
        <v>суббота</v>
      </c>
      <c s="71" t="str">
        <f>VLOOKUP(A100669,Подписчики!A:C,2,0)</f>
        <v>UTC+3</v>
      </c>
      <c s="71" t="str">
        <f t="shared" si="3145"/>
        <v>Московское время</v>
      </c>
      <c s="71"/>
    </row>
    <row r="100670" spans="1:10" ht="15">
      <c r="A100670">
        <v>252053</v>
      </c>
      <c>
        <v>288085</v>
      </c>
      <c s="2">
        <v>44394.734411003235</v>
      </c>
      <c>
        <v>470762</v>
      </c>
      <c s="71">
        <v>7</v>
      </c>
      <c>
        <v>17</v>
      </c>
      <c s="71" t="str">
        <f t="shared" si="3144"/>
        <v>суббота</v>
      </c>
      <c s="71" t="str">
        <f>VLOOKUP(A100670,Подписчики!A:C,2,0)</f>
        <v>UTC+3</v>
      </c>
      <c s="71" t="str">
        <f t="shared" si="3145"/>
        <v>Московское время</v>
      </c>
      <c s="71"/>
    </row>
    <row r="100671" spans="1:10" ht="15">
      <c r="A100671">
        <v>252053</v>
      </c>
      <c>
        <v>344308</v>
      </c>
      <c s="2">
        <v>44410.78619093851</v>
      </c>
      <c>
        <v>276751</v>
      </c>
      <c s="71">
        <v>2</v>
      </c>
      <c>
        <v>18</v>
      </c>
      <c s="71" t="str">
        <f t="shared" si="3144"/>
        <v>понедельник</v>
      </c>
      <c s="71" t="str">
        <f>VLOOKUP(A100671,Подписчики!A:C,2,0)</f>
        <v>UTC+3</v>
      </c>
      <c s="71" t="str">
        <f t="shared" si="3145"/>
        <v>Московское время</v>
      </c>
      <c s="71"/>
    </row>
    <row r="100672" spans="1:10" ht="15">
      <c r="A100672">
        <v>252053</v>
      </c>
      <c>
        <v>367324</v>
      </c>
      <c s="2">
        <v>44417.601724919092</v>
      </c>
      <c>
        <v>347393</v>
      </c>
      <c s="71">
        <v>2</v>
      </c>
      <c>
        <v>14</v>
      </c>
      <c s="71" t="str">
        <f t="shared" si="3144"/>
        <v>понедельник</v>
      </c>
      <c s="71" t="str">
        <f>VLOOKUP(A100672,Подписчики!A:C,2,0)</f>
        <v>UTC+3</v>
      </c>
      <c s="71" t="str">
        <f t="shared" si="3145"/>
        <v>Московское время</v>
      </c>
      <c s="71"/>
    </row>
    <row r="100673" spans="1:10" ht="15">
      <c r="A100673">
        <v>252053</v>
      </c>
      <c>
        <v>416813</v>
      </c>
      <c s="2">
        <v>44433.668067961167</v>
      </c>
      <c>
        <v>472712</v>
      </c>
      <c s="71">
        <v>4</v>
      </c>
      <c>
        <v>16</v>
      </c>
      <c s="71" t="str">
        <f t="shared" si="3144"/>
        <v>среда</v>
      </c>
      <c s="71" t="str">
        <f>VLOOKUP(A100673,Подписчики!A:C,2,0)</f>
        <v>UTC+3</v>
      </c>
      <c s="71" t="str">
        <f t="shared" si="3145"/>
        <v>Московское время</v>
      </c>
      <c s="71"/>
    </row>
    <row r="100674" spans="1:10" ht="15">
      <c r="A100674">
        <v>252105</v>
      </c>
      <c>
        <v>36078</v>
      </c>
      <c s="2">
        <v>44316.633682847896</v>
      </c>
      <c>
        <v>244574</v>
      </c>
      <c s="71">
        <v>6</v>
      </c>
      <c>
        <v>15</v>
      </c>
      <c s="71" t="str">
        <f t="shared" si="3144"/>
        <v>пятница</v>
      </c>
      <c s="71" t="str">
        <f>VLOOKUP(A100674,Подписчики!A:C,2,0)</f>
        <v>UTC+6</v>
      </c>
      <c s="71" t="str">
        <f t="shared" si="3145"/>
        <v>Омское время</v>
      </c>
      <c s="71"/>
    </row>
    <row r="100675" spans="1:10" ht="15">
      <c r="A100675">
        <v>252105</v>
      </c>
      <c>
        <v>46848</v>
      </c>
      <c s="2">
        <v>44320.703262135925</v>
      </c>
      <c>
        <v>88863</v>
      </c>
      <c s="71">
        <v>3</v>
      </c>
      <c>
        <v>16</v>
      </c>
      <c s="71" t="str">
        <f t="shared" si="3146" ref="G100675:G100738">TEXT(C100675,"дддд")</f>
        <v>вторник</v>
      </c>
      <c s="71" t="str">
        <f>VLOOKUP(A100675,Подписчики!A:C,2,0)</f>
        <v>UTC+6</v>
      </c>
      <c s="71" t="str">
        <f t="shared" si="3147" ref="I100675:I100738">IF(H100675="UTC+1","Центральноевропейское время",IF(H100675="UTC+2","Калиниградское время",IF(H100675="UTC+3","Московское время",IF(H100675="UTC+4","Самарское время",IF(H100675="UTC+5","Екатеринбургское время",IF(H100675="UTC+6","Омское время",IF(H100675="UTC+7","Красноярское время",IF(H100675="UTC+8","Иркутское время",IF(H100675="UTC+9","Якутское время",IF(H100675="UTC+10","Владивостокское время",IF(H100675="UTC+11","Магаданское время",IF(H100675="UTC+12","Камчатское время",IF(H100675="UTC+0","Запределами России",IF(H100675="UTC-1","Запределами России",IF(H100675="UTC-2","Запределами России",IF(H100675="UTC-3","Запределами России",IF(H100675="UTC-4","Запределами России",IF(H100675="UTC-5","Запределами России",IF(H100675="UTC-6","Запределами России",IF(H100675="UTC-7","Запределами России",IF(H100675="UTC-8","Запределами России",IF(H100675="UTC-9","Запределами России",0))))))))))))))))))))))</f>
        <v>Омское время</v>
      </c>
      <c s="71"/>
    </row>
    <row r="100676" spans="1:10" ht="15">
      <c r="A100676">
        <v>252105</v>
      </c>
      <c>
        <v>60560</v>
      </c>
      <c s="2">
        <v>44326.491288025893</v>
      </c>
      <c>
        <v>70345</v>
      </c>
      <c s="71">
        <v>2</v>
      </c>
      <c>
        <v>11</v>
      </c>
      <c s="71" t="str">
        <f t="shared" si="3146"/>
        <v>понедельник</v>
      </c>
      <c s="71" t="str">
        <f>VLOOKUP(A100676,Подписчики!A:C,2,0)</f>
        <v>UTC+6</v>
      </c>
      <c s="71" t="str">
        <f t="shared" si="3147"/>
        <v>Омское время</v>
      </c>
      <c s="71"/>
    </row>
    <row r="100677" spans="1:10" ht="15">
      <c r="A100677">
        <v>252105</v>
      </c>
      <c>
        <v>62555</v>
      </c>
      <c s="2">
        <v>44327.374783171523</v>
      </c>
      <c>
        <v>351192</v>
      </c>
      <c s="71">
        <v>3</v>
      </c>
      <c>
        <v>8</v>
      </c>
      <c s="71" t="str">
        <f t="shared" si="3146"/>
        <v>вторник</v>
      </c>
      <c s="71" t="str">
        <f>VLOOKUP(A100677,Подписчики!A:C,2,0)</f>
        <v>UTC+6</v>
      </c>
      <c s="71" t="str">
        <f t="shared" si="3147"/>
        <v>Омское время</v>
      </c>
      <c s="71"/>
    </row>
    <row r="100678" spans="1:10" ht="15">
      <c r="A100678">
        <v>252105</v>
      </c>
      <c>
        <v>80690</v>
      </c>
      <c s="2">
        <v>44333.771000000001</v>
      </c>
      <c>
        <v>473327</v>
      </c>
      <c s="71">
        <v>2</v>
      </c>
      <c>
        <v>18</v>
      </c>
      <c s="71" t="str">
        <f t="shared" si="3146"/>
        <v>понедельник</v>
      </c>
      <c s="71" t="str">
        <f>VLOOKUP(A100678,Подписчики!A:C,2,0)</f>
        <v>UTC+6</v>
      </c>
      <c s="71" t="str">
        <f t="shared" si="3147"/>
        <v>Омское время</v>
      </c>
      <c s="71"/>
    </row>
    <row r="100679" spans="1:10" ht="15">
      <c r="A100679">
        <v>252105</v>
      </c>
      <c>
        <v>104528</v>
      </c>
      <c s="2">
        <v>44341.780932038833</v>
      </c>
      <c>
        <v>122902</v>
      </c>
      <c s="71">
        <v>3</v>
      </c>
      <c>
        <v>18</v>
      </c>
      <c s="71" t="str">
        <f t="shared" si="3146"/>
        <v>вторник</v>
      </c>
      <c s="71" t="str">
        <f>VLOOKUP(A100679,Подписчики!A:C,2,0)</f>
        <v>UTC+6</v>
      </c>
      <c s="71" t="str">
        <f t="shared" si="3147"/>
        <v>Омское время</v>
      </c>
      <c s="71"/>
    </row>
    <row r="100680" spans="1:10" ht="15">
      <c r="A100680">
        <v>252105</v>
      </c>
      <c>
        <v>154971</v>
      </c>
      <c s="2">
        <v>44356.738860841426</v>
      </c>
      <c>
        <v>396686</v>
      </c>
      <c s="71">
        <v>4</v>
      </c>
      <c>
        <v>17</v>
      </c>
      <c s="71" t="str">
        <f t="shared" si="3146"/>
        <v>среда</v>
      </c>
      <c s="71" t="str">
        <f>VLOOKUP(A100680,Подписчики!A:C,2,0)</f>
        <v>UTC+6</v>
      </c>
      <c s="71" t="str">
        <f t="shared" si="3147"/>
        <v>Омское время</v>
      </c>
      <c s="71"/>
    </row>
    <row r="100681" spans="1:10" ht="15">
      <c r="A100681">
        <v>252105</v>
      </c>
      <c>
        <v>252979</v>
      </c>
      <c s="2">
        <v>44384.604556634302</v>
      </c>
      <c>
        <v>470762</v>
      </c>
      <c s="71">
        <v>4</v>
      </c>
      <c>
        <v>14</v>
      </c>
      <c s="71" t="str">
        <f t="shared" si="3146"/>
        <v>среда</v>
      </c>
      <c s="71" t="str">
        <f>VLOOKUP(A100681,Подписчики!A:C,2,0)</f>
        <v>UTC+6</v>
      </c>
      <c s="71" t="str">
        <f t="shared" si="3147"/>
        <v>Омское время</v>
      </c>
      <c s="71"/>
    </row>
    <row r="100682" spans="1:10" ht="15">
      <c r="A100682">
        <v>252105</v>
      </c>
      <c>
        <v>253468</v>
      </c>
      <c s="2">
        <v>44384.759896440126</v>
      </c>
      <c>
        <v>392434</v>
      </c>
      <c s="71">
        <v>4</v>
      </c>
      <c>
        <v>18</v>
      </c>
      <c s="71" t="str">
        <f t="shared" si="3146"/>
        <v>среда</v>
      </c>
      <c s="71" t="str">
        <f>VLOOKUP(A100682,Подписчики!A:C,2,0)</f>
        <v>UTC+6</v>
      </c>
      <c s="71" t="str">
        <f t="shared" si="3147"/>
        <v>Омское время</v>
      </c>
      <c s="71"/>
    </row>
    <row r="100683" spans="1:10" ht="15">
      <c r="A100683">
        <v>252105</v>
      </c>
      <c>
        <v>262137</v>
      </c>
      <c s="2">
        <v>44387.470252427185</v>
      </c>
      <c>
        <v>230507</v>
      </c>
      <c s="71">
        <v>7</v>
      </c>
      <c>
        <v>11</v>
      </c>
      <c s="71" t="str">
        <f t="shared" si="3146"/>
        <v>суббота</v>
      </c>
      <c s="71" t="str">
        <f>VLOOKUP(A100683,Подписчики!A:C,2,0)</f>
        <v>UTC+6</v>
      </c>
      <c s="71" t="str">
        <f t="shared" si="3147"/>
        <v>Омское время</v>
      </c>
      <c s="71"/>
    </row>
    <row r="100684" spans="1:10" ht="15">
      <c r="A100684">
        <v>252105</v>
      </c>
      <c>
        <v>302239</v>
      </c>
      <c s="2">
        <v>44399.356983818769</v>
      </c>
      <c>
        <v>294042</v>
      </c>
      <c s="71">
        <v>5</v>
      </c>
      <c>
        <v>8</v>
      </c>
      <c s="71" t="str">
        <f t="shared" si="3146"/>
        <v>четверг</v>
      </c>
      <c s="71" t="str">
        <f>VLOOKUP(A100684,Подписчики!A:C,2,0)</f>
        <v>UTC+6</v>
      </c>
      <c s="71" t="str">
        <f t="shared" si="3147"/>
        <v>Омское время</v>
      </c>
      <c s="71"/>
    </row>
    <row r="100685" spans="1:10" ht="15">
      <c r="A100685">
        <v>252105</v>
      </c>
      <c>
        <v>342733</v>
      </c>
      <c s="2">
        <v>44410.326239482201</v>
      </c>
      <c>
        <v>320523</v>
      </c>
      <c s="71">
        <v>2</v>
      </c>
      <c>
        <v>7</v>
      </c>
      <c s="71" t="str">
        <f t="shared" si="3146"/>
        <v>понедельник</v>
      </c>
      <c s="71" t="str">
        <f>VLOOKUP(A100685,Подписчики!A:C,2,0)</f>
        <v>UTC+6</v>
      </c>
      <c s="71" t="str">
        <f t="shared" si="3147"/>
        <v>Омское время</v>
      </c>
      <c s="71"/>
    </row>
    <row r="100686" spans="1:10" ht="15">
      <c r="A100686">
        <v>252105</v>
      </c>
      <c>
        <v>363954</v>
      </c>
      <c s="2">
        <v>44416.541449838187</v>
      </c>
      <c>
        <v>18097</v>
      </c>
      <c s="71">
        <v>1</v>
      </c>
      <c>
        <v>12</v>
      </c>
      <c s="71" t="str">
        <f t="shared" si="3146"/>
        <v>воскресенье</v>
      </c>
      <c s="71" t="str">
        <f>VLOOKUP(A100686,Подписчики!A:C,2,0)</f>
        <v>UTC+6</v>
      </c>
      <c s="71" t="str">
        <f t="shared" si="3147"/>
        <v>Омское время</v>
      </c>
      <c s="71"/>
    </row>
    <row r="100687" spans="1:10" ht="15">
      <c r="A100687">
        <v>252105</v>
      </c>
      <c>
        <v>376874</v>
      </c>
      <c s="2">
        <v>44420.874783171523</v>
      </c>
      <c>
        <v>347393</v>
      </c>
      <c s="71">
        <v>5</v>
      </c>
      <c>
        <v>20</v>
      </c>
      <c s="71" t="str">
        <f t="shared" si="3146"/>
        <v>четверг</v>
      </c>
      <c s="71" t="str">
        <f>VLOOKUP(A100687,Подписчики!A:C,2,0)</f>
        <v>UTC+6</v>
      </c>
      <c s="71" t="str">
        <f t="shared" si="3147"/>
        <v>Омское время</v>
      </c>
      <c s="71"/>
    </row>
    <row r="100688" spans="1:10" ht="15">
      <c r="A100688">
        <v>252105</v>
      </c>
      <c>
        <v>416326</v>
      </c>
      <c s="2">
        <v>44433.54468608414</v>
      </c>
      <c>
        <v>250679</v>
      </c>
      <c s="71">
        <v>4</v>
      </c>
      <c>
        <v>13</v>
      </c>
      <c s="71" t="str">
        <f t="shared" si="3146"/>
        <v>среда</v>
      </c>
      <c s="71" t="str">
        <f>VLOOKUP(A100688,Подписчики!A:C,2,0)</f>
        <v>UTC+6</v>
      </c>
      <c s="71" t="str">
        <f t="shared" si="3147"/>
        <v>Омское время</v>
      </c>
      <c s="71"/>
    </row>
    <row r="100689" spans="1:10" ht="15">
      <c r="A100689">
        <v>252115</v>
      </c>
      <c>
        <v>43221</v>
      </c>
      <c s="2">
        <v>44318.835543689325</v>
      </c>
      <c>
        <v>172251</v>
      </c>
      <c s="71">
        <v>1</v>
      </c>
      <c>
        <v>20</v>
      </c>
      <c s="71" t="str">
        <f t="shared" si="3146"/>
        <v>воскресенье</v>
      </c>
      <c s="71" t="str">
        <f>VLOOKUP(A100689,Подписчики!A:C,2,0)</f>
        <v>UTC+1</v>
      </c>
      <c s="71" t="str">
        <f t="shared" si="3147"/>
        <v>Центральноевропейское время</v>
      </c>
      <c s="71"/>
    </row>
    <row r="100690" spans="1:10" ht="15">
      <c r="A100690">
        <v>252115</v>
      </c>
      <c>
        <v>53889</v>
      </c>
      <c s="2">
        <v>44323.977333333336</v>
      </c>
      <c>
        <v>411922</v>
      </c>
      <c s="71">
        <v>6</v>
      </c>
      <c>
        <v>23</v>
      </c>
      <c s="71" t="str">
        <f t="shared" si="3146"/>
        <v>пятница</v>
      </c>
      <c s="71" t="str">
        <f>VLOOKUP(A100690,Подписчики!A:C,2,0)</f>
        <v>UTC+1</v>
      </c>
      <c s="71" t="str">
        <f t="shared" si="3147"/>
        <v>Центральноевропейское время</v>
      </c>
      <c s="71"/>
    </row>
    <row r="100691" spans="1:10" ht="15">
      <c r="A100691">
        <v>252115</v>
      </c>
      <c>
        <v>55210</v>
      </c>
      <c s="2">
        <v>44324.586352750812</v>
      </c>
      <c>
        <v>347008</v>
      </c>
      <c s="71">
        <v>7</v>
      </c>
      <c>
        <v>14</v>
      </c>
      <c s="71" t="str">
        <f t="shared" si="3146"/>
        <v>суббота</v>
      </c>
      <c s="71" t="str">
        <f>VLOOKUP(A100691,Подписчики!A:C,2,0)</f>
        <v>UTC+1</v>
      </c>
      <c s="71" t="str">
        <f t="shared" si="3147"/>
        <v>Центральноевропейское время</v>
      </c>
      <c s="71"/>
    </row>
    <row r="100692" spans="1:10" ht="15">
      <c r="A100692">
        <v>252118</v>
      </c>
      <c>
        <v>304463</v>
      </c>
      <c s="2">
        <v>44399.950834951451</v>
      </c>
      <c>
        <v>304128</v>
      </c>
      <c s="71">
        <v>5</v>
      </c>
      <c>
        <v>22</v>
      </c>
      <c s="71" t="str">
        <f t="shared" si="3146"/>
        <v>четверг</v>
      </c>
      <c s="71" t="str">
        <f>VLOOKUP(A100692,Подписчики!A:C,2,0)</f>
        <v>UTC+2</v>
      </c>
      <c s="71" t="str">
        <f t="shared" si="3147"/>
        <v>Калиниградское время</v>
      </c>
      <c s="71"/>
    </row>
    <row r="100693" spans="1:10" ht="15">
      <c r="A100693">
        <v>252118</v>
      </c>
      <c>
        <v>321505</v>
      </c>
      <c s="2">
        <v>44404.687080906144</v>
      </c>
      <c>
        <v>411922</v>
      </c>
      <c s="71">
        <v>3</v>
      </c>
      <c>
        <v>16</v>
      </c>
      <c s="71" t="str">
        <f t="shared" si="3146"/>
        <v>вторник</v>
      </c>
      <c s="71" t="str">
        <f>VLOOKUP(A100693,Подписчики!A:C,2,0)</f>
        <v>UTC+2</v>
      </c>
      <c s="71" t="str">
        <f t="shared" si="3147"/>
        <v>Калиниградское время</v>
      </c>
      <c s="71"/>
    </row>
    <row r="100694" spans="1:10" ht="15">
      <c r="A100694">
        <v>252118</v>
      </c>
      <c>
        <v>378101</v>
      </c>
      <c s="2">
        <v>44421.564666666665</v>
      </c>
      <c>
        <v>35405</v>
      </c>
      <c s="71">
        <v>6</v>
      </c>
      <c>
        <v>13</v>
      </c>
      <c s="71" t="str">
        <f t="shared" si="3146"/>
        <v>пятница</v>
      </c>
      <c s="71" t="str">
        <f>VLOOKUP(A100694,Подписчики!A:C,2,0)</f>
        <v>UTC+2</v>
      </c>
      <c s="71" t="str">
        <f t="shared" si="3147"/>
        <v>Калиниградское время</v>
      </c>
      <c s="71"/>
    </row>
    <row r="100695" spans="1:10" ht="15">
      <c r="A100695">
        <v>252118</v>
      </c>
      <c>
        <v>381637</v>
      </c>
      <c s="2">
        <v>44422.305063020722</v>
      </c>
      <c>
        <v>472330</v>
      </c>
      <c s="71">
        <v>7</v>
      </c>
      <c>
        <v>7</v>
      </c>
      <c s="71" t="str">
        <f t="shared" si="3146"/>
        <v>суббота</v>
      </c>
      <c s="71" t="str">
        <f>VLOOKUP(A100695,Подписчики!A:C,2,0)</f>
        <v>UTC+2</v>
      </c>
      <c s="71" t="str">
        <f t="shared" si="3147"/>
        <v>Калиниградское время</v>
      </c>
      <c s="71"/>
    </row>
    <row r="100696" spans="1:10" ht="15">
      <c r="A100696">
        <v>252118</v>
      </c>
      <c>
        <v>398185</v>
      </c>
      <c s="2">
        <v>44427.782550161806</v>
      </c>
      <c>
        <v>312857</v>
      </c>
      <c s="71">
        <v>5</v>
      </c>
      <c>
        <v>18</v>
      </c>
      <c s="71" t="str">
        <f t="shared" si="3146"/>
        <v>четверг</v>
      </c>
      <c s="71" t="str">
        <f>VLOOKUP(A100696,Подписчики!A:C,2,0)</f>
        <v>UTC+2</v>
      </c>
      <c s="71" t="str">
        <f t="shared" si="3147"/>
        <v>Калиниградское время</v>
      </c>
      <c s="71"/>
    </row>
    <row r="100697" spans="1:10" ht="15">
      <c r="A100697">
        <v>252118</v>
      </c>
      <c>
        <v>401113</v>
      </c>
      <c s="2">
        <v>44428.706498381878</v>
      </c>
      <c>
        <v>158978</v>
      </c>
      <c s="71">
        <v>6</v>
      </c>
      <c>
        <v>16</v>
      </c>
      <c s="71" t="str">
        <f t="shared" si="3146"/>
        <v>пятница</v>
      </c>
      <c s="71" t="str">
        <f>VLOOKUP(A100697,Подписчики!A:C,2,0)</f>
        <v>UTC+2</v>
      </c>
      <c s="71" t="str">
        <f t="shared" si="3147"/>
        <v>Калиниградское время</v>
      </c>
      <c s="71"/>
    </row>
    <row r="100698" spans="1:10" ht="15">
      <c r="A100698">
        <v>252118</v>
      </c>
      <c>
        <v>419409</v>
      </c>
      <c s="2">
        <v>44434.637666666662</v>
      </c>
      <c>
        <v>347008</v>
      </c>
      <c s="71">
        <v>5</v>
      </c>
      <c>
        <v>15</v>
      </c>
      <c s="71" t="str">
        <f t="shared" si="3146"/>
        <v>четверг</v>
      </c>
      <c s="71" t="str">
        <f>VLOOKUP(A100698,Подписчики!A:C,2,0)</f>
        <v>UTC+2</v>
      </c>
      <c s="71" t="str">
        <f t="shared" si="3147"/>
        <v>Калиниградское время</v>
      </c>
      <c s="71"/>
    </row>
    <row r="100699" spans="1:10" ht="15">
      <c r="A100699">
        <v>252154</v>
      </c>
      <c>
        <v>118248</v>
      </c>
      <c s="2">
        <v>44345.666045307444</v>
      </c>
      <c>
        <v>227775</v>
      </c>
      <c s="71">
        <v>7</v>
      </c>
      <c>
        <v>15</v>
      </c>
      <c s="71" t="str">
        <f t="shared" si="3146"/>
        <v>суббота</v>
      </c>
      <c s="71" t="str">
        <f>VLOOKUP(A100699,Подписчики!A:C,2,0)</f>
        <v>UTC+2</v>
      </c>
      <c s="71" t="str">
        <f t="shared" si="3147"/>
        <v>Калиниградское время</v>
      </c>
      <c s="71"/>
    </row>
    <row r="100700" spans="1:10" ht="15">
      <c r="A100700">
        <v>252154</v>
      </c>
      <c>
        <v>124575</v>
      </c>
      <c s="2">
        <v>44346.839184466015</v>
      </c>
      <c>
        <v>154374</v>
      </c>
      <c s="71">
        <v>1</v>
      </c>
      <c>
        <v>20</v>
      </c>
      <c s="71" t="str">
        <f t="shared" si="3146"/>
        <v>воскресенье</v>
      </c>
      <c s="71" t="str">
        <f>VLOOKUP(A100700,Подписчики!A:C,2,0)</f>
        <v>UTC+2</v>
      </c>
      <c s="71" t="str">
        <f t="shared" si="3147"/>
        <v>Калиниградское время</v>
      </c>
      <c s="71"/>
    </row>
    <row r="100701" spans="1:10" ht="15">
      <c r="A100701">
        <v>252154</v>
      </c>
      <c>
        <v>134914</v>
      </c>
      <c s="2">
        <v>44350.774459546927</v>
      </c>
      <c>
        <v>111367</v>
      </c>
      <c s="71">
        <v>5</v>
      </c>
      <c>
        <v>18</v>
      </c>
      <c s="71" t="str">
        <f t="shared" si="3146"/>
        <v>четверг</v>
      </c>
      <c s="71" t="str">
        <f>VLOOKUP(A100701,Подписчики!A:C,2,0)</f>
        <v>UTC+2</v>
      </c>
      <c s="71" t="str">
        <f t="shared" si="3147"/>
        <v>Калиниградское время</v>
      </c>
      <c s="71"/>
    </row>
    <row r="100702" spans="1:10" ht="15">
      <c r="A100702">
        <v>252154</v>
      </c>
      <c>
        <v>168950</v>
      </c>
      <c s="2">
        <v>44360.2760776699</v>
      </c>
      <c>
        <v>88863</v>
      </c>
      <c s="71">
        <v>1</v>
      </c>
      <c>
        <v>6</v>
      </c>
      <c s="71" t="str">
        <f t="shared" si="3146"/>
        <v>воскресенье</v>
      </c>
      <c s="71" t="str">
        <f>VLOOKUP(A100702,Подписчики!A:C,2,0)</f>
        <v>UTC+2</v>
      </c>
      <c s="71" t="str">
        <f t="shared" si="3147"/>
        <v>Калиниградское время</v>
      </c>
      <c s="71"/>
    </row>
    <row r="100703" spans="1:10" ht="15">
      <c r="A100703">
        <v>252154</v>
      </c>
      <c>
        <v>196708</v>
      </c>
      <c s="2">
        <v>44367.887630848112</v>
      </c>
      <c>
        <v>182191</v>
      </c>
      <c s="71">
        <v>1</v>
      </c>
      <c>
        <v>21</v>
      </c>
      <c s="71" t="str">
        <f t="shared" si="3146"/>
        <v>воскресенье</v>
      </c>
      <c s="71" t="str">
        <f>VLOOKUP(A100703,Подписчики!A:C,2,0)</f>
        <v>UTC+2</v>
      </c>
      <c s="71" t="str">
        <f t="shared" si="3147"/>
        <v>Калиниградское время</v>
      </c>
      <c s="71"/>
    </row>
    <row r="100704" spans="1:10" ht="15">
      <c r="A100704">
        <v>252154</v>
      </c>
      <c>
        <v>204659</v>
      </c>
      <c s="2">
        <v>44370.675754045304</v>
      </c>
      <c>
        <v>459455</v>
      </c>
      <c s="71">
        <v>4</v>
      </c>
      <c>
        <v>16</v>
      </c>
      <c s="71" t="str">
        <f t="shared" si="3146"/>
        <v>среда</v>
      </c>
      <c s="71" t="str">
        <f>VLOOKUP(A100704,Подписчики!A:C,2,0)</f>
        <v>UTC+2</v>
      </c>
      <c s="71" t="str">
        <f t="shared" si="3147"/>
        <v>Калиниградское время</v>
      </c>
      <c s="71"/>
    </row>
    <row r="100705" spans="1:10" ht="15">
      <c r="A100705">
        <v>252154</v>
      </c>
      <c>
        <v>206129</v>
      </c>
      <c s="2">
        <v>44370.910381877024</v>
      </c>
      <c>
        <v>341692</v>
      </c>
      <c s="71">
        <v>4</v>
      </c>
      <c>
        <v>21</v>
      </c>
      <c s="71" t="str">
        <f t="shared" si="3146"/>
        <v>среда</v>
      </c>
      <c s="71" t="str">
        <f>VLOOKUP(A100705,Подписчики!A:C,2,0)</f>
        <v>UTC+2</v>
      </c>
      <c s="71" t="str">
        <f t="shared" si="3147"/>
        <v>Калиниградское время</v>
      </c>
      <c s="71"/>
    </row>
    <row r="100706" spans="1:10" ht="15">
      <c r="A100706">
        <v>252154</v>
      </c>
      <c>
        <v>274129</v>
      </c>
      <c s="2">
        <v>44390.683844660191</v>
      </c>
      <c>
        <v>250679</v>
      </c>
      <c s="71">
        <v>3</v>
      </c>
      <c>
        <v>16</v>
      </c>
      <c s="71" t="str">
        <f t="shared" si="3146"/>
        <v>вторник</v>
      </c>
      <c s="71" t="str">
        <f>VLOOKUP(A100706,Подписчики!A:C,2,0)</f>
        <v>UTC+2</v>
      </c>
      <c s="71" t="str">
        <f t="shared" si="3147"/>
        <v>Калиниградское время</v>
      </c>
      <c s="71"/>
    </row>
    <row r="100707" spans="1:10" ht="15">
      <c r="A100707">
        <v>252154</v>
      </c>
      <c>
        <v>296382</v>
      </c>
      <c s="2">
        <v>44397.458925566338</v>
      </c>
      <c>
        <v>50825</v>
      </c>
      <c s="71">
        <v>3</v>
      </c>
      <c>
        <v>11</v>
      </c>
      <c s="71" t="str">
        <f t="shared" si="3146"/>
        <v>вторник</v>
      </c>
      <c s="71" t="str">
        <f>VLOOKUP(A100707,Подписчики!A:C,2,0)</f>
        <v>UTC+2</v>
      </c>
      <c s="71" t="str">
        <f t="shared" si="3147"/>
        <v>Калиниградское время</v>
      </c>
      <c s="71"/>
    </row>
    <row r="100708" spans="1:10" ht="15">
      <c r="A100708">
        <v>252154</v>
      </c>
      <c>
        <v>325282</v>
      </c>
      <c s="2">
        <v>44405.779313915853</v>
      </c>
      <c>
        <v>83380</v>
      </c>
      <c s="71">
        <v>4</v>
      </c>
      <c>
        <v>18</v>
      </c>
      <c s="71" t="str">
        <f t="shared" si="3146"/>
        <v>среда</v>
      </c>
      <c s="71" t="str">
        <f>VLOOKUP(A100708,Подписчики!A:C,2,0)</f>
        <v>UTC+2</v>
      </c>
      <c s="71" t="str">
        <f t="shared" si="3147"/>
        <v>Калиниградское время</v>
      </c>
      <c s="71"/>
    </row>
    <row r="100709" spans="1:10" ht="15">
      <c r="A100709">
        <v>252154</v>
      </c>
      <c>
        <v>350793</v>
      </c>
      <c s="2">
        <v>44413.005666666664</v>
      </c>
      <c>
        <v>276751</v>
      </c>
      <c s="71">
        <v>5</v>
      </c>
      <c>
        <v>0</v>
      </c>
      <c s="71" t="str">
        <f t="shared" si="3146"/>
        <v>четверг</v>
      </c>
      <c s="71" t="str">
        <f>VLOOKUP(A100709,Подписчики!A:C,2,0)</f>
        <v>UTC+2</v>
      </c>
      <c s="71" t="str">
        <f t="shared" si="3147"/>
        <v>Калиниградское время</v>
      </c>
      <c s="71"/>
    </row>
    <row r="100710" spans="1:10" ht="15">
      <c r="A100710">
        <v>252154</v>
      </c>
      <c>
        <v>365562</v>
      </c>
      <c s="2">
        <v>44416.793877022654</v>
      </c>
      <c>
        <v>270248</v>
      </c>
      <c s="71">
        <v>1</v>
      </c>
      <c>
        <v>19</v>
      </c>
      <c s="71" t="str">
        <f t="shared" si="3146"/>
        <v>воскресенье</v>
      </c>
      <c s="71" t="str">
        <f>VLOOKUP(A100710,Подписчики!A:C,2,0)</f>
        <v>UTC+2</v>
      </c>
      <c s="71" t="str">
        <f t="shared" si="3147"/>
        <v>Калиниградское время</v>
      </c>
      <c s="71"/>
    </row>
    <row r="100711" spans="1:10" ht="15">
      <c r="A100711">
        <v>252154</v>
      </c>
      <c>
        <v>378989</v>
      </c>
      <c s="2">
        <v>44421.706498381878</v>
      </c>
      <c>
        <v>223759</v>
      </c>
      <c s="71">
        <v>6</v>
      </c>
      <c>
        <v>16</v>
      </c>
      <c s="71" t="str">
        <f t="shared" si="3146"/>
        <v>пятница</v>
      </c>
      <c s="71" t="str">
        <f>VLOOKUP(A100711,Подписчики!A:C,2,0)</f>
        <v>UTC+2</v>
      </c>
      <c s="71" t="str">
        <f t="shared" si="3147"/>
        <v>Калиниградское время</v>
      </c>
      <c s="71"/>
    </row>
    <row r="100712" spans="1:10" ht="15">
      <c r="A100712">
        <v>252154</v>
      </c>
      <c>
        <v>415849</v>
      </c>
      <c s="2">
        <v>44433.067666666662</v>
      </c>
      <c>
        <v>343712</v>
      </c>
      <c s="71">
        <v>4</v>
      </c>
      <c>
        <v>1</v>
      </c>
      <c s="71" t="str">
        <f t="shared" si="3146"/>
        <v>среда</v>
      </c>
      <c s="71" t="str">
        <f>VLOOKUP(A100712,Подписчики!A:C,2,0)</f>
        <v>UTC+2</v>
      </c>
      <c s="71" t="str">
        <f t="shared" si="3147"/>
        <v>Калиниградское время</v>
      </c>
      <c s="71"/>
    </row>
    <row r="100713" spans="1:10" ht="15">
      <c r="A100713">
        <v>252154</v>
      </c>
      <c>
        <v>417048</v>
      </c>
      <c s="2">
        <v>44433.711352750805</v>
      </c>
      <c>
        <v>325984</v>
      </c>
      <c s="71">
        <v>4</v>
      </c>
      <c>
        <v>17</v>
      </c>
      <c s="71" t="str">
        <f t="shared" si="3146"/>
        <v>среда</v>
      </c>
      <c s="71" t="str">
        <f>VLOOKUP(A100713,Подписчики!A:C,2,0)</f>
        <v>UTC+2</v>
      </c>
      <c s="71" t="str">
        <f t="shared" si="3147"/>
        <v>Калиниградское время</v>
      </c>
      <c s="71"/>
    </row>
    <row r="100714" spans="1:10" ht="15">
      <c r="A100714">
        <v>252239</v>
      </c>
      <c>
        <v>230035</v>
      </c>
      <c s="2">
        <v>44377.567744336571</v>
      </c>
      <c>
        <v>182191</v>
      </c>
      <c s="71">
        <v>4</v>
      </c>
      <c>
        <v>13</v>
      </c>
      <c s="71" t="str">
        <f t="shared" si="3146"/>
        <v>среда</v>
      </c>
      <c s="71" t="str">
        <f>VLOOKUP(A100714,Подписчики!A:C,2,0)</f>
        <v>UTC+7</v>
      </c>
      <c s="71" t="str">
        <f t="shared" si="3147"/>
        <v>Красноярское время</v>
      </c>
      <c s="71"/>
    </row>
    <row r="100715" spans="1:10" ht="15">
      <c r="A100715">
        <v>252239</v>
      </c>
      <c>
        <v>242804</v>
      </c>
      <c s="2">
        <v>44380.919461653495</v>
      </c>
      <c>
        <v>96200</v>
      </c>
      <c s="71">
        <v>7</v>
      </c>
      <c>
        <v>22</v>
      </c>
      <c s="71" t="str">
        <f t="shared" si="3146"/>
        <v>суббота</v>
      </c>
      <c s="71" t="str">
        <f>VLOOKUP(A100715,Подписчики!A:C,2,0)</f>
        <v>UTC+7</v>
      </c>
      <c s="71" t="str">
        <f t="shared" si="3147"/>
        <v>Красноярское время</v>
      </c>
      <c s="71"/>
    </row>
    <row r="100716" spans="1:10" ht="15">
      <c r="A100716">
        <v>252239</v>
      </c>
      <c>
        <v>258236</v>
      </c>
      <c s="2">
        <v>44386.6373236246</v>
      </c>
      <c>
        <v>204394</v>
      </c>
      <c s="71">
        <v>6</v>
      </c>
      <c>
        <v>15</v>
      </c>
      <c s="71" t="str">
        <f t="shared" si="3146"/>
        <v>пятница</v>
      </c>
      <c s="71" t="str">
        <f>VLOOKUP(A100716,Подписчики!A:C,2,0)</f>
        <v>UTC+7</v>
      </c>
      <c s="71" t="str">
        <f t="shared" si="3147"/>
        <v>Красноярское время</v>
      </c>
      <c s="71"/>
    </row>
    <row r="100717" spans="1:10" ht="15">
      <c r="A100717">
        <v>252239</v>
      </c>
      <c>
        <v>282473</v>
      </c>
      <c s="2">
        <v>44393.572598705505</v>
      </c>
      <c>
        <v>349918</v>
      </c>
      <c s="71">
        <v>6</v>
      </c>
      <c>
        <v>13</v>
      </c>
      <c s="71" t="str">
        <f t="shared" si="3146"/>
        <v>пятница</v>
      </c>
      <c s="71" t="str">
        <f>VLOOKUP(A100717,Подписчики!A:C,2,0)</f>
        <v>UTC+7</v>
      </c>
      <c s="71" t="str">
        <f t="shared" si="3147"/>
        <v>Красноярское время</v>
      </c>
      <c s="71"/>
    </row>
    <row r="100718" spans="1:10" ht="15">
      <c r="A100718">
        <v>252239</v>
      </c>
      <c>
        <v>286343</v>
      </c>
      <c s="2">
        <v>44394.382457960754</v>
      </c>
      <c>
        <v>324893</v>
      </c>
      <c s="71">
        <v>7</v>
      </c>
      <c>
        <v>9</v>
      </c>
      <c s="71" t="str">
        <f t="shared" si="3146"/>
        <v>суббота</v>
      </c>
      <c s="71" t="str">
        <f>VLOOKUP(A100718,Подписчики!A:C,2,0)</f>
        <v>UTC+7</v>
      </c>
      <c s="71" t="str">
        <f t="shared" si="3147"/>
        <v>Красноярское время</v>
      </c>
      <c s="71"/>
    </row>
    <row r="100719" spans="1:10" ht="15">
      <c r="A100719">
        <v>252239</v>
      </c>
      <c>
        <v>289570</v>
      </c>
      <c s="2">
        <v>44394.965941343427</v>
      </c>
      <c>
        <v>478200</v>
      </c>
      <c s="71">
        <v>7</v>
      </c>
      <c>
        <v>23</v>
      </c>
      <c s="71" t="str">
        <f t="shared" si="3146"/>
        <v>суббота</v>
      </c>
      <c s="71" t="str">
        <f>VLOOKUP(A100719,Подписчики!A:C,2,0)</f>
        <v>UTC+7</v>
      </c>
      <c s="71" t="str">
        <f t="shared" si="3147"/>
        <v>Красноярское время</v>
      </c>
      <c s="71"/>
    </row>
    <row r="100720" spans="1:10" ht="15">
      <c r="A100720">
        <v>252239</v>
      </c>
      <c>
        <v>296761</v>
      </c>
      <c s="2">
        <v>44397.585543689325</v>
      </c>
      <c>
        <v>122902</v>
      </c>
      <c s="71">
        <v>3</v>
      </c>
      <c>
        <v>14</v>
      </c>
      <c s="71" t="str">
        <f t="shared" si="3146"/>
        <v>вторник</v>
      </c>
      <c s="71" t="str">
        <f>VLOOKUP(A100720,Подписчики!A:C,2,0)</f>
        <v>UTC+7</v>
      </c>
      <c s="71" t="str">
        <f t="shared" si="3147"/>
        <v>Красноярское время</v>
      </c>
      <c s="71"/>
    </row>
    <row r="100721" spans="1:10" ht="15">
      <c r="A100721">
        <v>252239</v>
      </c>
      <c>
        <v>334359</v>
      </c>
      <c s="2">
        <v>44408.491692556636</v>
      </c>
      <c>
        <v>357547</v>
      </c>
      <c s="71">
        <v>7</v>
      </c>
      <c>
        <v>11</v>
      </c>
      <c s="71" t="str">
        <f t="shared" si="3146"/>
        <v>суббота</v>
      </c>
      <c s="71" t="str">
        <f>VLOOKUP(A100721,Подписчики!A:C,2,0)</f>
        <v>UTC+7</v>
      </c>
      <c s="71" t="str">
        <f t="shared" si="3147"/>
        <v>Красноярское время</v>
      </c>
      <c s="71"/>
    </row>
    <row r="100722" spans="1:10" ht="15">
      <c r="A100722">
        <v>252239</v>
      </c>
      <c>
        <v>342931</v>
      </c>
      <c s="2">
        <v>44410.488456310683</v>
      </c>
      <c>
        <v>411922</v>
      </c>
      <c s="71">
        <v>2</v>
      </c>
      <c>
        <v>11</v>
      </c>
      <c s="71" t="str">
        <f t="shared" si="3146"/>
        <v>понедельник</v>
      </c>
      <c s="71" t="str">
        <f>VLOOKUP(A100722,Подписчики!A:C,2,0)</f>
        <v>UTC+7</v>
      </c>
      <c s="71" t="str">
        <f t="shared" si="3147"/>
        <v>Красноярское время</v>
      </c>
      <c s="71"/>
    </row>
    <row r="100723" spans="1:10" ht="15">
      <c r="A100723">
        <v>252239</v>
      </c>
      <c>
        <v>354072</v>
      </c>
      <c s="2">
        <v>44414.409168284794</v>
      </c>
      <c>
        <v>292782</v>
      </c>
      <c s="71">
        <v>6</v>
      </c>
      <c>
        <v>9</v>
      </c>
      <c s="71" t="str">
        <f t="shared" si="3146"/>
        <v>пятница</v>
      </c>
      <c s="71" t="str">
        <f>VLOOKUP(A100723,Подписчики!A:C,2,0)</f>
        <v>UTC+7</v>
      </c>
      <c s="71" t="str">
        <f t="shared" si="3147"/>
        <v>Красноярское время</v>
      </c>
      <c s="71"/>
    </row>
    <row r="100724" spans="1:10" ht="15">
      <c r="A100724">
        <v>252239</v>
      </c>
      <c>
        <v>358831</v>
      </c>
      <c s="2">
        <v>44415.444766990295</v>
      </c>
      <c>
        <v>158978</v>
      </c>
      <c s="71">
        <v>7</v>
      </c>
      <c>
        <v>10</v>
      </c>
      <c s="71" t="str">
        <f t="shared" si="3146"/>
        <v>суббота</v>
      </c>
      <c s="71" t="str">
        <f>VLOOKUP(A100724,Подписчики!A:C,2,0)</f>
        <v>UTC+7</v>
      </c>
      <c s="71" t="str">
        <f t="shared" si="3147"/>
        <v>Красноярское время</v>
      </c>
      <c s="71"/>
    </row>
    <row r="100725" spans="1:10" ht="15">
      <c r="A100725">
        <v>252239</v>
      </c>
      <c>
        <v>366824</v>
      </c>
      <c s="2">
        <v>44417.405932038841</v>
      </c>
      <c>
        <v>351192</v>
      </c>
      <c s="71">
        <v>2</v>
      </c>
      <c>
        <v>9</v>
      </c>
      <c s="71" t="str">
        <f t="shared" si="3146"/>
        <v>понедельник</v>
      </c>
      <c s="71" t="str">
        <f>VLOOKUP(A100725,Подписчики!A:C,2,0)</f>
        <v>UTC+7</v>
      </c>
      <c s="71" t="str">
        <f t="shared" si="3147"/>
        <v>Красноярское время</v>
      </c>
      <c s="71"/>
    </row>
    <row r="100726" spans="1:10" ht="15">
      <c r="A100726">
        <v>252239</v>
      </c>
      <c>
        <v>366985</v>
      </c>
      <c s="2">
        <v>44417.515964401297</v>
      </c>
      <c>
        <v>286726</v>
      </c>
      <c s="71">
        <v>2</v>
      </c>
      <c>
        <v>12</v>
      </c>
      <c s="71" t="str">
        <f t="shared" si="3146"/>
        <v>понедельник</v>
      </c>
      <c s="71" t="str">
        <f>VLOOKUP(A100726,Подписчики!A:C,2,0)</f>
        <v>UTC+7</v>
      </c>
      <c s="71" t="str">
        <f t="shared" si="3147"/>
        <v>Красноярское время</v>
      </c>
      <c s="71"/>
    </row>
    <row r="100727" spans="1:10" ht="15">
      <c r="A100727">
        <v>252239</v>
      </c>
      <c>
        <v>407898</v>
      </c>
      <c s="2">
        <v>44430.279333333339</v>
      </c>
      <c>
        <v>82850</v>
      </c>
      <c s="71">
        <v>1</v>
      </c>
      <c>
        <v>6</v>
      </c>
      <c s="71" t="str">
        <f t="shared" si="3146"/>
        <v>воскресенье</v>
      </c>
      <c s="71" t="str">
        <f>VLOOKUP(A100727,Подписчики!A:C,2,0)</f>
        <v>UTC+7</v>
      </c>
      <c s="71" t="str">
        <f t="shared" si="3147"/>
        <v>Красноярское время</v>
      </c>
      <c s="71"/>
    </row>
    <row r="100728" spans="1:10" ht="15">
      <c r="A100728">
        <v>252239</v>
      </c>
      <c>
        <v>418791</v>
      </c>
      <c s="2">
        <v>44434.359333333334</v>
      </c>
      <c>
        <v>388561</v>
      </c>
      <c s="71">
        <v>5</v>
      </c>
      <c>
        <v>8</v>
      </c>
      <c s="71" t="str">
        <f t="shared" si="3146"/>
        <v>четверг</v>
      </c>
      <c s="71" t="str">
        <f>VLOOKUP(A100728,Подписчики!A:C,2,0)</f>
        <v>UTC+7</v>
      </c>
      <c s="71" t="str">
        <f t="shared" si="3147"/>
        <v>Красноярское время</v>
      </c>
      <c s="71"/>
    </row>
    <row r="100729" spans="1:10" ht="15">
      <c r="A100729">
        <v>252263</v>
      </c>
      <c>
        <v>213397</v>
      </c>
      <c s="2">
        <v>44373.04751779935</v>
      </c>
      <c>
        <v>470762</v>
      </c>
      <c s="71">
        <v>7</v>
      </c>
      <c>
        <v>1</v>
      </c>
      <c s="71" t="str">
        <f t="shared" si="3146"/>
        <v>суббота</v>
      </c>
      <c s="71" t="str">
        <f>VLOOKUP(A100729,Подписчики!A:C,2,0)</f>
        <v>UTC-3</v>
      </c>
      <c s="71" t="str">
        <f t="shared" si="3147"/>
        <v>Запределами России</v>
      </c>
      <c s="71"/>
    </row>
    <row r="100730" spans="1:10" ht="15">
      <c r="A100730">
        <v>252263</v>
      </c>
      <c>
        <v>225282</v>
      </c>
      <c s="2">
        <v>44375.869524271846</v>
      </c>
      <c>
        <v>341081</v>
      </c>
      <c s="71">
        <v>2</v>
      </c>
      <c>
        <v>20</v>
      </c>
      <c s="71" t="str">
        <f t="shared" si="3146"/>
        <v>понедельник</v>
      </c>
      <c s="71" t="str">
        <f>VLOOKUP(A100730,Подписчики!A:C,2,0)</f>
        <v>UTC-3</v>
      </c>
      <c s="71" t="str">
        <f t="shared" si="3147"/>
        <v>Запределами России</v>
      </c>
      <c s="71"/>
    </row>
    <row r="100731" spans="1:10" ht="15">
      <c r="A100731">
        <v>252263</v>
      </c>
      <c>
        <v>254715</v>
      </c>
      <c s="2">
        <v>44385.099297734625</v>
      </c>
      <c>
        <v>128523</v>
      </c>
      <c s="71">
        <v>5</v>
      </c>
      <c>
        <v>2</v>
      </c>
      <c s="71" t="str">
        <f t="shared" si="3146"/>
        <v>четверг</v>
      </c>
      <c s="71" t="str">
        <f>VLOOKUP(A100731,Подписчики!A:C,2,0)</f>
        <v>UTC-3</v>
      </c>
      <c s="71" t="str">
        <f t="shared" si="3147"/>
        <v>Запределами России</v>
      </c>
      <c s="71"/>
    </row>
    <row r="100732" spans="1:10" ht="15">
      <c r="A100732">
        <v>252263</v>
      </c>
      <c>
        <v>278181</v>
      </c>
      <c s="2">
        <v>44391.866288025893</v>
      </c>
      <c>
        <v>244574</v>
      </c>
      <c s="71">
        <v>4</v>
      </c>
      <c>
        <v>20</v>
      </c>
      <c s="71" t="str">
        <f t="shared" si="3146"/>
        <v>среда</v>
      </c>
      <c s="71" t="str">
        <f>VLOOKUP(A100732,Подписчики!A:C,2,0)</f>
        <v>UTC-3</v>
      </c>
      <c s="71" t="str">
        <f t="shared" si="3147"/>
        <v>Запределами России</v>
      </c>
      <c s="71"/>
    </row>
    <row r="100733" spans="1:10" ht="15">
      <c r="A100733">
        <v>252263</v>
      </c>
      <c>
        <v>288437</v>
      </c>
      <c s="2">
        <v>44394.796708737864</v>
      </c>
      <c>
        <v>230507</v>
      </c>
      <c s="71">
        <v>7</v>
      </c>
      <c>
        <v>19</v>
      </c>
      <c s="71" t="str">
        <f t="shared" si="3146"/>
        <v>суббота</v>
      </c>
      <c s="71" t="str">
        <f>VLOOKUP(A100733,Подписчики!A:C,2,0)</f>
        <v>UTC-3</v>
      </c>
      <c s="71" t="str">
        <f t="shared" si="3147"/>
        <v>Запределами России</v>
      </c>
      <c s="71"/>
    </row>
    <row r="100734" spans="1:10" ht="15">
      <c r="A100734">
        <v>252263</v>
      </c>
      <c>
        <v>312936</v>
      </c>
      <c s="2">
        <v>44401.966611650489</v>
      </c>
      <c>
        <v>411922</v>
      </c>
      <c s="71">
        <v>7</v>
      </c>
      <c>
        <v>23</v>
      </c>
      <c s="71" t="str">
        <f t="shared" si="3146"/>
        <v>суббота</v>
      </c>
      <c s="71" t="str">
        <f>VLOOKUP(A100734,Подписчики!A:C,2,0)</f>
        <v>UTC-3</v>
      </c>
      <c s="71" t="str">
        <f t="shared" si="3147"/>
        <v>Запределами России</v>
      </c>
      <c s="71"/>
    </row>
    <row r="100735" spans="1:10" ht="15">
      <c r="A100735">
        <v>252263</v>
      </c>
      <c>
        <v>358082</v>
      </c>
      <c s="2">
        <v>44415.210882900479</v>
      </c>
      <c>
        <v>356280</v>
      </c>
      <c s="71">
        <v>7</v>
      </c>
      <c>
        <v>5</v>
      </c>
      <c s="71" t="str">
        <f t="shared" si="3146"/>
        <v>суббота</v>
      </c>
      <c s="71" t="str">
        <f>VLOOKUP(A100735,Подписчики!A:C,2,0)</f>
        <v>UTC-3</v>
      </c>
      <c s="71" t="str">
        <f t="shared" si="3147"/>
        <v>Запределами России</v>
      </c>
      <c s="71"/>
    </row>
    <row r="100736" spans="1:10" ht="15">
      <c r="A100736">
        <v>252263</v>
      </c>
      <c>
        <v>393657</v>
      </c>
      <c s="2">
        <v>44425.91968608414</v>
      </c>
      <c>
        <v>154228</v>
      </c>
      <c s="71">
        <v>3</v>
      </c>
      <c>
        <v>22</v>
      </c>
      <c s="71" t="str">
        <f t="shared" si="3146"/>
        <v>вторник</v>
      </c>
      <c s="71" t="str">
        <f>VLOOKUP(A100736,Подписчики!A:C,2,0)</f>
        <v>UTC-3</v>
      </c>
      <c s="71" t="str">
        <f t="shared" si="3147"/>
        <v>Запределами России</v>
      </c>
      <c s="71"/>
    </row>
    <row r="100737" spans="1:10" ht="15">
      <c r="A100737">
        <v>252314</v>
      </c>
      <c>
        <v>123624</v>
      </c>
      <c s="2">
        <v>44346.732792880262</v>
      </c>
      <c>
        <v>230507</v>
      </c>
      <c s="71">
        <v>1</v>
      </c>
      <c>
        <v>17</v>
      </c>
      <c s="71" t="str">
        <f t="shared" si="3146"/>
        <v>воскресенье</v>
      </c>
      <c s="71" t="str">
        <f>VLOOKUP(A100737,Подписчики!A:C,2,0)</f>
        <v>UTC+3</v>
      </c>
      <c s="71" t="str">
        <f t="shared" si="3147"/>
        <v>Московское время</v>
      </c>
      <c s="71"/>
    </row>
    <row r="100738" spans="1:10" ht="15">
      <c r="A100738">
        <v>252314</v>
      </c>
      <c>
        <v>151279</v>
      </c>
      <c s="2">
        <v>44355.596870550158</v>
      </c>
      <c>
        <v>212708</v>
      </c>
      <c s="71">
        <v>3</v>
      </c>
      <c>
        <v>14</v>
      </c>
      <c s="71" t="str">
        <f t="shared" si="3146"/>
        <v>вторник</v>
      </c>
      <c s="71" t="str">
        <f>VLOOKUP(A100738,Подписчики!A:C,2,0)</f>
        <v>UTC+3</v>
      </c>
      <c s="71" t="str">
        <f t="shared" si="3147"/>
        <v>Московское время</v>
      </c>
      <c s="71"/>
    </row>
    <row r="100739" spans="1:10" ht="15">
      <c r="A100739">
        <v>252314</v>
      </c>
      <c>
        <v>169866</v>
      </c>
      <c s="2">
        <v>44360.493310679609</v>
      </c>
      <c>
        <v>60239</v>
      </c>
      <c s="71">
        <v>1</v>
      </c>
      <c>
        <v>11</v>
      </c>
      <c s="71" t="str">
        <f t="shared" si="3148" ref="G100739:G100802">TEXT(C100739,"дддд")</f>
        <v>воскресенье</v>
      </c>
      <c s="71" t="str">
        <f>VLOOKUP(A100739,Подписчики!A:C,2,0)</f>
        <v>UTC+3</v>
      </c>
      <c s="71" t="str">
        <f t="shared" si="3149" ref="I100739:I100802">IF(H100739="UTC+1","Центральноевропейское время",IF(H100739="UTC+2","Калиниградское время",IF(H100739="UTC+3","Московское время",IF(H100739="UTC+4","Самарское время",IF(H100739="UTC+5","Екатеринбургское время",IF(H100739="UTC+6","Омское время",IF(H100739="UTC+7","Красноярское время",IF(H100739="UTC+8","Иркутское время",IF(H100739="UTC+9","Якутское время",IF(H100739="UTC+10","Владивостокское время",IF(H100739="UTC+11","Магаданское время",IF(H100739="UTC+12","Камчатское время",IF(H100739="UTC+0","Запределами России",IF(H100739="UTC-1","Запределами России",IF(H100739="UTC-2","Запределами России",IF(H100739="UTC-3","Запределами России",IF(H100739="UTC-4","Запределами России",IF(H100739="UTC-5","Запределами России",IF(H100739="UTC-6","Запределами России",IF(H100739="UTC-7","Запределами России",IF(H100739="UTC-8","Запределами России",IF(H100739="UTC-9","Запределами России",0))))))))))))))))))))))</f>
        <v>Московское время</v>
      </c>
      <c s="71"/>
    </row>
    <row r="100740" spans="1:10" ht="15">
      <c r="A100740">
        <v>252314</v>
      </c>
      <c>
        <v>177008</v>
      </c>
      <c s="2">
        <v>44362.739000000001</v>
      </c>
      <c>
        <v>158978</v>
      </c>
      <c s="71">
        <v>3</v>
      </c>
      <c>
        <v>17</v>
      </c>
      <c s="71" t="str">
        <f t="shared" si="3148"/>
        <v>вторник</v>
      </c>
      <c s="71" t="str">
        <f>VLOOKUP(A100740,Подписчики!A:C,2,0)</f>
        <v>UTC+3</v>
      </c>
      <c s="71" t="str">
        <f t="shared" si="3149"/>
        <v>Московское время</v>
      </c>
      <c s="71"/>
    </row>
    <row r="100741" spans="1:10" ht="15">
      <c r="A100741">
        <v>252314</v>
      </c>
      <c>
        <v>200779</v>
      </c>
      <c s="2">
        <v>44369.392987055013</v>
      </c>
      <c>
        <v>415952</v>
      </c>
      <c s="71">
        <v>3</v>
      </c>
      <c>
        <v>9</v>
      </c>
      <c s="71" t="str">
        <f t="shared" si="3148"/>
        <v>вторник</v>
      </c>
      <c s="71" t="str">
        <f>VLOOKUP(A100741,Подписчики!A:C,2,0)</f>
        <v>UTC+3</v>
      </c>
      <c s="71" t="str">
        <f t="shared" si="3149"/>
        <v>Московское время</v>
      </c>
      <c s="71"/>
    </row>
    <row r="100742" spans="1:10" ht="15">
      <c r="A100742">
        <v>252314</v>
      </c>
      <c>
        <v>204545</v>
      </c>
      <c s="2">
        <v>44370.655122977347</v>
      </c>
      <c>
        <v>351192</v>
      </c>
      <c s="71">
        <v>4</v>
      </c>
      <c>
        <v>15</v>
      </c>
      <c s="71" t="str">
        <f t="shared" si="3148"/>
        <v>среда</v>
      </c>
      <c s="71" t="str">
        <f>VLOOKUP(A100742,Подписчики!A:C,2,0)</f>
        <v>UTC+3</v>
      </c>
      <c s="71" t="str">
        <f t="shared" si="3149"/>
        <v>Московское время</v>
      </c>
      <c s="71"/>
    </row>
    <row r="100743" spans="1:10" ht="15">
      <c r="A100743">
        <v>252314</v>
      </c>
      <c>
        <v>214318</v>
      </c>
      <c s="2">
        <v>44373.369945371865</v>
      </c>
      <c>
        <v>122982</v>
      </c>
      <c s="71">
        <v>7</v>
      </c>
      <c>
        <v>8</v>
      </c>
      <c s="71" t="str">
        <f t="shared" si="3148"/>
        <v>суббота</v>
      </c>
      <c s="71" t="str">
        <f>VLOOKUP(A100743,Подписчики!A:C,2,0)</f>
        <v>UTC+3</v>
      </c>
      <c s="71" t="str">
        <f t="shared" si="3149"/>
        <v>Московское время</v>
      </c>
      <c s="71"/>
    </row>
    <row r="100744" spans="1:10" ht="15">
      <c r="A100744">
        <v>252314</v>
      </c>
      <c>
        <v>229841</v>
      </c>
      <c s="2">
        <v>44377.52081877023</v>
      </c>
      <c>
        <v>262099</v>
      </c>
      <c s="71">
        <v>4</v>
      </c>
      <c>
        <v>12</v>
      </c>
      <c s="71" t="str">
        <f t="shared" si="3148"/>
        <v>среда</v>
      </c>
      <c s="71" t="str">
        <f>VLOOKUP(A100744,Подписчики!A:C,2,0)</f>
        <v>UTC+3</v>
      </c>
      <c s="71" t="str">
        <f t="shared" si="3149"/>
        <v>Московское время</v>
      </c>
      <c s="71"/>
    </row>
    <row r="100745" spans="1:10" ht="15">
      <c r="A100745">
        <v>252314</v>
      </c>
      <c>
        <v>257379</v>
      </c>
      <c s="2">
        <v>44386.475511326862</v>
      </c>
      <c>
        <v>246229</v>
      </c>
      <c s="71">
        <v>6</v>
      </c>
      <c>
        <v>11</v>
      </c>
      <c s="71" t="str">
        <f t="shared" si="3148"/>
        <v>пятница</v>
      </c>
      <c s="71" t="str">
        <f>VLOOKUP(A100745,Подписчики!A:C,2,0)</f>
        <v>UTC+3</v>
      </c>
      <c s="71" t="str">
        <f t="shared" si="3149"/>
        <v>Московское время</v>
      </c>
      <c s="71"/>
    </row>
    <row r="100746" spans="1:10" ht="15">
      <c r="A100746">
        <v>252314</v>
      </c>
      <c>
        <v>309312</v>
      </c>
      <c s="2">
        <v>44401.323160496839</v>
      </c>
      <c>
        <v>250679</v>
      </c>
      <c s="71">
        <v>7</v>
      </c>
      <c>
        <v>7</v>
      </c>
      <c s="71" t="str">
        <f t="shared" si="3148"/>
        <v>суббота</v>
      </c>
      <c s="71" t="str">
        <f>VLOOKUP(A100746,Подписчики!A:C,2,0)</f>
        <v>UTC+3</v>
      </c>
      <c s="71" t="str">
        <f t="shared" si="3149"/>
        <v>Московское время</v>
      </c>
      <c s="71"/>
    </row>
    <row r="100747" spans="1:10" ht="15">
      <c r="A100747">
        <v>252314</v>
      </c>
      <c>
        <v>327964</v>
      </c>
      <c s="2">
        <v>44406.727938511329</v>
      </c>
      <c>
        <v>62570</v>
      </c>
      <c s="71">
        <v>5</v>
      </c>
      <c>
        <v>17</v>
      </c>
      <c s="71" t="str">
        <f t="shared" si="3148"/>
        <v>четверг</v>
      </c>
      <c s="71" t="str">
        <f>VLOOKUP(A100747,Подписчики!A:C,2,0)</f>
        <v>UTC+3</v>
      </c>
      <c s="71" t="str">
        <f t="shared" si="3149"/>
        <v>Московское время</v>
      </c>
      <c s="71"/>
    </row>
    <row r="100748" spans="1:10" ht="15">
      <c r="A100748">
        <v>252332</v>
      </c>
      <c>
        <v>11956</v>
      </c>
      <c s="2">
        <v>44302.869524271846</v>
      </c>
      <c>
        <v>3922</v>
      </c>
      <c s="71">
        <v>6</v>
      </c>
      <c>
        <v>20</v>
      </c>
      <c s="71" t="str">
        <f t="shared" si="3148"/>
        <v>пятница</v>
      </c>
      <c s="71" t="str">
        <f>VLOOKUP(A100748,Подписчики!A:C,2,0)</f>
        <v>UTC+1</v>
      </c>
      <c s="71" t="str">
        <f t="shared" si="3149"/>
        <v>Центральноевропейское время</v>
      </c>
      <c s="71"/>
    </row>
    <row r="100749" spans="1:10" ht="15">
      <c r="A100749">
        <v>252332</v>
      </c>
      <c>
        <v>22405</v>
      </c>
      <c s="2">
        <v>44309.960139158582</v>
      </c>
      <c>
        <v>347008</v>
      </c>
      <c s="71">
        <v>6</v>
      </c>
      <c>
        <v>23</v>
      </c>
      <c s="71" t="str">
        <f t="shared" si="3148"/>
        <v>пятница</v>
      </c>
      <c s="71" t="str">
        <f>VLOOKUP(A100749,Подписчики!A:C,2,0)</f>
        <v>UTC+1</v>
      </c>
      <c s="71" t="str">
        <f t="shared" si="3149"/>
        <v>Центральноевропейское время</v>
      </c>
      <c s="71"/>
    </row>
    <row r="100750" spans="1:10" ht="15">
      <c r="A100750">
        <v>252332</v>
      </c>
      <c>
        <v>31095</v>
      </c>
      <c s="2">
        <v>44314.032954692557</v>
      </c>
      <c>
        <v>42705</v>
      </c>
      <c s="71">
        <v>4</v>
      </c>
      <c>
        <v>0</v>
      </c>
      <c s="71" t="str">
        <f t="shared" si="3148"/>
        <v>среда</v>
      </c>
      <c s="71" t="str">
        <f>VLOOKUP(A100750,Подписчики!A:C,2,0)</f>
        <v>UTC+1</v>
      </c>
      <c s="71" t="str">
        <f t="shared" si="3149"/>
        <v>Центральноевропейское время</v>
      </c>
      <c s="71"/>
    </row>
    <row r="100751" spans="1:10" ht="15">
      <c r="A100751">
        <v>252332</v>
      </c>
      <c>
        <v>38615</v>
      </c>
      <c s="2">
        <v>44317.327036347546</v>
      </c>
      <c>
        <v>118549</v>
      </c>
      <c s="71">
        <v>7</v>
      </c>
      <c>
        <v>7</v>
      </c>
      <c s="71" t="str">
        <f t="shared" si="3148"/>
        <v>суббота</v>
      </c>
      <c s="71" t="str">
        <f>VLOOKUP(A100751,Подписчики!A:C,2,0)</f>
        <v>UTC+1</v>
      </c>
      <c s="71" t="str">
        <f t="shared" si="3149"/>
        <v>Центральноевропейское время</v>
      </c>
      <c s="71"/>
    </row>
    <row r="100752" spans="1:10" ht="15">
      <c r="A100752">
        <v>252332</v>
      </c>
      <c>
        <v>52517</v>
      </c>
      <c s="2">
        <v>44323.696385113268</v>
      </c>
      <c>
        <v>250679</v>
      </c>
      <c s="71">
        <v>6</v>
      </c>
      <c>
        <v>16</v>
      </c>
      <c s="71" t="str">
        <f t="shared" si="3148"/>
        <v>пятница</v>
      </c>
      <c s="71" t="str">
        <f>VLOOKUP(A100752,Подписчики!A:C,2,0)</f>
        <v>UTC+1</v>
      </c>
      <c s="71" t="str">
        <f t="shared" si="3149"/>
        <v>Центральноевропейское время</v>
      </c>
      <c s="71"/>
    </row>
    <row r="100753" spans="1:10" ht="15">
      <c r="A100753">
        <v>252332</v>
      </c>
      <c>
        <v>62179</v>
      </c>
      <c s="2">
        <v>44326.934249190941</v>
      </c>
      <c>
        <v>158978</v>
      </c>
      <c s="71">
        <v>2</v>
      </c>
      <c>
        <v>22</v>
      </c>
      <c s="71" t="str">
        <f t="shared" si="3148"/>
        <v>понедельник</v>
      </c>
      <c s="71" t="str">
        <f>VLOOKUP(A100753,Подписчики!A:C,2,0)</f>
        <v>UTC+1</v>
      </c>
      <c s="71" t="str">
        <f t="shared" si="3149"/>
        <v>Центральноевропейское время</v>
      </c>
      <c s="71"/>
    </row>
    <row r="100754" spans="1:10" ht="15">
      <c r="A100754">
        <v>252365</v>
      </c>
      <c>
        <v>21954</v>
      </c>
      <c s="2">
        <v>44309.863051779939</v>
      </c>
      <c>
        <v>42705</v>
      </c>
      <c s="71">
        <v>6</v>
      </c>
      <c>
        <v>20</v>
      </c>
      <c s="71" t="str">
        <f t="shared" si="3148"/>
        <v>пятница</v>
      </c>
      <c s="71" t="str">
        <f>VLOOKUP(A100754,Подписчики!A:C,2,0)</f>
        <v>UTC+1</v>
      </c>
      <c s="71" t="str">
        <f t="shared" si="3149"/>
        <v>Центральноевропейское время</v>
      </c>
      <c s="71"/>
    </row>
    <row r="100755" spans="1:10" ht="15">
      <c r="A100755">
        <v>252365</v>
      </c>
      <c>
        <v>32125</v>
      </c>
      <c s="2">
        <v>44314.783763754051</v>
      </c>
      <c>
        <v>388561</v>
      </c>
      <c s="71">
        <v>4</v>
      </c>
      <c>
        <v>18</v>
      </c>
      <c s="71" t="str">
        <f t="shared" si="3148"/>
        <v>среда</v>
      </c>
      <c s="71" t="str">
        <f>VLOOKUP(A100755,Подписчики!A:C,2,0)</f>
        <v>UTC+1</v>
      </c>
      <c s="71" t="str">
        <f t="shared" si="3149"/>
        <v>Центральноевропейское время</v>
      </c>
      <c s="71"/>
    </row>
    <row r="100756" spans="1:10" ht="15">
      <c r="A100756">
        <v>252365</v>
      </c>
      <c>
        <v>55814</v>
      </c>
      <c s="2">
        <v>44324.715802589002</v>
      </c>
      <c>
        <v>198050</v>
      </c>
      <c s="71">
        <v>7</v>
      </c>
      <c>
        <v>17</v>
      </c>
      <c s="71" t="str">
        <f t="shared" si="3148"/>
        <v>суббота</v>
      </c>
      <c s="71" t="str">
        <f>VLOOKUP(A100756,Подписчики!A:C,2,0)</f>
        <v>UTC+1</v>
      </c>
      <c s="71" t="str">
        <f t="shared" si="3149"/>
        <v>Центральноевропейское время</v>
      </c>
      <c s="71"/>
    </row>
    <row r="100757" spans="1:10" ht="15">
      <c r="A100757">
        <v>252365</v>
      </c>
      <c>
        <v>59707</v>
      </c>
      <c s="2">
        <v>44325.856579288025</v>
      </c>
      <c>
        <v>250679</v>
      </c>
      <c s="71">
        <v>1</v>
      </c>
      <c>
        <v>20</v>
      </c>
      <c s="71" t="str">
        <f t="shared" si="3148"/>
        <v>воскресенье</v>
      </c>
      <c s="71" t="str">
        <f>VLOOKUP(A100757,Подписчики!A:C,2,0)</f>
        <v>UTC+1</v>
      </c>
      <c s="71" t="str">
        <f t="shared" si="3149"/>
        <v>Центральноевропейское время</v>
      </c>
      <c s="71"/>
    </row>
    <row r="100758" spans="1:10" ht="15">
      <c r="A100758">
        <v>252365</v>
      </c>
      <c>
        <v>104808</v>
      </c>
      <c s="2">
        <v>44341.825834951458</v>
      </c>
      <c>
        <v>396686</v>
      </c>
      <c s="71">
        <v>3</v>
      </c>
      <c>
        <v>19</v>
      </c>
      <c s="71" t="str">
        <f t="shared" si="3148"/>
        <v>вторник</v>
      </c>
      <c s="71" t="str">
        <f>VLOOKUP(A100758,Подписчики!A:C,2,0)</f>
        <v>UTC+1</v>
      </c>
      <c s="71" t="str">
        <f t="shared" si="3149"/>
        <v>Центральноевропейское время</v>
      </c>
      <c s="71"/>
    </row>
    <row r="100759" spans="1:10" ht="15">
      <c r="A100759">
        <v>252365</v>
      </c>
      <c>
        <v>172815</v>
      </c>
      <c s="2">
        <v>44360.943957928808</v>
      </c>
      <c>
        <v>347393</v>
      </c>
      <c s="71">
        <v>1</v>
      </c>
      <c>
        <v>22</v>
      </c>
      <c s="71" t="str">
        <f t="shared" si="3148"/>
        <v>воскресенье</v>
      </c>
      <c s="71" t="str">
        <f>VLOOKUP(A100759,Подписчики!A:C,2,0)</f>
        <v>UTC+1</v>
      </c>
      <c s="71" t="str">
        <f t="shared" si="3149"/>
        <v>Центральноевропейское время</v>
      </c>
      <c s="71"/>
    </row>
    <row r="100760" spans="1:10" ht="15">
      <c r="A100760">
        <v>252365</v>
      </c>
      <c>
        <v>279811</v>
      </c>
      <c s="2">
        <v>44392.625187702266</v>
      </c>
      <c>
        <v>178044</v>
      </c>
      <c s="71">
        <v>5</v>
      </c>
      <c>
        <v>15</v>
      </c>
      <c s="71" t="str">
        <f t="shared" si="3148"/>
        <v>четверг</v>
      </c>
      <c s="71" t="str">
        <f>VLOOKUP(A100760,Подписчики!A:C,2,0)</f>
        <v>UTC+1</v>
      </c>
      <c s="71" t="str">
        <f t="shared" si="3149"/>
        <v>Центральноевропейское время</v>
      </c>
      <c s="71"/>
    </row>
    <row r="100761" spans="1:10" ht="15">
      <c r="A100761">
        <v>252365</v>
      </c>
      <c>
        <v>316765</v>
      </c>
      <c s="2">
        <v>44402.880851132686</v>
      </c>
      <c>
        <v>351192</v>
      </c>
      <c s="71">
        <v>1</v>
      </c>
      <c>
        <v>21</v>
      </c>
      <c s="71" t="str">
        <f t="shared" si="3148"/>
        <v>воскресенье</v>
      </c>
      <c s="71" t="str">
        <f>VLOOKUP(A100761,Подписчики!A:C,2,0)</f>
        <v>UTC+1</v>
      </c>
      <c s="71" t="str">
        <f t="shared" si="3149"/>
        <v>Центральноевропейское время</v>
      </c>
      <c s="71"/>
    </row>
    <row r="100762" spans="1:10" ht="15">
      <c r="A100762">
        <v>252365</v>
      </c>
      <c>
        <v>322467</v>
      </c>
      <c s="2">
        <v>44404.835543689325</v>
      </c>
      <c>
        <v>347008</v>
      </c>
      <c s="71">
        <v>3</v>
      </c>
      <c>
        <v>20</v>
      </c>
      <c s="71" t="str">
        <f t="shared" si="3148"/>
        <v>вторник</v>
      </c>
      <c s="71" t="str">
        <f>VLOOKUP(A100762,Подписчики!A:C,2,0)</f>
        <v>UTC+1</v>
      </c>
      <c s="71" t="str">
        <f t="shared" si="3149"/>
        <v>Центральноевропейское время</v>
      </c>
      <c s="71"/>
    </row>
    <row r="100763" spans="1:10" ht="15">
      <c r="A100763">
        <v>252375</v>
      </c>
      <c>
        <v>118994</v>
      </c>
      <c s="2">
        <v>44345.744928802589</v>
      </c>
      <c>
        <v>411922</v>
      </c>
      <c s="71">
        <v>7</v>
      </c>
      <c>
        <v>17</v>
      </c>
      <c s="71" t="str">
        <f t="shared" si="3148"/>
        <v>суббота</v>
      </c>
      <c s="71" t="str">
        <f>VLOOKUP(A100763,Подписчики!A:C,2,0)</f>
        <v>UTC+1</v>
      </c>
      <c s="71" t="str">
        <f t="shared" si="3149"/>
        <v>Центральноевропейское время</v>
      </c>
      <c s="71"/>
    </row>
    <row r="100764" spans="1:10" ht="15">
      <c r="A100764">
        <v>252375</v>
      </c>
      <c>
        <v>138950</v>
      </c>
      <c s="2">
        <v>44351.832307443365</v>
      </c>
      <c>
        <v>154256</v>
      </c>
      <c s="71">
        <v>6</v>
      </c>
      <c>
        <v>19</v>
      </c>
      <c s="71" t="str">
        <f t="shared" si="3148"/>
        <v>пятница</v>
      </c>
      <c s="71" t="str">
        <f>VLOOKUP(A100764,Подписчики!A:C,2,0)</f>
        <v>UTC+1</v>
      </c>
      <c s="71" t="str">
        <f t="shared" si="3149"/>
        <v>Центральноевропейское время</v>
      </c>
      <c s="71"/>
    </row>
    <row r="100765" spans="1:10" ht="15">
      <c r="A100765">
        <v>252375</v>
      </c>
      <c>
        <v>142444</v>
      </c>
      <c s="2">
        <v>44352.744928802589</v>
      </c>
      <c>
        <v>470762</v>
      </c>
      <c s="71">
        <v>7</v>
      </c>
      <c>
        <v>17</v>
      </c>
      <c s="71" t="str">
        <f t="shared" si="3148"/>
        <v>суббота</v>
      </c>
      <c s="71" t="str">
        <f>VLOOKUP(A100765,Подписчики!A:C,2,0)</f>
        <v>UTC+1</v>
      </c>
      <c s="71" t="str">
        <f t="shared" si="3149"/>
        <v>Центральноевропейское время</v>
      </c>
      <c s="71"/>
    </row>
    <row r="100766" spans="1:10" ht="15">
      <c r="A100766">
        <v>252375</v>
      </c>
      <c>
        <v>151480</v>
      </c>
      <c s="2">
        <v>44355.639750809067</v>
      </c>
      <c>
        <v>8411</v>
      </c>
      <c s="71">
        <v>3</v>
      </c>
      <c>
        <v>15</v>
      </c>
      <c s="71" t="str">
        <f t="shared" si="3148"/>
        <v>вторник</v>
      </c>
      <c s="71" t="str">
        <f>VLOOKUP(A100766,Подписчики!A:C,2,0)</f>
        <v>UTC+1</v>
      </c>
      <c s="71" t="str">
        <f t="shared" si="3149"/>
        <v>Центральноевропейское время</v>
      </c>
      <c s="71"/>
    </row>
    <row r="100767" spans="1:10" ht="15">
      <c r="A100767">
        <v>252375</v>
      </c>
      <c>
        <v>156126</v>
      </c>
      <c s="2">
        <v>44356.960139158582</v>
      </c>
      <c>
        <v>11448</v>
      </c>
      <c s="71">
        <v>4</v>
      </c>
      <c>
        <v>23</v>
      </c>
      <c s="71" t="str">
        <f t="shared" si="3148"/>
        <v>среда</v>
      </c>
      <c s="71" t="str">
        <f>VLOOKUP(A100767,Подписчики!A:C,2,0)</f>
        <v>UTC+1</v>
      </c>
      <c s="71" t="str">
        <f t="shared" si="3149"/>
        <v>Центральноевропейское время</v>
      </c>
      <c s="71"/>
    </row>
    <row r="100768" spans="1:10" ht="15">
      <c r="A100768">
        <v>252375</v>
      </c>
      <c>
        <v>162442</v>
      </c>
      <c s="2">
        <v>44358.854961165052</v>
      </c>
      <c>
        <v>230507</v>
      </c>
      <c s="71">
        <v>6</v>
      </c>
      <c>
        <v>20</v>
      </c>
      <c s="71" t="str">
        <f t="shared" si="3148"/>
        <v>пятница</v>
      </c>
      <c s="71" t="str">
        <f>VLOOKUP(A100768,Подписчики!A:C,2,0)</f>
        <v>UTC+1</v>
      </c>
      <c s="71" t="str">
        <f t="shared" si="3149"/>
        <v>Центральноевропейское время</v>
      </c>
      <c s="71"/>
    </row>
    <row r="100769" spans="1:10" ht="15">
      <c r="A100769">
        <v>252375</v>
      </c>
      <c>
        <v>191451</v>
      </c>
      <c s="2">
        <v>44366.76920064725</v>
      </c>
      <c>
        <v>347008</v>
      </c>
      <c s="71">
        <v>7</v>
      </c>
      <c>
        <v>18</v>
      </c>
      <c s="71" t="str">
        <f t="shared" si="3148"/>
        <v>суббота</v>
      </c>
      <c s="71" t="str">
        <f>VLOOKUP(A100769,Подписчики!A:C,2,0)</f>
        <v>UTC+1</v>
      </c>
      <c s="71" t="str">
        <f t="shared" si="3149"/>
        <v>Центральноевропейское время</v>
      </c>
      <c s="71"/>
    </row>
    <row r="100770" spans="1:10" ht="15">
      <c r="A100770">
        <v>252375</v>
      </c>
      <c>
        <v>224692</v>
      </c>
      <c s="2">
        <v>44375.775673139164</v>
      </c>
      <c>
        <v>371564</v>
      </c>
      <c s="71">
        <v>2</v>
      </c>
      <c>
        <v>18</v>
      </c>
      <c s="71" t="str">
        <f t="shared" si="3148"/>
        <v>понедельник</v>
      </c>
      <c s="71" t="str">
        <f>VLOOKUP(A100770,Подписчики!A:C,2,0)</f>
        <v>UTC+1</v>
      </c>
      <c s="71" t="str">
        <f t="shared" si="3149"/>
        <v>Центральноевропейское время</v>
      </c>
      <c s="71"/>
    </row>
    <row r="100771" spans="1:10" ht="15">
      <c r="A100771">
        <v>252375</v>
      </c>
      <c>
        <v>262019</v>
      </c>
      <c s="2">
        <v>44387.432631067961</v>
      </c>
      <c>
        <v>258219</v>
      </c>
      <c s="71">
        <v>7</v>
      </c>
      <c>
        <v>10</v>
      </c>
      <c s="71" t="str">
        <f t="shared" si="3148"/>
        <v>суббота</v>
      </c>
      <c s="71" t="str">
        <f>VLOOKUP(A100771,Подписчики!A:C,2,0)</f>
        <v>UTC+1</v>
      </c>
      <c s="71" t="str">
        <f t="shared" si="3149"/>
        <v>Центральноевропейское время</v>
      </c>
      <c s="71"/>
    </row>
    <row r="100772" spans="1:10" ht="15">
      <c r="A100772">
        <v>252375</v>
      </c>
      <c>
        <v>286380</v>
      </c>
      <c s="2">
        <v>44394.390881069368</v>
      </c>
      <c>
        <v>347393</v>
      </c>
      <c s="71">
        <v>7</v>
      </c>
      <c>
        <v>9</v>
      </c>
      <c s="71" t="str">
        <f t="shared" si="3148"/>
        <v>суббота</v>
      </c>
      <c s="71" t="str">
        <f>VLOOKUP(A100772,Подписчики!A:C,2,0)</f>
        <v>UTC+1</v>
      </c>
      <c s="71" t="str">
        <f t="shared" si="3149"/>
        <v>Центральноевропейское время</v>
      </c>
      <c s="71"/>
    </row>
    <row r="100773" spans="1:10" ht="15">
      <c r="A100773">
        <v>252375</v>
      </c>
      <c>
        <v>293173</v>
      </c>
      <c s="2">
        <v>44395.913213592234</v>
      </c>
      <c>
        <v>118549</v>
      </c>
      <c s="71">
        <v>1</v>
      </c>
      <c>
        <v>21</v>
      </c>
      <c s="71" t="str">
        <f t="shared" si="3148"/>
        <v>воскресенье</v>
      </c>
      <c s="71" t="str">
        <f>VLOOKUP(A100773,Подписчики!A:C,2,0)</f>
        <v>UTC+1</v>
      </c>
      <c s="71" t="str">
        <f t="shared" si="3149"/>
        <v>Центральноевропейское время</v>
      </c>
      <c s="71"/>
    </row>
    <row r="100774" spans="1:10" ht="15">
      <c r="A100774">
        <v>252375</v>
      </c>
      <c>
        <v>294391</v>
      </c>
      <c s="2">
        <v>44396.668877022654</v>
      </c>
      <c>
        <v>472712</v>
      </c>
      <c s="71">
        <v>2</v>
      </c>
      <c>
        <v>16</v>
      </c>
      <c s="71" t="str">
        <f t="shared" si="3148"/>
        <v>понедельник</v>
      </c>
      <c s="71" t="str">
        <f>VLOOKUP(A100774,Подписчики!A:C,2,0)</f>
        <v>UTC+1</v>
      </c>
      <c s="71" t="str">
        <f t="shared" si="3149"/>
        <v>Центральноевропейское время</v>
      </c>
      <c s="71"/>
    </row>
    <row r="100775" spans="1:10" ht="15">
      <c r="A100775">
        <v>252375</v>
      </c>
      <c>
        <v>327609</v>
      </c>
      <c s="2">
        <v>44406.673731391587</v>
      </c>
      <c>
        <v>281236</v>
      </c>
      <c s="71">
        <v>5</v>
      </c>
      <c>
        <v>16</v>
      </c>
      <c s="71" t="str">
        <f t="shared" si="3148"/>
        <v>четверг</v>
      </c>
      <c s="71" t="str">
        <f>VLOOKUP(A100775,Подписчики!A:C,2,0)</f>
        <v>UTC+1</v>
      </c>
      <c s="71" t="str">
        <f t="shared" si="3149"/>
        <v>Центральноевропейское время</v>
      </c>
      <c s="71"/>
    </row>
    <row r="100776" spans="1:10" ht="15">
      <c r="A100776">
        <v>252375</v>
      </c>
      <c>
        <v>360713</v>
      </c>
      <c s="2">
        <v>44415.740074433663</v>
      </c>
      <c>
        <v>114865</v>
      </c>
      <c s="71">
        <v>7</v>
      </c>
      <c>
        <v>17</v>
      </c>
      <c s="71" t="str">
        <f t="shared" si="3148"/>
        <v>суббота</v>
      </c>
      <c s="71" t="str">
        <f>VLOOKUP(A100776,Подписчики!A:C,2,0)</f>
        <v>UTC+1</v>
      </c>
      <c s="71" t="str">
        <f t="shared" si="3149"/>
        <v>Центральноевропейское время</v>
      </c>
      <c s="71"/>
    </row>
    <row r="100777" spans="1:10" ht="15">
      <c r="A100777">
        <v>252375</v>
      </c>
      <c>
        <v>366644</v>
      </c>
      <c s="2">
        <v>44417.129333333338</v>
      </c>
      <c>
        <v>292782</v>
      </c>
      <c s="71">
        <v>2</v>
      </c>
      <c>
        <v>3</v>
      </c>
      <c s="71" t="str">
        <f t="shared" si="3148"/>
        <v>понедельник</v>
      </c>
      <c s="71" t="str">
        <f>VLOOKUP(A100777,Подписчики!A:C,2,0)</f>
        <v>UTC+1</v>
      </c>
      <c s="71" t="str">
        <f t="shared" si="3149"/>
        <v>Центральноевропейское время</v>
      </c>
      <c s="71"/>
    </row>
    <row r="100778" spans="1:10" ht="15">
      <c r="A100778">
        <v>252375</v>
      </c>
      <c>
        <v>368635</v>
      </c>
      <c s="2">
        <v>44417.806417475731</v>
      </c>
      <c>
        <v>254768</v>
      </c>
      <c s="71">
        <v>2</v>
      </c>
      <c>
        <v>19</v>
      </c>
      <c s="71" t="str">
        <f t="shared" si="3148"/>
        <v>понедельник</v>
      </c>
      <c s="71" t="str">
        <f>VLOOKUP(A100778,Подписчики!A:C,2,0)</f>
        <v>UTC+1</v>
      </c>
      <c s="71" t="str">
        <f t="shared" si="3149"/>
        <v>Центральноевропейское время</v>
      </c>
      <c s="71"/>
    </row>
    <row r="100779" spans="1:10" ht="15">
      <c r="A100779">
        <v>252375</v>
      </c>
      <c>
        <v>376557</v>
      </c>
      <c s="2">
        <v>44420.837161812298</v>
      </c>
      <c>
        <v>394819</v>
      </c>
      <c s="71">
        <v>5</v>
      </c>
      <c>
        <v>20</v>
      </c>
      <c s="71" t="str">
        <f t="shared" si="3148"/>
        <v>четверг</v>
      </c>
      <c s="71" t="str">
        <f>VLOOKUP(A100779,Подписчики!A:C,2,0)</f>
        <v>UTC+1</v>
      </c>
      <c s="71" t="str">
        <f t="shared" si="3149"/>
        <v>Центральноевропейское время</v>
      </c>
      <c s="71"/>
    </row>
    <row r="100780" spans="1:10" ht="15">
      <c r="A100780">
        <v>252375</v>
      </c>
      <c>
        <v>405518</v>
      </c>
      <c s="2">
        <v>44429.702857605182</v>
      </c>
      <c>
        <v>250679</v>
      </c>
      <c s="71">
        <v>7</v>
      </c>
      <c>
        <v>16</v>
      </c>
      <c s="71" t="str">
        <f t="shared" si="3148"/>
        <v>суббота</v>
      </c>
      <c s="71" t="str">
        <f>VLOOKUP(A100780,Подписчики!A:C,2,0)</f>
        <v>UTC+1</v>
      </c>
      <c s="71" t="str">
        <f t="shared" si="3149"/>
        <v>Центральноевропейское время</v>
      </c>
      <c s="71"/>
    </row>
    <row r="100781" spans="1:10" ht="15">
      <c r="A100781">
        <v>252375</v>
      </c>
      <c>
        <v>408091</v>
      </c>
      <c s="2">
        <v>44430.367198706015</v>
      </c>
      <c>
        <v>158978</v>
      </c>
      <c s="71">
        <v>1</v>
      </c>
      <c>
        <v>8</v>
      </c>
      <c s="71" t="str">
        <f t="shared" si="3148"/>
        <v>воскресенье</v>
      </c>
      <c s="71" t="str">
        <f>VLOOKUP(A100781,Подписчики!A:C,2,0)</f>
        <v>UTC+1</v>
      </c>
      <c s="71" t="str">
        <f t="shared" si="3149"/>
        <v>Центральноевропейское время</v>
      </c>
      <c s="71"/>
    </row>
    <row r="100782" spans="1:10" ht="15">
      <c r="A100782">
        <v>252380</v>
      </c>
      <c>
        <v>15354</v>
      </c>
      <c s="2">
        <v>44304.886110032363</v>
      </c>
      <c>
        <v>146115</v>
      </c>
      <c s="71">
        <v>1</v>
      </c>
      <c>
        <v>21</v>
      </c>
      <c s="71" t="str">
        <f t="shared" si="3148"/>
        <v>воскресенье</v>
      </c>
      <c s="71" t="str">
        <f>VLOOKUP(A100782,Подписчики!A:C,2,0)</f>
        <v>UTC+2</v>
      </c>
      <c s="71" t="str">
        <f t="shared" si="3149"/>
        <v>Калиниградское время</v>
      </c>
      <c s="71"/>
    </row>
    <row r="100783" spans="1:10" ht="15">
      <c r="A100783">
        <v>252380</v>
      </c>
      <c>
        <v>15715</v>
      </c>
      <c s="2">
        <v>44305.389346278316</v>
      </c>
      <c>
        <v>250679</v>
      </c>
      <c s="71">
        <v>2</v>
      </c>
      <c>
        <v>9</v>
      </c>
      <c s="71" t="str">
        <f t="shared" si="3148"/>
        <v>понедельник</v>
      </c>
      <c s="71" t="str">
        <f>VLOOKUP(A100783,Подписчики!A:C,2,0)</f>
        <v>UTC+2</v>
      </c>
      <c s="71" t="str">
        <f t="shared" si="3149"/>
        <v>Калиниградское время</v>
      </c>
      <c s="71"/>
    </row>
    <row r="100784" spans="1:10" ht="15">
      <c r="A100784">
        <v>252380</v>
      </c>
      <c>
        <v>16587</v>
      </c>
      <c s="2">
        <v>44305.90390938511</v>
      </c>
      <c>
        <v>230507</v>
      </c>
      <c s="71">
        <v>2</v>
      </c>
      <c>
        <v>21</v>
      </c>
      <c s="71" t="str">
        <f t="shared" si="3148"/>
        <v>понедельник</v>
      </c>
      <c s="71" t="str">
        <f>VLOOKUP(A100784,Подписчики!A:C,2,0)</f>
        <v>UTC+2</v>
      </c>
      <c s="71" t="str">
        <f t="shared" si="3149"/>
        <v>Калиниградское время</v>
      </c>
      <c s="71"/>
    </row>
    <row r="100785" spans="1:10" ht="15">
      <c r="A100785">
        <v>252398</v>
      </c>
      <c>
        <v>344783</v>
      </c>
      <c s="2">
        <v>44410.896627831717</v>
      </c>
      <c>
        <v>411922</v>
      </c>
      <c s="71">
        <v>2</v>
      </c>
      <c>
        <v>21</v>
      </c>
      <c s="71" t="str">
        <f t="shared" si="3148"/>
        <v>понедельник</v>
      </c>
      <c s="71" t="str">
        <f>VLOOKUP(A100785,Подписчики!A:C,2,0)</f>
        <v>UTC+0</v>
      </c>
      <c s="71" t="str">
        <f t="shared" si="3149"/>
        <v>Запределами России</v>
      </c>
      <c s="71"/>
    </row>
    <row r="100786" spans="1:10" ht="15">
      <c r="A100786">
        <v>252398</v>
      </c>
      <c>
        <v>409605</v>
      </c>
      <c s="2">
        <v>44430.718634304205</v>
      </c>
      <c>
        <v>217497</v>
      </c>
      <c s="71">
        <v>1</v>
      </c>
      <c>
        <v>17</v>
      </c>
      <c s="71" t="str">
        <f t="shared" si="3148"/>
        <v>воскресенье</v>
      </c>
      <c s="71" t="str">
        <f>VLOOKUP(A100786,Подписчики!A:C,2,0)</f>
        <v>UTC+0</v>
      </c>
      <c s="71" t="str">
        <f t="shared" si="3149"/>
        <v>Запределами России</v>
      </c>
      <c s="71"/>
    </row>
    <row r="100787" spans="1:10" ht="15">
      <c r="A100787">
        <v>252398</v>
      </c>
      <c>
        <v>411189</v>
      </c>
      <c s="2">
        <v>44430.950025889964</v>
      </c>
      <c>
        <v>432277</v>
      </c>
      <c s="71">
        <v>1</v>
      </c>
      <c>
        <v>22</v>
      </c>
      <c s="71" t="str">
        <f t="shared" si="3148"/>
        <v>воскресенье</v>
      </c>
      <c s="71" t="str">
        <f>VLOOKUP(A100787,Подписчики!A:C,2,0)</f>
        <v>UTC+0</v>
      </c>
      <c s="71" t="str">
        <f t="shared" si="3149"/>
        <v>Запределами России</v>
      </c>
      <c s="71"/>
    </row>
    <row r="100788" spans="1:10" ht="15">
      <c r="A100788">
        <v>252398</v>
      </c>
      <c>
        <v>423873</v>
      </c>
      <c s="2">
        <v>44437.823812297735</v>
      </c>
      <c>
        <v>158978</v>
      </c>
      <c s="71">
        <v>1</v>
      </c>
      <c>
        <v>19</v>
      </c>
      <c s="71" t="str">
        <f t="shared" si="3148"/>
        <v>воскресенье</v>
      </c>
      <c s="71" t="str">
        <f>VLOOKUP(A100788,Подписчики!A:C,2,0)</f>
        <v>UTC+0</v>
      </c>
      <c s="71" t="str">
        <f t="shared" si="3149"/>
        <v>Запределами России</v>
      </c>
      <c s="71"/>
    </row>
    <row r="100789" spans="1:10" ht="15">
      <c r="A100789">
        <v>252399</v>
      </c>
      <c>
        <v>22239</v>
      </c>
      <c s="2">
        <v>44309.914427184463</v>
      </c>
      <c>
        <v>139440</v>
      </c>
      <c s="71">
        <v>6</v>
      </c>
      <c>
        <v>21</v>
      </c>
      <c s="71" t="str">
        <f t="shared" si="3148"/>
        <v>пятница</v>
      </c>
      <c s="71" t="str">
        <f>VLOOKUP(A100789,Подписчики!A:C,2,0)</f>
        <v>UTC+0</v>
      </c>
      <c s="71" t="str">
        <f t="shared" si="3149"/>
        <v>Запределами России</v>
      </c>
      <c s="71"/>
    </row>
    <row r="100790" spans="1:10" ht="15">
      <c r="A100790">
        <v>252399</v>
      </c>
      <c>
        <v>54135</v>
      </c>
      <c s="2">
        <v>44324.076662495805</v>
      </c>
      <c>
        <v>230507</v>
      </c>
      <c s="71">
        <v>7</v>
      </c>
      <c>
        <v>1</v>
      </c>
      <c s="71" t="str">
        <f t="shared" si="3148"/>
        <v>суббота</v>
      </c>
      <c s="71" t="str">
        <f>VLOOKUP(A100790,Подписчики!A:C,2,0)</f>
        <v>UTC+0</v>
      </c>
      <c s="71" t="str">
        <f t="shared" si="3149"/>
        <v>Запределами России</v>
      </c>
      <c s="71"/>
    </row>
    <row r="100791" spans="1:10" ht="15">
      <c r="A100791">
        <v>252399</v>
      </c>
      <c>
        <v>65125</v>
      </c>
      <c s="2">
        <v>44328.597275080909</v>
      </c>
      <c>
        <v>250679</v>
      </c>
      <c s="71">
        <v>4</v>
      </c>
      <c>
        <v>14</v>
      </c>
      <c s="71" t="str">
        <f t="shared" si="3148"/>
        <v>среда</v>
      </c>
      <c s="71" t="str">
        <f>VLOOKUP(A100791,Подписчики!A:C,2,0)</f>
        <v>UTC+0</v>
      </c>
      <c s="71" t="str">
        <f t="shared" si="3149"/>
        <v>Запределами России</v>
      </c>
      <c s="71"/>
    </row>
    <row r="100792" spans="1:10" ht="15">
      <c r="A100792">
        <v>252399</v>
      </c>
      <c>
        <v>87324</v>
      </c>
      <c s="2">
        <v>44336.752614886733</v>
      </c>
      <c>
        <v>108772</v>
      </c>
      <c s="71">
        <v>5</v>
      </c>
      <c>
        <v>18</v>
      </c>
      <c s="71" t="str">
        <f t="shared" si="3148"/>
        <v>четверг</v>
      </c>
      <c s="71" t="str">
        <f>VLOOKUP(A100792,Подписчики!A:C,2,0)</f>
        <v>UTC+0</v>
      </c>
      <c s="71" t="str">
        <f t="shared" si="3149"/>
        <v>Запределами России</v>
      </c>
      <c s="71"/>
    </row>
    <row r="100793" spans="1:10" ht="15">
      <c r="A100793">
        <v>252399</v>
      </c>
      <c>
        <v>91469</v>
      </c>
      <c s="2">
        <v>44337.885300970876</v>
      </c>
      <c>
        <v>351192</v>
      </c>
      <c s="71">
        <v>6</v>
      </c>
      <c>
        <v>21</v>
      </c>
      <c s="71" t="str">
        <f t="shared" si="3148"/>
        <v>пятница</v>
      </c>
      <c s="71" t="str">
        <f>VLOOKUP(A100793,Подписчики!A:C,2,0)</f>
        <v>UTC+0</v>
      </c>
      <c s="71" t="str">
        <f t="shared" si="3149"/>
        <v>Запределами России</v>
      </c>
      <c s="71"/>
    </row>
    <row r="100794" spans="1:10" ht="15">
      <c r="A100794">
        <v>252399</v>
      </c>
      <c>
        <v>105311</v>
      </c>
      <c s="2">
        <v>44341.927372168284</v>
      </c>
      <c>
        <v>321129</v>
      </c>
      <c s="71">
        <v>3</v>
      </c>
      <c>
        <v>22</v>
      </c>
      <c s="71" t="str">
        <f t="shared" si="3148"/>
        <v>вторник</v>
      </c>
      <c s="71" t="str">
        <f>VLOOKUP(A100794,Подписчики!A:C,2,0)</f>
        <v>UTC+0</v>
      </c>
      <c s="71" t="str">
        <f t="shared" si="3149"/>
        <v>Запределами России</v>
      </c>
      <c s="71"/>
    </row>
    <row r="100795" spans="1:10" ht="15">
      <c r="A100795">
        <v>252399</v>
      </c>
      <c>
        <v>130390</v>
      </c>
      <c s="2">
        <v>44348.87721035599</v>
      </c>
      <c>
        <v>411922</v>
      </c>
      <c s="71">
        <v>3</v>
      </c>
      <c>
        <v>21</v>
      </c>
      <c s="71" t="str">
        <f t="shared" si="3148"/>
        <v>вторник</v>
      </c>
      <c s="71" t="str">
        <f>VLOOKUP(A100795,Подписчики!A:C,2,0)</f>
        <v>UTC+0</v>
      </c>
      <c s="71" t="str">
        <f t="shared" si="3149"/>
        <v>Запределами России</v>
      </c>
      <c s="71"/>
    </row>
    <row r="100796" spans="1:10" ht="15">
      <c r="A100796">
        <v>252399</v>
      </c>
      <c>
        <v>152498</v>
      </c>
      <c s="2">
        <v>44355.801158576054</v>
      </c>
      <c>
        <v>436459</v>
      </c>
      <c s="71">
        <v>3</v>
      </c>
      <c>
        <v>19</v>
      </c>
      <c s="71" t="str">
        <f t="shared" si="3148"/>
        <v>вторник</v>
      </c>
      <c s="71" t="str">
        <f>VLOOKUP(A100796,Подписчики!A:C,2,0)</f>
        <v>UTC+0</v>
      </c>
      <c s="71" t="str">
        <f t="shared" si="3149"/>
        <v>Запределами России</v>
      </c>
      <c s="71"/>
    </row>
    <row r="100797" spans="1:10" ht="15">
      <c r="A100797">
        <v>252399</v>
      </c>
      <c>
        <v>209704</v>
      </c>
      <c s="2">
        <v>44372.146999999997</v>
      </c>
      <c>
        <v>291168</v>
      </c>
      <c s="71">
        <v>6</v>
      </c>
      <c>
        <v>3</v>
      </c>
      <c s="71" t="str">
        <f t="shared" si="3148"/>
        <v>пятница</v>
      </c>
      <c s="71" t="str">
        <f>VLOOKUP(A100797,Подписчики!A:C,2,0)</f>
        <v>UTC+0</v>
      </c>
      <c s="71" t="str">
        <f t="shared" si="3149"/>
        <v>Запределами России</v>
      </c>
      <c s="71"/>
    </row>
    <row r="100798" spans="1:10" ht="15">
      <c r="A100798">
        <v>252399</v>
      </c>
      <c>
        <v>218121</v>
      </c>
      <c s="2">
        <v>44373.967253639334</v>
      </c>
      <c>
        <v>289620</v>
      </c>
      <c s="71">
        <v>7</v>
      </c>
      <c>
        <v>23</v>
      </c>
      <c s="71" t="str">
        <f t="shared" si="3148"/>
        <v>суббота</v>
      </c>
      <c s="71" t="str">
        <f>VLOOKUP(A100798,Подписчики!A:C,2,0)</f>
        <v>UTC+0</v>
      </c>
      <c s="71" t="str">
        <f t="shared" si="3149"/>
        <v>Запределами России</v>
      </c>
      <c s="71"/>
    </row>
    <row r="100799" spans="1:10" ht="15">
      <c r="A100799">
        <v>252399</v>
      </c>
      <c>
        <v>356803</v>
      </c>
      <c s="2">
        <v>44414.917663430424</v>
      </c>
      <c>
        <v>249345</v>
      </c>
      <c s="71">
        <v>6</v>
      </c>
      <c>
        <v>22</v>
      </c>
      <c s="71" t="str">
        <f t="shared" si="3148"/>
        <v>пятница</v>
      </c>
      <c s="71" t="str">
        <f>VLOOKUP(A100799,Подписчики!A:C,2,0)</f>
        <v>UTC+0</v>
      </c>
      <c s="71" t="str">
        <f t="shared" si="3149"/>
        <v>Запределами России</v>
      </c>
      <c s="71"/>
    </row>
    <row r="100800" spans="1:10" ht="15">
      <c r="A100800">
        <v>252399</v>
      </c>
      <c>
        <v>376583</v>
      </c>
      <c s="2">
        <v>44420.841611650489</v>
      </c>
      <c>
        <v>347008</v>
      </c>
      <c s="71">
        <v>5</v>
      </c>
      <c>
        <v>20</v>
      </c>
      <c s="71" t="str">
        <f t="shared" si="3148"/>
        <v>четверг</v>
      </c>
      <c s="71" t="str">
        <f>VLOOKUP(A100800,Подписчики!A:C,2,0)</f>
        <v>UTC+0</v>
      </c>
      <c s="71" t="str">
        <f t="shared" si="3149"/>
        <v>Запределами России</v>
      </c>
      <c s="71"/>
    </row>
    <row r="100801" spans="1:10" ht="15">
      <c r="A100801">
        <v>252409</v>
      </c>
      <c>
        <v>230232</v>
      </c>
      <c s="2">
        <v>44377.65997734628</v>
      </c>
      <c>
        <v>158978</v>
      </c>
      <c s="71">
        <v>4</v>
      </c>
      <c>
        <v>15</v>
      </c>
      <c s="71" t="str">
        <f t="shared" si="3148"/>
        <v>среда</v>
      </c>
      <c s="71" t="str">
        <f>VLOOKUP(A100801,Подписчики!A:C,2,0)</f>
        <v>UTC+3</v>
      </c>
      <c s="71" t="str">
        <f t="shared" si="3149"/>
        <v>Московское время</v>
      </c>
      <c s="71"/>
    </row>
    <row r="100802" spans="1:10" ht="15">
      <c r="A100802">
        <v>252409</v>
      </c>
      <c>
        <v>236104</v>
      </c>
      <c s="2">
        <v>44379.66968608414</v>
      </c>
      <c>
        <v>21760</v>
      </c>
      <c s="71">
        <v>6</v>
      </c>
      <c>
        <v>16</v>
      </c>
      <c s="71" t="str">
        <f t="shared" si="3148"/>
        <v>пятница</v>
      </c>
      <c s="71" t="str">
        <f>VLOOKUP(A100802,Подписчики!A:C,2,0)</f>
        <v>UTC+3</v>
      </c>
      <c s="71" t="str">
        <f t="shared" si="3149"/>
        <v>Московское время</v>
      </c>
      <c s="71"/>
    </row>
    <row r="100803" spans="1:10" ht="15">
      <c r="A100803">
        <v>252409</v>
      </c>
      <c>
        <v>276079</v>
      </c>
      <c s="2">
        <v>44391.384896440126</v>
      </c>
      <c>
        <v>327968</v>
      </c>
      <c s="71">
        <v>4</v>
      </c>
      <c>
        <v>9</v>
      </c>
      <c s="71" t="str">
        <f t="shared" si="3150" ref="G100803:G100866">TEXT(C100803,"дддд")</f>
        <v>среда</v>
      </c>
      <c s="71" t="str">
        <f>VLOOKUP(A100803,Подписчики!A:C,2,0)</f>
        <v>UTC+3</v>
      </c>
      <c s="71" t="str">
        <f t="shared" si="3151" ref="I100803:I100866">IF(H100803="UTC+1","Центральноевропейское время",IF(H100803="UTC+2","Калиниградское время",IF(H100803="UTC+3","Московское время",IF(H100803="UTC+4","Самарское время",IF(H100803="UTC+5","Екатеринбургское время",IF(H100803="UTC+6","Омское время",IF(H100803="UTC+7","Красноярское время",IF(H100803="UTC+8","Иркутское время",IF(H100803="UTC+9","Якутское время",IF(H100803="UTC+10","Владивостокское время",IF(H100803="UTC+11","Магаданское время",IF(H100803="UTC+12","Камчатское время",IF(H100803="UTC+0","Запределами России",IF(H100803="UTC-1","Запределами России",IF(H100803="UTC-2","Запределами России",IF(H100803="UTC-3","Запределами России",IF(H100803="UTC-4","Запределами России",IF(H100803="UTC-5","Запределами России",IF(H100803="UTC-6","Запределами России",IF(H100803="UTC-7","Запределами России",IF(H100803="UTC-8","Запределами России",IF(H100803="UTC-9","Запределами России",0))))))))))))))))))))))</f>
        <v>Московское время</v>
      </c>
      <c s="71"/>
    </row>
    <row r="100804" spans="1:10" ht="15">
      <c r="A100804">
        <v>252409</v>
      </c>
      <c>
        <v>277869</v>
      </c>
      <c s="2">
        <v>44391.816935275077</v>
      </c>
      <c>
        <v>230507</v>
      </c>
      <c s="71">
        <v>4</v>
      </c>
      <c>
        <v>19</v>
      </c>
      <c s="71" t="str">
        <f t="shared" si="3150"/>
        <v>среда</v>
      </c>
      <c s="71" t="str">
        <f>VLOOKUP(A100804,Подписчики!A:C,2,0)</f>
        <v>UTC+3</v>
      </c>
      <c s="71" t="str">
        <f t="shared" si="3151"/>
        <v>Московское время</v>
      </c>
      <c s="71"/>
    </row>
    <row r="100805" spans="1:10" ht="15">
      <c r="A100805">
        <v>252409</v>
      </c>
      <c>
        <v>287622</v>
      </c>
      <c s="2">
        <v>44394.642177993526</v>
      </c>
      <c>
        <v>209122</v>
      </c>
      <c s="71">
        <v>7</v>
      </c>
      <c>
        <v>15</v>
      </c>
      <c s="71" t="str">
        <f t="shared" si="3150"/>
        <v>суббота</v>
      </c>
      <c s="71" t="str">
        <f>VLOOKUP(A100805,Подписчики!A:C,2,0)</f>
        <v>UTC+3</v>
      </c>
      <c s="71" t="str">
        <f t="shared" si="3151"/>
        <v>Московское время</v>
      </c>
      <c s="71"/>
    </row>
    <row r="100806" spans="1:10" ht="15">
      <c r="A100806">
        <v>252409</v>
      </c>
      <c>
        <v>353148</v>
      </c>
      <c s="2">
        <v>44413.881660194173</v>
      </c>
      <c>
        <v>411922</v>
      </c>
      <c s="71">
        <v>5</v>
      </c>
      <c>
        <v>21</v>
      </c>
      <c s="71" t="str">
        <f t="shared" si="3150"/>
        <v>четверг</v>
      </c>
      <c s="71" t="str">
        <f>VLOOKUP(A100806,Подписчики!A:C,2,0)</f>
        <v>UTC+3</v>
      </c>
      <c s="71" t="str">
        <f t="shared" si="3151"/>
        <v>Московское время</v>
      </c>
      <c s="71"/>
    </row>
    <row r="100807" spans="1:10" ht="15">
      <c r="A100807">
        <v>252409</v>
      </c>
      <c>
        <v>355036</v>
      </c>
      <c s="2">
        <v>44414.655122977347</v>
      </c>
      <c>
        <v>60239</v>
      </c>
      <c s="71">
        <v>6</v>
      </c>
      <c>
        <v>15</v>
      </c>
      <c s="71" t="str">
        <f t="shared" si="3150"/>
        <v>пятница</v>
      </c>
      <c s="71" t="str">
        <f>VLOOKUP(A100807,Подписчики!A:C,2,0)</f>
        <v>UTC+3</v>
      </c>
      <c s="71" t="str">
        <f t="shared" si="3151"/>
        <v>Московское время</v>
      </c>
      <c s="71"/>
    </row>
    <row r="100808" spans="1:10" ht="15">
      <c r="A100808">
        <v>252409</v>
      </c>
      <c>
        <v>405666</v>
      </c>
      <c s="2">
        <v>44429.740470595418</v>
      </c>
      <c>
        <v>41396</v>
      </c>
      <c s="71">
        <v>7</v>
      </c>
      <c>
        <v>17</v>
      </c>
      <c s="71" t="str">
        <f t="shared" si="3150"/>
        <v>суббота</v>
      </c>
      <c s="71" t="str">
        <f>VLOOKUP(A100808,Подписчики!A:C,2,0)</f>
        <v>UTC+3</v>
      </c>
      <c s="71" t="str">
        <f t="shared" si="3151"/>
        <v>Московское время</v>
      </c>
      <c s="71"/>
    </row>
    <row r="100809" spans="1:10" ht="15">
      <c r="A100809">
        <v>252427</v>
      </c>
      <c>
        <v>109889</v>
      </c>
      <c s="2">
        <v>44343.785381877024</v>
      </c>
      <c>
        <v>190774</v>
      </c>
      <c s="71">
        <v>5</v>
      </c>
      <c>
        <v>18</v>
      </c>
      <c s="71" t="str">
        <f t="shared" si="3150"/>
        <v>четверг</v>
      </c>
      <c s="71" t="str">
        <f>VLOOKUP(A100809,Подписчики!A:C,2,0)</f>
        <v>UTC+1</v>
      </c>
      <c s="71" t="str">
        <f t="shared" si="3151"/>
        <v>Центральноевропейское время</v>
      </c>
      <c s="71"/>
    </row>
    <row r="100810" spans="1:10" ht="15">
      <c r="A100810">
        <v>252427</v>
      </c>
      <c>
        <v>146244</v>
      </c>
      <c s="2">
        <v>44353.709330097088</v>
      </c>
      <c>
        <v>254150</v>
      </c>
      <c s="71">
        <v>1</v>
      </c>
      <c>
        <v>17</v>
      </c>
      <c s="71" t="str">
        <f t="shared" si="3150"/>
        <v>воскресенье</v>
      </c>
      <c s="71" t="str">
        <f>VLOOKUP(A100810,Подписчики!A:C,2,0)</f>
        <v>UTC+1</v>
      </c>
      <c s="71" t="str">
        <f t="shared" si="3151"/>
        <v>Центральноевропейское время</v>
      </c>
      <c s="71"/>
    </row>
    <row r="100811" spans="1:10" ht="15">
      <c r="A100811">
        <v>252427</v>
      </c>
      <c>
        <v>149239</v>
      </c>
      <c s="2">
        <v>44354.736838187702</v>
      </c>
      <c>
        <v>368708</v>
      </c>
      <c s="71">
        <v>2</v>
      </c>
      <c>
        <v>17</v>
      </c>
      <c s="71" t="str">
        <f t="shared" si="3150"/>
        <v>понедельник</v>
      </c>
      <c s="71" t="str">
        <f>VLOOKUP(A100811,Подписчики!A:C,2,0)</f>
        <v>UTC+1</v>
      </c>
      <c s="71" t="str">
        <f t="shared" si="3151"/>
        <v>Центральноевропейское время</v>
      </c>
      <c s="71"/>
    </row>
    <row r="100812" spans="1:10" ht="15">
      <c r="A100812">
        <v>252427</v>
      </c>
      <c>
        <v>151875</v>
      </c>
      <c s="2">
        <v>44355.709330097088</v>
      </c>
      <c>
        <v>301748</v>
      </c>
      <c s="71">
        <v>3</v>
      </c>
      <c>
        <v>17</v>
      </c>
      <c s="71" t="str">
        <f t="shared" si="3150"/>
        <v>вторник</v>
      </c>
      <c s="71" t="str">
        <f>VLOOKUP(A100812,Подписчики!A:C,2,0)</f>
        <v>UTC+1</v>
      </c>
      <c s="71" t="str">
        <f t="shared" si="3151"/>
        <v>Центральноевропейское время</v>
      </c>
      <c s="71"/>
    </row>
    <row r="100813" spans="1:10" ht="15">
      <c r="A100813">
        <v>252427</v>
      </c>
      <c>
        <v>173274</v>
      </c>
      <c s="2">
        <v>44361.185333333335</v>
      </c>
      <c>
        <v>182984</v>
      </c>
      <c s="71">
        <v>2</v>
      </c>
      <c>
        <v>4</v>
      </c>
      <c s="71" t="str">
        <f t="shared" si="3150"/>
        <v>понедельник</v>
      </c>
      <c s="71" t="str">
        <f>VLOOKUP(A100813,Подписчики!A:C,2,0)</f>
        <v>UTC+1</v>
      </c>
      <c s="71" t="str">
        <f t="shared" si="3151"/>
        <v>Центральноевропейское время</v>
      </c>
      <c s="71"/>
    </row>
    <row r="100814" spans="1:10" ht="15">
      <c r="A100814">
        <v>252427</v>
      </c>
      <c>
        <v>205025</v>
      </c>
      <c s="2">
        <v>44370.727129449842</v>
      </c>
      <c>
        <v>158978</v>
      </c>
      <c s="71">
        <v>4</v>
      </c>
      <c>
        <v>17</v>
      </c>
      <c s="71" t="str">
        <f t="shared" si="3150"/>
        <v>среда</v>
      </c>
      <c s="71" t="str">
        <f>VLOOKUP(A100814,Подписчики!A:C,2,0)</f>
        <v>UTC+1</v>
      </c>
      <c s="71" t="str">
        <f t="shared" si="3151"/>
        <v>Центральноевропейское время</v>
      </c>
      <c s="71"/>
    </row>
    <row r="100815" spans="1:10" ht="15">
      <c r="A100815">
        <v>252427</v>
      </c>
      <c>
        <v>250408</v>
      </c>
      <c s="2">
        <v>44383.581333333335</v>
      </c>
      <c>
        <v>105352</v>
      </c>
      <c s="71">
        <v>3</v>
      </c>
      <c>
        <v>13</v>
      </c>
      <c s="71" t="str">
        <f t="shared" si="3150"/>
        <v>вторник</v>
      </c>
      <c s="71" t="str">
        <f>VLOOKUP(A100815,Подписчики!A:C,2,0)</f>
        <v>UTC+1</v>
      </c>
      <c s="71" t="str">
        <f t="shared" si="3151"/>
        <v>Центральноевропейское время</v>
      </c>
      <c s="71"/>
    </row>
    <row r="100816" spans="1:10" ht="15">
      <c r="A100816">
        <v>252427</v>
      </c>
      <c>
        <v>276492</v>
      </c>
      <c s="2">
        <v>44391.571789644018</v>
      </c>
      <c>
        <v>20339</v>
      </c>
      <c s="71">
        <v>4</v>
      </c>
      <c>
        <v>13</v>
      </c>
      <c s="71" t="str">
        <f t="shared" si="3150"/>
        <v>среда</v>
      </c>
      <c s="71" t="str">
        <f>VLOOKUP(A100816,Подписчики!A:C,2,0)</f>
        <v>UTC+1</v>
      </c>
      <c s="71" t="str">
        <f t="shared" si="3151"/>
        <v>Центральноевропейское время</v>
      </c>
      <c s="71"/>
    </row>
    <row r="100817" spans="1:10" ht="15">
      <c r="A100817">
        <v>252427</v>
      </c>
      <c>
        <v>289215</v>
      </c>
      <c s="2">
        <v>44394.911595469261</v>
      </c>
      <c>
        <v>62570</v>
      </c>
      <c s="71">
        <v>7</v>
      </c>
      <c>
        <v>21</v>
      </c>
      <c s="71" t="str">
        <f t="shared" si="3150"/>
        <v>суббота</v>
      </c>
      <c s="71" t="str">
        <f>VLOOKUP(A100817,Подписчики!A:C,2,0)</f>
        <v>UTC+1</v>
      </c>
      <c s="71" t="str">
        <f t="shared" si="3151"/>
        <v>Центральноевропейское время</v>
      </c>
      <c s="71"/>
    </row>
    <row r="100818" spans="1:10" ht="15">
      <c r="A100818">
        <v>252452</v>
      </c>
      <c>
        <v>254440</v>
      </c>
      <c s="2">
        <v>44384.958521035602</v>
      </c>
      <c>
        <v>21407</v>
      </c>
      <c s="71">
        <v>4</v>
      </c>
      <c>
        <v>23</v>
      </c>
      <c s="71" t="str">
        <f t="shared" si="3150"/>
        <v>среда</v>
      </c>
      <c s="71" t="str">
        <f>VLOOKUP(A100818,Подписчики!A:C,2,0)</f>
        <v>UTC+1</v>
      </c>
      <c s="71" t="str">
        <f t="shared" si="3151"/>
        <v>Центральноевропейское время</v>
      </c>
      <c s="71"/>
    </row>
    <row r="100819" spans="1:10" ht="15">
      <c r="A100819">
        <v>252452</v>
      </c>
      <c>
        <v>311983</v>
      </c>
      <c s="2">
        <v>44401.820980582524</v>
      </c>
      <c>
        <v>291304</v>
      </c>
      <c s="71">
        <v>7</v>
      </c>
      <c>
        <v>19</v>
      </c>
      <c s="71" t="str">
        <f t="shared" si="3150"/>
        <v>суббота</v>
      </c>
      <c s="71" t="str">
        <f>VLOOKUP(A100819,Подписчики!A:C,2,0)</f>
        <v>UTC+1</v>
      </c>
      <c s="71" t="str">
        <f t="shared" si="3151"/>
        <v>Центральноевропейское время</v>
      </c>
      <c s="71"/>
    </row>
    <row r="100820" spans="1:10" ht="15">
      <c r="A100820">
        <v>252452</v>
      </c>
      <c>
        <v>326168</v>
      </c>
      <c s="2">
        <v>44406.010300970876</v>
      </c>
      <c>
        <v>81735</v>
      </c>
      <c s="71">
        <v>5</v>
      </c>
      <c>
        <v>0</v>
      </c>
      <c s="71" t="str">
        <f t="shared" si="3150"/>
        <v>четверг</v>
      </c>
      <c s="71" t="str">
        <f>VLOOKUP(A100820,Подписчики!A:C,2,0)</f>
        <v>UTC+1</v>
      </c>
      <c s="71" t="str">
        <f t="shared" si="3151"/>
        <v>Центральноевропейское время</v>
      </c>
      <c s="71"/>
    </row>
    <row r="100821" spans="1:10" ht="15">
      <c r="A100821">
        <v>252452</v>
      </c>
      <c>
        <v>337582</v>
      </c>
      <c s="2">
        <v>44408.929349650563</v>
      </c>
      <c>
        <v>74862</v>
      </c>
      <c s="71">
        <v>7</v>
      </c>
      <c>
        <v>22</v>
      </c>
      <c s="71" t="str">
        <f t="shared" si="3150"/>
        <v>суббота</v>
      </c>
      <c s="71" t="str">
        <f>VLOOKUP(A100821,Подписчики!A:C,2,0)</f>
        <v>UTC+1</v>
      </c>
      <c s="71" t="str">
        <f t="shared" si="3151"/>
        <v>Центральноевропейское время</v>
      </c>
      <c s="71"/>
    </row>
    <row r="100822" spans="1:10" ht="15">
      <c r="A100822">
        <v>252452</v>
      </c>
      <c>
        <v>350555</v>
      </c>
      <c s="2">
        <v>44412.903504854374</v>
      </c>
      <c>
        <v>137327</v>
      </c>
      <c s="71">
        <v>4</v>
      </c>
      <c>
        <v>21</v>
      </c>
      <c s="71" t="str">
        <f t="shared" si="3150"/>
        <v>среда</v>
      </c>
      <c s="71" t="str">
        <f>VLOOKUP(A100822,Подписчики!A:C,2,0)</f>
        <v>UTC+1</v>
      </c>
      <c s="71" t="str">
        <f t="shared" si="3151"/>
        <v>Центральноевропейское время</v>
      </c>
      <c s="71"/>
    </row>
    <row r="100823" spans="1:10" ht="15">
      <c r="A100823">
        <v>252452</v>
      </c>
      <c>
        <v>365874</v>
      </c>
      <c s="2">
        <v>44416.843634304212</v>
      </c>
      <c>
        <v>191348</v>
      </c>
      <c s="71">
        <v>1</v>
      </c>
      <c>
        <v>20</v>
      </c>
      <c s="71" t="str">
        <f t="shared" si="3150"/>
        <v>воскресенье</v>
      </c>
      <c s="71" t="str">
        <f>VLOOKUP(A100823,Подписчики!A:C,2,0)</f>
        <v>UTC+1</v>
      </c>
      <c s="71" t="str">
        <f t="shared" si="3151"/>
        <v>Центральноевропейское время</v>
      </c>
      <c s="71"/>
    </row>
    <row r="100824" spans="1:10" ht="15">
      <c r="A100824">
        <v>252452</v>
      </c>
      <c>
        <v>390956</v>
      </c>
      <c s="2">
        <v>44424.811271844665</v>
      </c>
      <c>
        <v>250679</v>
      </c>
      <c s="71">
        <v>2</v>
      </c>
      <c>
        <v>19</v>
      </c>
      <c s="71" t="str">
        <f t="shared" si="3150"/>
        <v>понедельник</v>
      </c>
      <c s="71" t="str">
        <f>VLOOKUP(A100824,Подписчики!A:C,2,0)</f>
        <v>UTC+1</v>
      </c>
      <c s="71" t="str">
        <f t="shared" si="3151"/>
        <v>Центральноевропейское время</v>
      </c>
      <c s="71"/>
    </row>
    <row r="100825" spans="1:10" ht="15">
      <c r="A100825">
        <v>252452</v>
      </c>
      <c>
        <v>399696</v>
      </c>
      <c s="2">
        <v>44428.511333333336</v>
      </c>
      <c>
        <v>287759</v>
      </c>
      <c s="71">
        <v>6</v>
      </c>
      <c>
        <v>12</v>
      </c>
      <c s="71" t="str">
        <f t="shared" si="3150"/>
        <v>пятница</v>
      </c>
      <c s="71" t="str">
        <f>VLOOKUP(A100825,Подписчики!A:C,2,0)</f>
        <v>UTC+1</v>
      </c>
      <c s="71" t="str">
        <f t="shared" si="3151"/>
        <v>Центральноевропейское время</v>
      </c>
      <c s="71"/>
    </row>
    <row r="100826" spans="1:10" ht="15">
      <c r="A100826">
        <v>252464</v>
      </c>
      <c>
        <v>104276</v>
      </c>
      <c s="2">
        <v>44341.744928802589</v>
      </c>
      <c>
        <v>347008</v>
      </c>
      <c s="71">
        <v>3</v>
      </c>
      <c>
        <v>17</v>
      </c>
      <c s="71" t="str">
        <f t="shared" si="3150"/>
        <v>вторник</v>
      </c>
      <c s="71" t="str">
        <f>VLOOKUP(A100826,Подписчики!A:C,2,0)</f>
        <v>UTC+1</v>
      </c>
      <c s="71" t="str">
        <f t="shared" si="3151"/>
        <v>Центральноевропейское время</v>
      </c>
      <c s="71"/>
    </row>
    <row r="100827" spans="1:10" ht="15">
      <c r="A100827">
        <v>252464</v>
      </c>
      <c>
        <v>126378</v>
      </c>
      <c s="2">
        <v>44347.615478964406</v>
      </c>
      <c>
        <v>242428</v>
      </c>
      <c s="71">
        <v>2</v>
      </c>
      <c>
        <v>14</v>
      </c>
      <c s="71" t="str">
        <f t="shared" si="3150"/>
        <v>понедельник</v>
      </c>
      <c s="71" t="str">
        <f>VLOOKUP(A100827,Подписчики!A:C,2,0)</f>
        <v>UTC+1</v>
      </c>
      <c s="71" t="str">
        <f t="shared" si="3151"/>
        <v>Центральноевропейское время</v>
      </c>
      <c s="71"/>
    </row>
    <row r="100828" spans="1:10" ht="15">
      <c r="A100828">
        <v>252464</v>
      </c>
      <c>
        <v>128556</v>
      </c>
      <c s="2">
        <v>44348.399333333335</v>
      </c>
      <c>
        <v>250679</v>
      </c>
      <c s="71">
        <v>3</v>
      </c>
      <c>
        <v>9</v>
      </c>
      <c s="71" t="str">
        <f t="shared" si="3150"/>
        <v>вторник</v>
      </c>
      <c s="71" t="str">
        <f>VLOOKUP(A100828,Подписчики!A:C,2,0)</f>
        <v>UTC+1</v>
      </c>
      <c s="71" t="str">
        <f t="shared" si="3151"/>
        <v>Центральноевропейское время</v>
      </c>
      <c s="71"/>
    </row>
    <row r="100829" spans="1:10" ht="15">
      <c r="A100829">
        <v>252464</v>
      </c>
      <c>
        <v>289928</v>
      </c>
      <c s="2">
        <v>44395.077089754937</v>
      </c>
      <c>
        <v>58674</v>
      </c>
      <c s="71">
        <v>1</v>
      </c>
      <c>
        <v>1</v>
      </c>
      <c s="71" t="str">
        <f t="shared" si="3150"/>
        <v>воскресенье</v>
      </c>
      <c s="71" t="str">
        <f>VLOOKUP(A100829,Подписчики!A:C,2,0)</f>
        <v>UTC+1</v>
      </c>
      <c s="71" t="str">
        <f t="shared" si="3151"/>
        <v>Центральноевропейское время</v>
      </c>
      <c s="71"/>
    </row>
    <row r="100830" spans="1:10" ht="15">
      <c r="A100830">
        <v>252464</v>
      </c>
      <c>
        <v>307587</v>
      </c>
      <c s="2">
        <v>44400.837161812298</v>
      </c>
      <c>
        <v>321129</v>
      </c>
      <c s="71">
        <v>6</v>
      </c>
      <c>
        <v>20</v>
      </c>
      <c s="71" t="str">
        <f t="shared" si="3150"/>
        <v>пятница</v>
      </c>
      <c s="71" t="str">
        <f>VLOOKUP(A100830,Подписчики!A:C,2,0)</f>
        <v>UTC+1</v>
      </c>
      <c s="71" t="str">
        <f t="shared" si="3151"/>
        <v>Центральноевропейское время</v>
      </c>
      <c s="71"/>
    </row>
    <row r="100831" spans="1:10" ht="15">
      <c r="A100831">
        <v>252464</v>
      </c>
      <c>
        <v>331879</v>
      </c>
      <c s="2">
        <v>44407.840398058252</v>
      </c>
      <c>
        <v>464478</v>
      </c>
      <c s="71">
        <v>6</v>
      </c>
      <c>
        <v>20</v>
      </c>
      <c s="71" t="str">
        <f t="shared" si="3150"/>
        <v>пятница</v>
      </c>
      <c s="71" t="str">
        <f>VLOOKUP(A100831,Подписчики!A:C,2,0)</f>
        <v>UTC+1</v>
      </c>
      <c s="71" t="str">
        <f t="shared" si="3151"/>
        <v>Центральноевропейское время</v>
      </c>
      <c s="71"/>
    </row>
    <row r="100832" spans="1:10" ht="15">
      <c r="A100832">
        <v>252464</v>
      </c>
      <c>
        <v>384732</v>
      </c>
      <c s="2">
        <v>44422.873958555865</v>
      </c>
      <c>
        <v>105352</v>
      </c>
      <c s="71">
        <v>7</v>
      </c>
      <c>
        <v>20</v>
      </c>
      <c s="71" t="str">
        <f t="shared" si="3150"/>
        <v>суббота</v>
      </c>
      <c s="71" t="str">
        <f>VLOOKUP(A100832,Подписчики!A:C,2,0)</f>
        <v>UTC+1</v>
      </c>
      <c s="71" t="str">
        <f t="shared" si="3151"/>
        <v>Центральноевропейское время</v>
      </c>
      <c s="71"/>
    </row>
    <row r="100833" spans="1:10" ht="15">
      <c r="A100833">
        <v>252464</v>
      </c>
      <c>
        <v>390392</v>
      </c>
      <c s="2">
        <v>44424.702857605182</v>
      </c>
      <c>
        <v>402197</v>
      </c>
      <c s="71">
        <v>2</v>
      </c>
      <c>
        <v>16</v>
      </c>
      <c s="71" t="str">
        <f t="shared" si="3150"/>
        <v>понедельник</v>
      </c>
      <c s="71" t="str">
        <f>VLOOKUP(A100833,Подписчики!A:C,2,0)</f>
        <v>UTC+1</v>
      </c>
      <c s="71" t="str">
        <f t="shared" si="3151"/>
        <v>Центральноевропейское время</v>
      </c>
      <c s="71"/>
    </row>
    <row r="100834" spans="1:10" ht="15">
      <c r="A100834">
        <v>252467</v>
      </c>
      <c>
        <v>125689</v>
      </c>
      <c s="2">
        <v>44347.276333333335</v>
      </c>
      <c>
        <v>343491</v>
      </c>
      <c s="71">
        <v>2</v>
      </c>
      <c>
        <v>6</v>
      </c>
      <c s="71" t="str">
        <f t="shared" si="3150"/>
        <v>понедельник</v>
      </c>
      <c s="71" t="str">
        <f>VLOOKUP(A100834,Подписчики!A:C,2,0)</f>
        <v>UTC+1</v>
      </c>
      <c s="71" t="str">
        <f t="shared" si="3151"/>
        <v>Центральноевропейское время</v>
      </c>
      <c s="71"/>
    </row>
    <row r="100835" spans="1:10" ht="15">
      <c r="A100835">
        <v>252467</v>
      </c>
      <c>
        <v>149218</v>
      </c>
      <c s="2">
        <v>44354.733601941749</v>
      </c>
      <c>
        <v>333889</v>
      </c>
      <c s="71">
        <v>2</v>
      </c>
      <c>
        <v>17</v>
      </c>
      <c s="71" t="str">
        <f t="shared" si="3150"/>
        <v>понедельник</v>
      </c>
      <c s="71" t="str">
        <f>VLOOKUP(A100835,Подписчики!A:C,2,0)</f>
        <v>UTC+1</v>
      </c>
      <c s="71" t="str">
        <f t="shared" si="3151"/>
        <v>Центральноевропейское время</v>
      </c>
      <c s="71"/>
    </row>
    <row r="100836" spans="1:10" ht="15">
      <c r="A100836">
        <v>252467</v>
      </c>
      <c>
        <v>159157</v>
      </c>
      <c s="2">
        <v>44357.997355987056</v>
      </c>
      <c>
        <v>411922</v>
      </c>
      <c s="71">
        <v>5</v>
      </c>
      <c>
        <v>23</v>
      </c>
      <c s="71" t="str">
        <f t="shared" si="3150"/>
        <v>четверг</v>
      </c>
      <c s="71" t="str">
        <f>VLOOKUP(A100836,Подписчики!A:C,2,0)</f>
        <v>UTC+1</v>
      </c>
      <c s="71" t="str">
        <f t="shared" si="3151"/>
        <v>Центральноевропейское время</v>
      </c>
      <c s="71"/>
    </row>
    <row r="100837" spans="1:10" ht="15">
      <c r="A100837">
        <v>252467</v>
      </c>
      <c>
        <v>162939</v>
      </c>
      <c s="2">
        <v>44358.922922330101</v>
      </c>
      <c>
        <v>380182</v>
      </c>
      <c s="71">
        <v>6</v>
      </c>
      <c>
        <v>22</v>
      </c>
      <c s="71" t="str">
        <f t="shared" si="3150"/>
        <v>пятница</v>
      </c>
      <c s="71" t="str">
        <f>VLOOKUP(A100837,Подписчики!A:C,2,0)</f>
        <v>UTC+1</v>
      </c>
      <c s="71" t="str">
        <f t="shared" si="3151"/>
        <v>Центральноевропейское время</v>
      </c>
      <c s="71"/>
    </row>
    <row r="100838" spans="1:10" ht="15">
      <c r="A100838">
        <v>252467</v>
      </c>
      <c>
        <v>256145</v>
      </c>
      <c s="2">
        <v>44385.799944983824</v>
      </c>
      <c>
        <v>472712</v>
      </c>
      <c s="71">
        <v>5</v>
      </c>
      <c>
        <v>19</v>
      </c>
      <c s="71" t="str">
        <f t="shared" si="3150"/>
        <v>четверг</v>
      </c>
      <c s="71" t="str">
        <f>VLOOKUP(A100838,Подписчики!A:C,2,0)</f>
        <v>UTC+1</v>
      </c>
      <c s="71" t="str">
        <f t="shared" si="3151"/>
        <v>Центральноевропейское время</v>
      </c>
      <c s="71"/>
    </row>
    <row r="100839" spans="1:10" ht="15">
      <c r="A100839">
        <v>252467</v>
      </c>
      <c>
        <v>332308</v>
      </c>
      <c s="2">
        <v>44407.87599676376</v>
      </c>
      <c>
        <v>345550</v>
      </c>
      <c s="71">
        <v>6</v>
      </c>
      <c>
        <v>21</v>
      </c>
      <c s="71" t="str">
        <f t="shared" si="3150"/>
        <v>пятница</v>
      </c>
      <c s="71" t="str">
        <f>VLOOKUP(A100839,Подписчики!A:C,2,0)</f>
        <v>UTC+1</v>
      </c>
      <c s="71" t="str">
        <f t="shared" si="3151"/>
        <v>Центральноевропейское время</v>
      </c>
      <c s="71"/>
    </row>
    <row r="100840" spans="1:10" ht="15">
      <c r="A100840">
        <v>252476</v>
      </c>
      <c>
        <v>32881</v>
      </c>
      <c s="2">
        <v>44315.173326860837</v>
      </c>
      <c>
        <v>411922</v>
      </c>
      <c s="71">
        <v>5</v>
      </c>
      <c>
        <v>4</v>
      </c>
      <c s="71" t="str">
        <f t="shared" si="3150"/>
        <v>четверг</v>
      </c>
      <c s="71" t="str">
        <f>VLOOKUP(A100840,Подписчики!A:C,2,0)</f>
        <v>UTC-4</v>
      </c>
      <c s="71" t="str">
        <f t="shared" si="3151"/>
        <v>Запределами России</v>
      </c>
      <c s="71"/>
    </row>
    <row r="100841" spans="1:10" ht="15">
      <c r="A100841">
        <v>252476</v>
      </c>
      <c>
        <v>100524</v>
      </c>
      <c s="2">
        <v>44340.079475728155</v>
      </c>
      <c>
        <v>347393</v>
      </c>
      <c s="71">
        <v>2</v>
      </c>
      <c>
        <v>1</v>
      </c>
      <c s="71" t="str">
        <f t="shared" si="3150"/>
        <v>понедельник</v>
      </c>
      <c s="71" t="str">
        <f>VLOOKUP(A100841,Подписчики!A:C,2,0)</f>
        <v>UTC-4</v>
      </c>
      <c s="71" t="str">
        <f t="shared" si="3151"/>
        <v>Запределами России</v>
      </c>
      <c s="71"/>
    </row>
    <row r="100842" spans="1:10" ht="15">
      <c r="A100842">
        <v>252476</v>
      </c>
      <c>
        <v>105285</v>
      </c>
      <c s="2">
        <v>44341.92089967637</v>
      </c>
      <c>
        <v>517</v>
      </c>
      <c s="71">
        <v>3</v>
      </c>
      <c>
        <v>22</v>
      </c>
      <c s="71" t="str">
        <f t="shared" si="3150"/>
        <v>вторник</v>
      </c>
      <c s="71" t="str">
        <f>VLOOKUP(A100842,Подписчики!A:C,2,0)</f>
        <v>UTC-4</v>
      </c>
      <c s="71" t="str">
        <f t="shared" si="3151"/>
        <v>Запределами России</v>
      </c>
      <c s="71"/>
    </row>
    <row r="100843" spans="1:10" ht="15">
      <c r="A100843">
        <v>252476</v>
      </c>
      <c>
        <v>116156</v>
      </c>
      <c s="2">
        <v>44345.218634304205</v>
      </c>
      <c>
        <v>120139</v>
      </c>
      <c s="71">
        <v>7</v>
      </c>
      <c>
        <v>5</v>
      </c>
      <c s="71" t="str">
        <f t="shared" si="3150"/>
        <v>суббота</v>
      </c>
      <c s="71" t="str">
        <f>VLOOKUP(A100843,Подписчики!A:C,2,0)</f>
        <v>UTC-4</v>
      </c>
      <c s="71" t="str">
        <f t="shared" si="3151"/>
        <v>Запределами России</v>
      </c>
      <c s="71"/>
    </row>
    <row r="100844" spans="1:10" ht="15">
      <c r="A100844">
        <v>252476</v>
      </c>
      <c>
        <v>130309</v>
      </c>
      <c s="2">
        <v>44348.859411003235</v>
      </c>
      <c>
        <v>408533</v>
      </c>
      <c s="71">
        <v>3</v>
      </c>
      <c>
        <v>20</v>
      </c>
      <c s="71" t="str">
        <f t="shared" si="3150"/>
        <v>вторник</v>
      </c>
      <c s="71" t="str">
        <f>VLOOKUP(A100844,Подписчики!A:C,2,0)</f>
        <v>UTC-4</v>
      </c>
      <c s="71" t="str">
        <f t="shared" si="3151"/>
        <v>Запределами России</v>
      </c>
      <c s="71"/>
    </row>
    <row r="100845" spans="1:10" ht="15">
      <c r="A100845">
        <v>252476</v>
      </c>
      <c>
        <v>193100</v>
      </c>
      <c s="2">
        <v>44367.071385113268</v>
      </c>
      <c>
        <v>419338</v>
      </c>
      <c s="71">
        <v>1</v>
      </c>
      <c>
        <v>1</v>
      </c>
      <c s="71" t="str">
        <f t="shared" si="3150"/>
        <v>воскресенье</v>
      </c>
      <c s="71" t="str">
        <f>VLOOKUP(A100845,Подписчики!A:C,2,0)</f>
        <v>UTC-4</v>
      </c>
      <c s="71" t="str">
        <f t="shared" si="3151"/>
        <v>Запределами России</v>
      </c>
      <c s="71"/>
    </row>
    <row r="100846" spans="1:10" ht="15">
      <c r="A100846">
        <v>252476</v>
      </c>
      <c>
        <v>196766</v>
      </c>
      <c s="2">
        <v>44367.896627831709</v>
      </c>
      <c>
        <v>158978</v>
      </c>
      <c s="71">
        <v>1</v>
      </c>
      <c>
        <v>21</v>
      </c>
      <c s="71" t="str">
        <f t="shared" si="3150"/>
        <v>воскресенье</v>
      </c>
      <c s="71" t="str">
        <f>VLOOKUP(A100846,Подписчики!A:C,2,0)</f>
        <v>UTC-4</v>
      </c>
      <c s="71" t="str">
        <f t="shared" si="3151"/>
        <v>Запределами России</v>
      </c>
      <c s="71"/>
    </row>
    <row r="100847" spans="1:10" ht="15">
      <c r="A100847">
        <v>252476</v>
      </c>
      <c>
        <v>242652</v>
      </c>
      <c s="2">
        <v>44380.893391585756</v>
      </c>
      <c>
        <v>228415</v>
      </c>
      <c s="71">
        <v>7</v>
      </c>
      <c>
        <v>21</v>
      </c>
      <c s="71" t="str">
        <f t="shared" si="3150"/>
        <v>суббота</v>
      </c>
      <c s="71" t="str">
        <f>VLOOKUP(A100847,Подписчики!A:C,2,0)</f>
        <v>UTC-4</v>
      </c>
      <c s="71" t="str">
        <f t="shared" si="3151"/>
        <v>Запределами России</v>
      </c>
      <c s="71"/>
    </row>
    <row r="100848" spans="1:10" ht="15">
      <c r="A100848">
        <v>252476</v>
      </c>
      <c>
        <v>256829</v>
      </c>
      <c s="2">
        <v>44385.967825242718</v>
      </c>
      <c>
        <v>383352</v>
      </c>
      <c s="71">
        <v>5</v>
      </c>
      <c>
        <v>23</v>
      </c>
      <c s="71" t="str">
        <f t="shared" si="3150"/>
        <v>четверг</v>
      </c>
      <c s="71" t="str">
        <f>VLOOKUP(A100848,Подписчики!A:C,2,0)</f>
        <v>UTC-4</v>
      </c>
      <c s="71" t="str">
        <f t="shared" si="3151"/>
        <v>Запределами России</v>
      </c>
      <c s="71"/>
    </row>
    <row r="100849" spans="1:10" ht="15">
      <c r="A100849">
        <v>252476</v>
      </c>
      <c>
        <v>263225</v>
      </c>
      <c s="2">
        <v>44387.65691091647</v>
      </c>
      <c>
        <v>242428</v>
      </c>
      <c s="71">
        <v>7</v>
      </c>
      <c>
        <v>15</v>
      </c>
      <c s="71" t="str">
        <f t="shared" si="3150"/>
        <v>суббота</v>
      </c>
      <c s="71" t="str">
        <f>VLOOKUP(A100849,Подписчики!A:C,2,0)</f>
        <v>UTC-4</v>
      </c>
      <c s="71" t="str">
        <f t="shared" si="3151"/>
        <v>Запределами России</v>
      </c>
      <c s="71"/>
    </row>
    <row r="100850" spans="1:10" ht="15">
      <c r="A100850">
        <v>252476</v>
      </c>
      <c>
        <v>266351</v>
      </c>
      <c s="2">
        <v>44388.262323624593</v>
      </c>
      <c>
        <v>163580</v>
      </c>
      <c s="71">
        <v>1</v>
      </c>
      <c>
        <v>6</v>
      </c>
      <c s="71" t="str">
        <f t="shared" si="3150"/>
        <v>воскресенье</v>
      </c>
      <c s="71" t="str">
        <f>VLOOKUP(A100850,Подписчики!A:C,2,0)</f>
        <v>UTC-4</v>
      </c>
      <c s="71" t="str">
        <f t="shared" si="3151"/>
        <v>Запределами России</v>
      </c>
      <c s="71"/>
    </row>
    <row r="100851" spans="1:10" ht="15">
      <c r="A100851">
        <v>252476</v>
      </c>
      <c>
        <v>286643</v>
      </c>
      <c s="2">
        <v>44394.46455275124</v>
      </c>
      <c>
        <v>180939</v>
      </c>
      <c s="71">
        <v>7</v>
      </c>
      <c>
        <v>11</v>
      </c>
      <c s="71" t="str">
        <f t="shared" si="3150"/>
        <v>суббота</v>
      </c>
      <c s="71" t="str">
        <f>VLOOKUP(A100851,Подписчики!A:C,2,0)</f>
        <v>UTC-4</v>
      </c>
      <c s="71" t="str">
        <f t="shared" si="3151"/>
        <v>Запределами России</v>
      </c>
      <c s="71"/>
    </row>
    <row r="100852" spans="1:10" ht="15">
      <c r="A100852">
        <v>252476</v>
      </c>
      <c>
        <v>339937</v>
      </c>
      <c s="2">
        <v>44409.571642200994</v>
      </c>
      <c>
        <v>19846</v>
      </c>
      <c s="71">
        <v>1</v>
      </c>
      <c>
        <v>13</v>
      </c>
      <c s="71" t="str">
        <f t="shared" si="3150"/>
        <v>воскресенье</v>
      </c>
      <c s="71" t="str">
        <f>VLOOKUP(A100852,Подписчики!A:C,2,0)</f>
        <v>UTC-4</v>
      </c>
      <c s="71" t="str">
        <f t="shared" si="3151"/>
        <v>Запределами России</v>
      </c>
      <c s="71"/>
    </row>
    <row r="100853" spans="1:10" ht="15">
      <c r="A100853">
        <v>252476</v>
      </c>
      <c>
        <v>347708</v>
      </c>
      <c s="2">
        <v>44411.935462783171</v>
      </c>
      <c>
        <v>305877</v>
      </c>
      <c s="71">
        <v>3</v>
      </c>
      <c>
        <v>22</v>
      </c>
      <c s="71" t="str">
        <f t="shared" si="3150"/>
        <v>вторник</v>
      </c>
      <c s="71" t="str">
        <f>VLOOKUP(A100853,Подписчики!A:C,2,0)</f>
        <v>UTC-4</v>
      </c>
      <c s="71" t="str">
        <f t="shared" si="3151"/>
        <v>Запределами России</v>
      </c>
      <c s="71"/>
    </row>
    <row r="100854" spans="1:10" ht="15">
      <c r="A100854">
        <v>252476</v>
      </c>
      <c>
        <v>361895</v>
      </c>
      <c s="2">
        <v>44415.897091586048</v>
      </c>
      <c>
        <v>119655</v>
      </c>
      <c s="71">
        <v>7</v>
      </c>
      <c>
        <v>21</v>
      </c>
      <c s="71" t="str">
        <f t="shared" si="3150"/>
        <v>суббота</v>
      </c>
      <c s="71" t="str">
        <f>VLOOKUP(A100854,Подписчики!A:C,2,0)</f>
        <v>UTC-4</v>
      </c>
      <c s="71" t="str">
        <f t="shared" si="3151"/>
        <v>Запределами России</v>
      </c>
      <c s="71"/>
    </row>
    <row r="100855" spans="1:10" ht="15">
      <c r="A100855">
        <v>252476</v>
      </c>
      <c>
        <v>391077</v>
      </c>
      <c s="2">
        <v>44424.841611650481</v>
      </c>
      <c>
        <v>472908</v>
      </c>
      <c s="71">
        <v>2</v>
      </c>
      <c>
        <v>20</v>
      </c>
      <c s="71" t="str">
        <f t="shared" si="3150"/>
        <v>понедельник</v>
      </c>
      <c s="71" t="str">
        <f>VLOOKUP(A100855,Подписчики!A:C,2,0)</f>
        <v>UTC-4</v>
      </c>
      <c s="71" t="str">
        <f t="shared" si="3151"/>
        <v>Запределами России</v>
      </c>
      <c s="71"/>
    </row>
    <row r="100856" spans="1:10" ht="15">
      <c r="A100856">
        <v>252511</v>
      </c>
      <c>
        <v>242895</v>
      </c>
      <c s="2">
        <v>44380.953262135918</v>
      </c>
      <c>
        <v>7650</v>
      </c>
      <c s="71">
        <v>7</v>
      </c>
      <c>
        <v>22</v>
      </c>
      <c s="71" t="str">
        <f t="shared" si="3150"/>
        <v>суббота</v>
      </c>
      <c s="71" t="str">
        <f>VLOOKUP(A100856,Подписчики!A:C,2,0)</f>
        <v>UTC-4</v>
      </c>
      <c s="71" t="str">
        <f t="shared" si="3151"/>
        <v>Запределами России</v>
      </c>
      <c s="71"/>
    </row>
    <row r="100857" spans="1:10" ht="15">
      <c r="A100857">
        <v>252511</v>
      </c>
      <c>
        <v>261958</v>
      </c>
      <c s="2">
        <v>44387.416486098817</v>
      </c>
      <c>
        <v>246005</v>
      </c>
      <c s="71">
        <v>7</v>
      </c>
      <c>
        <v>9</v>
      </c>
      <c s="71" t="str">
        <f t="shared" si="3150"/>
        <v>суббота</v>
      </c>
      <c s="71" t="str">
        <f>VLOOKUP(A100857,Подписчики!A:C,2,0)</f>
        <v>UTC-4</v>
      </c>
      <c s="71" t="str">
        <f t="shared" si="3151"/>
        <v>Запределами России</v>
      </c>
      <c s="71"/>
    </row>
    <row r="100858" spans="1:10" ht="15">
      <c r="A100858">
        <v>252511</v>
      </c>
      <c>
        <v>284904</v>
      </c>
      <c s="2">
        <v>44393.91119093851</v>
      </c>
      <c>
        <v>305103</v>
      </c>
      <c s="71">
        <v>6</v>
      </c>
      <c>
        <v>21</v>
      </c>
      <c s="71" t="str">
        <f t="shared" si="3150"/>
        <v>пятница</v>
      </c>
      <c s="71" t="str">
        <f>VLOOKUP(A100858,Подписчики!A:C,2,0)</f>
        <v>UTC-4</v>
      </c>
      <c s="71" t="str">
        <f t="shared" si="3151"/>
        <v>Запределами России</v>
      </c>
      <c s="71"/>
    </row>
    <row r="100859" spans="1:10" ht="15">
      <c r="A100859">
        <v>252511</v>
      </c>
      <c>
        <v>295670</v>
      </c>
      <c s="2">
        <v>44396.885300970869</v>
      </c>
      <c>
        <v>198146</v>
      </c>
      <c s="71">
        <v>2</v>
      </c>
      <c>
        <v>21</v>
      </c>
      <c s="71" t="str">
        <f t="shared" si="3150"/>
        <v>понедельник</v>
      </c>
      <c s="71" t="str">
        <f>VLOOKUP(A100859,Подписчики!A:C,2,0)</f>
        <v>UTC-4</v>
      </c>
      <c s="71" t="str">
        <f t="shared" si="3151"/>
        <v>Запределами России</v>
      </c>
      <c s="71"/>
    </row>
    <row r="100860" spans="1:10" ht="15">
      <c r="A100860">
        <v>252511</v>
      </c>
      <c>
        <v>302176</v>
      </c>
      <c s="2">
        <v>44399.276886731386</v>
      </c>
      <c>
        <v>470762</v>
      </c>
      <c s="71">
        <v>5</v>
      </c>
      <c>
        <v>6</v>
      </c>
      <c s="71" t="str">
        <f t="shared" si="3150"/>
        <v>четверг</v>
      </c>
      <c s="71" t="str">
        <f>VLOOKUP(A100860,Подписчики!A:C,2,0)</f>
        <v>UTC-4</v>
      </c>
      <c s="71" t="str">
        <f t="shared" si="3151"/>
        <v>Запределами России</v>
      </c>
      <c s="71"/>
    </row>
    <row r="100861" spans="1:10" ht="15">
      <c r="A100861">
        <v>252511</v>
      </c>
      <c>
        <v>326259</v>
      </c>
      <c s="2">
        <v>44406.066530744334</v>
      </c>
      <c>
        <v>416554</v>
      </c>
      <c s="71">
        <v>5</v>
      </c>
      <c>
        <v>1</v>
      </c>
      <c s="71" t="str">
        <f t="shared" si="3150"/>
        <v>четверг</v>
      </c>
      <c s="71" t="str">
        <f>VLOOKUP(A100861,Подписчики!A:C,2,0)</f>
        <v>UTC-4</v>
      </c>
      <c s="71" t="str">
        <f t="shared" si="3151"/>
        <v>Запределами России</v>
      </c>
      <c s="71"/>
    </row>
    <row r="100862" spans="1:10" ht="15">
      <c r="A100862">
        <v>252511</v>
      </c>
      <c>
        <v>331453</v>
      </c>
      <c s="2">
        <v>44407.812485436894</v>
      </c>
      <c>
        <v>429494</v>
      </c>
      <c s="71">
        <v>6</v>
      </c>
      <c>
        <v>19</v>
      </c>
      <c s="71" t="str">
        <f t="shared" si="3150"/>
        <v>пятница</v>
      </c>
      <c s="71" t="str">
        <f>VLOOKUP(A100862,Подписчики!A:C,2,0)</f>
        <v>UTC-4</v>
      </c>
      <c s="71" t="str">
        <f t="shared" si="3151"/>
        <v>Запределами России</v>
      </c>
      <c s="71"/>
    </row>
    <row r="100863" spans="1:10" ht="15">
      <c r="A100863">
        <v>252511</v>
      </c>
      <c>
        <v>338241</v>
      </c>
      <c s="2">
        <v>44409.083040864287</v>
      </c>
      <c>
        <v>324893</v>
      </c>
      <c s="71">
        <v>1</v>
      </c>
      <c>
        <v>1</v>
      </c>
      <c s="71" t="str">
        <f t="shared" si="3150"/>
        <v>воскресенье</v>
      </c>
      <c s="71" t="str">
        <f>VLOOKUP(A100863,Подписчики!A:C,2,0)</f>
        <v>UTC-4</v>
      </c>
      <c s="71" t="str">
        <f t="shared" si="3151"/>
        <v>Запределами России</v>
      </c>
      <c s="71"/>
    </row>
    <row r="100864" spans="1:10" ht="15">
      <c r="A100864">
        <v>252511</v>
      </c>
      <c>
        <v>353795</v>
      </c>
      <c s="2">
        <v>44414.098666666665</v>
      </c>
      <c>
        <v>190676</v>
      </c>
      <c s="71">
        <v>6</v>
      </c>
      <c>
        <v>2</v>
      </c>
      <c s="71" t="str">
        <f t="shared" si="3150"/>
        <v>пятница</v>
      </c>
      <c s="71" t="str">
        <f>VLOOKUP(A100864,Подписчики!A:C,2,0)</f>
        <v>UTC-4</v>
      </c>
      <c s="71" t="str">
        <f t="shared" si="3151"/>
        <v>Запределами России</v>
      </c>
      <c s="71"/>
    </row>
    <row r="100865" spans="1:10" ht="15">
      <c r="A100865">
        <v>252511</v>
      </c>
      <c>
        <v>353893</v>
      </c>
      <c s="2">
        <v>44414.202453074431</v>
      </c>
      <c>
        <v>388561</v>
      </c>
      <c s="71">
        <v>6</v>
      </c>
      <c>
        <v>4</v>
      </c>
      <c s="71" t="str">
        <f t="shared" si="3150"/>
        <v>пятница</v>
      </c>
      <c s="71" t="str">
        <f>VLOOKUP(A100865,Подписчики!A:C,2,0)</f>
        <v>UTC-4</v>
      </c>
      <c s="71" t="str">
        <f t="shared" si="3151"/>
        <v>Запределами России</v>
      </c>
      <c s="71"/>
    </row>
    <row r="100866" spans="1:10" ht="15">
      <c r="A100866">
        <v>252511</v>
      </c>
      <c>
        <v>368143</v>
      </c>
      <c s="2">
        <v>44417.692744336564</v>
      </c>
      <c>
        <v>21760</v>
      </c>
      <c s="71">
        <v>2</v>
      </c>
      <c>
        <v>16</v>
      </c>
      <c s="71" t="str">
        <f t="shared" si="3150"/>
        <v>понедельник</v>
      </c>
      <c s="71" t="str">
        <f>VLOOKUP(A100866,Подписчики!A:C,2,0)</f>
        <v>UTC-4</v>
      </c>
      <c s="71" t="str">
        <f t="shared" si="3151"/>
        <v>Запределами России</v>
      </c>
      <c s="71"/>
    </row>
    <row r="100867" spans="1:10" ht="15">
      <c r="A100867">
        <v>252511</v>
      </c>
      <c>
        <v>374146</v>
      </c>
      <c s="2">
        <v>44419.836757281548</v>
      </c>
      <c>
        <v>313721</v>
      </c>
      <c s="71">
        <v>4</v>
      </c>
      <c>
        <v>20</v>
      </c>
      <c s="71" t="str">
        <f t="shared" si="3152" ref="G100867:G100930">TEXT(C100867,"дддд")</f>
        <v>среда</v>
      </c>
      <c s="71" t="str">
        <f>VLOOKUP(A100867,Подписчики!A:C,2,0)</f>
        <v>UTC-4</v>
      </c>
      <c s="71" t="str">
        <f t="shared" si="3153" ref="I100867:I100930">IF(H100867="UTC+1","Центральноевропейское время",IF(H100867="UTC+2","Калиниградское время",IF(H100867="UTC+3","Московское время",IF(H100867="UTC+4","Самарское время",IF(H100867="UTC+5","Екатеринбургское время",IF(H100867="UTC+6","Омское время",IF(H100867="UTC+7","Красноярское время",IF(H100867="UTC+8","Иркутское время",IF(H100867="UTC+9","Якутское время",IF(H100867="UTC+10","Владивостокское время",IF(H100867="UTC+11","Магаданское время",IF(H100867="UTC+12","Камчатское время",IF(H100867="UTC+0","Запределами России",IF(H100867="UTC-1","Запределами России",IF(H100867="UTC-2","Запределами России",IF(H100867="UTC-3","Запределами России",IF(H100867="UTC-4","Запределами России",IF(H100867="UTC-5","Запределами России",IF(H100867="UTC-6","Запределами России",IF(H100867="UTC-7","Запределами России",IF(H100867="UTC-8","Запределами России",IF(H100867="UTC-9","Запределами России",0))))))))))))))))))))))</f>
        <v>Запределами России</v>
      </c>
      <c s="71"/>
    </row>
    <row r="100868" spans="1:10" ht="15">
      <c r="A100868">
        <v>252511</v>
      </c>
      <c>
        <v>380470</v>
      </c>
      <c s="2">
        <v>44421.919281553397</v>
      </c>
      <c>
        <v>154256</v>
      </c>
      <c s="71">
        <v>6</v>
      </c>
      <c>
        <v>22</v>
      </c>
      <c s="71" t="str">
        <f t="shared" si="3152"/>
        <v>пятница</v>
      </c>
      <c s="71" t="str">
        <f>VLOOKUP(A100868,Подписчики!A:C,2,0)</f>
        <v>UTC-4</v>
      </c>
      <c s="71" t="str">
        <f t="shared" si="3153"/>
        <v>Запределами России</v>
      </c>
      <c s="71"/>
    </row>
    <row r="100869" spans="1:10" ht="15">
      <c r="A100869">
        <v>252511</v>
      </c>
      <c>
        <v>381585</v>
      </c>
      <c s="2">
        <v>44422.286595469253</v>
      </c>
      <c>
        <v>351192</v>
      </c>
      <c s="71">
        <v>7</v>
      </c>
      <c>
        <v>6</v>
      </c>
      <c s="71" t="str">
        <f t="shared" si="3152"/>
        <v>суббота</v>
      </c>
      <c s="71" t="str">
        <f>VLOOKUP(A100869,Подписчики!A:C,2,0)</f>
        <v>UTC-4</v>
      </c>
      <c s="71" t="str">
        <f t="shared" si="3153"/>
        <v>Запределами России</v>
      </c>
      <c s="71"/>
    </row>
    <row r="100870" spans="1:10" ht="15">
      <c r="A100870">
        <v>252511</v>
      </c>
      <c>
        <v>391664</v>
      </c>
      <c s="2">
        <v>44425.16523624595</v>
      </c>
      <c>
        <v>158978</v>
      </c>
      <c s="71">
        <v>3</v>
      </c>
      <c>
        <v>3</v>
      </c>
      <c s="71" t="str">
        <f t="shared" si="3152"/>
        <v>вторник</v>
      </c>
      <c s="71" t="str">
        <f>VLOOKUP(A100870,Подписчики!A:C,2,0)</f>
        <v>UTC-4</v>
      </c>
      <c s="71" t="str">
        <f t="shared" si="3153"/>
        <v>Запределами России</v>
      </c>
      <c s="71"/>
    </row>
    <row r="100871" spans="1:10" ht="15">
      <c r="A100871">
        <v>252561</v>
      </c>
      <c>
        <v>18097</v>
      </c>
      <c s="2">
        <v>44307.612242718445</v>
      </c>
      <c>
        <v>351192</v>
      </c>
      <c s="71">
        <v>4</v>
      </c>
      <c>
        <v>14</v>
      </c>
      <c s="71" t="str">
        <f t="shared" si="3152"/>
        <v>среда</v>
      </c>
      <c s="71" t="str">
        <f>VLOOKUP(A100871,Подписчики!A:C,2,0)</f>
        <v>UTC+1</v>
      </c>
      <c s="71" t="str">
        <f t="shared" si="3153"/>
        <v>Центральноевропейское время</v>
      </c>
      <c s="71"/>
    </row>
    <row r="100872" spans="1:10" ht="15">
      <c r="A100872">
        <v>252561</v>
      </c>
      <c>
        <v>38012</v>
      </c>
      <c s="2">
        <v>44316.963333333333</v>
      </c>
      <c>
        <v>230507</v>
      </c>
      <c s="71">
        <v>6</v>
      </c>
      <c>
        <v>23</v>
      </c>
      <c s="71" t="str">
        <f t="shared" si="3152"/>
        <v>пятница</v>
      </c>
      <c s="71" t="str">
        <f>VLOOKUP(A100872,Подписчики!A:C,2,0)</f>
        <v>UTC+1</v>
      </c>
      <c s="71" t="str">
        <f t="shared" si="3153"/>
        <v>Центральноевропейское время</v>
      </c>
      <c s="71"/>
    </row>
    <row r="100873" spans="1:10" ht="15">
      <c r="A100873">
        <v>252561</v>
      </c>
      <c>
        <v>54824</v>
      </c>
      <c s="2">
        <v>44324.460402233955</v>
      </c>
      <c>
        <v>472712</v>
      </c>
      <c s="71">
        <v>7</v>
      </c>
      <c>
        <v>11</v>
      </c>
      <c s="71" t="str">
        <f t="shared" si="3152"/>
        <v>суббота</v>
      </c>
      <c s="71" t="str">
        <f>VLOOKUP(A100873,Подписчики!A:C,2,0)</f>
        <v>UTC+1</v>
      </c>
      <c s="71" t="str">
        <f t="shared" si="3153"/>
        <v>Центральноевропейское время</v>
      </c>
      <c s="71"/>
    </row>
    <row r="100874" spans="1:10" ht="15">
      <c r="A100874">
        <v>252561</v>
      </c>
      <c>
        <v>78941</v>
      </c>
      <c s="2">
        <v>44332.845252427185</v>
      </c>
      <c>
        <v>21760</v>
      </c>
      <c s="71">
        <v>1</v>
      </c>
      <c>
        <v>20</v>
      </c>
      <c s="71" t="str">
        <f t="shared" si="3152"/>
        <v>воскресенье</v>
      </c>
      <c s="71" t="str">
        <f>VLOOKUP(A100874,Подписчики!A:C,2,0)</f>
        <v>UTC+1</v>
      </c>
      <c s="71" t="str">
        <f t="shared" si="3153"/>
        <v>Центральноевропейское время</v>
      </c>
      <c s="71"/>
    </row>
    <row r="100875" spans="1:10" ht="15">
      <c r="A100875">
        <v>252561</v>
      </c>
      <c>
        <v>83382</v>
      </c>
      <c s="2">
        <v>44334.864669902912</v>
      </c>
      <c>
        <v>263568</v>
      </c>
      <c s="71">
        <v>3</v>
      </c>
      <c>
        <v>20</v>
      </c>
      <c s="71" t="str">
        <f t="shared" si="3152"/>
        <v>вторник</v>
      </c>
      <c s="71" t="str">
        <f>VLOOKUP(A100875,Подписчики!A:C,2,0)</f>
        <v>UTC+1</v>
      </c>
      <c s="71" t="str">
        <f t="shared" si="3153"/>
        <v>Центральноевропейское время</v>
      </c>
      <c s="71"/>
    </row>
    <row r="100876" spans="1:10" ht="15">
      <c r="A100876">
        <v>252561</v>
      </c>
      <c>
        <v>85649</v>
      </c>
      <c s="2">
        <v>44335.851724919099</v>
      </c>
      <c>
        <v>112334</v>
      </c>
      <c s="71">
        <v>4</v>
      </c>
      <c>
        <v>20</v>
      </c>
      <c s="71" t="str">
        <f t="shared" si="3152"/>
        <v>среда</v>
      </c>
      <c s="71" t="str">
        <f>VLOOKUP(A100876,Подписчики!A:C,2,0)</f>
        <v>UTC+1</v>
      </c>
      <c s="71" t="str">
        <f t="shared" si="3153"/>
        <v>Центральноевропейское время</v>
      </c>
      <c s="71"/>
    </row>
    <row r="100877" spans="1:10" ht="15">
      <c r="A100877">
        <v>252561</v>
      </c>
      <c>
        <v>93559</v>
      </c>
      <c s="2">
        <v>44338.452048543695</v>
      </c>
      <c>
        <v>158978</v>
      </c>
      <c s="71">
        <v>7</v>
      </c>
      <c>
        <v>10</v>
      </c>
      <c s="71" t="str">
        <f t="shared" si="3152"/>
        <v>суббота</v>
      </c>
      <c s="71" t="str">
        <f>VLOOKUP(A100877,Подписчики!A:C,2,0)</f>
        <v>UTC+1</v>
      </c>
      <c s="71" t="str">
        <f t="shared" si="3153"/>
        <v>Центральноевропейское время</v>
      </c>
      <c s="71"/>
    </row>
    <row r="100878" spans="1:10" ht="15">
      <c r="A100878">
        <v>252561</v>
      </c>
      <c>
        <v>106926</v>
      </c>
      <c s="2">
        <v>44342.701239482201</v>
      </c>
      <c>
        <v>347393</v>
      </c>
      <c s="71">
        <v>4</v>
      </c>
      <c>
        <v>16</v>
      </c>
      <c s="71" t="str">
        <f t="shared" si="3152"/>
        <v>среда</v>
      </c>
      <c s="71" t="str">
        <f>VLOOKUP(A100878,Подписчики!A:C,2,0)</f>
        <v>UTC+1</v>
      </c>
      <c s="71" t="str">
        <f t="shared" si="3153"/>
        <v>Центральноевропейское время</v>
      </c>
      <c s="71"/>
    </row>
    <row r="100879" spans="1:10" ht="15">
      <c r="A100879">
        <v>252561</v>
      </c>
      <c>
        <v>109714</v>
      </c>
      <c s="2">
        <v>44343.761110032363</v>
      </c>
      <c>
        <v>258219</v>
      </c>
      <c s="71">
        <v>5</v>
      </c>
      <c>
        <v>18</v>
      </c>
      <c s="71" t="str">
        <f t="shared" si="3152"/>
        <v>четверг</v>
      </c>
      <c s="71" t="str">
        <f>VLOOKUP(A100879,Подписчики!A:C,2,0)</f>
        <v>UTC+1</v>
      </c>
      <c s="71" t="str">
        <f t="shared" si="3153"/>
        <v>Центральноевропейское время</v>
      </c>
      <c s="71"/>
    </row>
    <row r="100880" spans="1:10" ht="15">
      <c r="A100880">
        <v>252561</v>
      </c>
      <c>
        <v>117174</v>
      </c>
      <c s="2">
        <v>44345.52810032363</v>
      </c>
      <c>
        <v>258251</v>
      </c>
      <c s="71">
        <v>7</v>
      </c>
      <c>
        <v>12</v>
      </c>
      <c s="71" t="str">
        <f t="shared" si="3152"/>
        <v>суббота</v>
      </c>
      <c s="71" t="str">
        <f>VLOOKUP(A100880,Подписчики!A:C,2,0)</f>
        <v>UTC+1</v>
      </c>
      <c s="71" t="str">
        <f t="shared" si="3153"/>
        <v>Центральноевропейское время</v>
      </c>
      <c s="71"/>
    </row>
    <row r="100881" spans="1:10" ht="15">
      <c r="A100881">
        <v>252561</v>
      </c>
      <c>
        <v>133857</v>
      </c>
      <c s="2">
        <v>44350.604152103566</v>
      </c>
      <c>
        <v>424538</v>
      </c>
      <c s="71">
        <v>5</v>
      </c>
      <c>
        <v>14</v>
      </c>
      <c s="71" t="str">
        <f t="shared" si="3152"/>
        <v>четверг</v>
      </c>
      <c s="71" t="str">
        <f>VLOOKUP(A100881,Подписчики!A:C,2,0)</f>
        <v>UTC+1</v>
      </c>
      <c s="71" t="str">
        <f t="shared" si="3153"/>
        <v>Центральноевропейское время</v>
      </c>
      <c s="71"/>
    </row>
    <row r="100882" spans="1:10" ht="15">
      <c r="A100882">
        <v>252561</v>
      </c>
      <c>
        <v>153142</v>
      </c>
      <c s="2">
        <v>44355.939333333336</v>
      </c>
      <c>
        <v>242428</v>
      </c>
      <c s="71">
        <v>3</v>
      </c>
      <c>
        <v>22</v>
      </c>
      <c s="71" t="str">
        <f t="shared" si="3152"/>
        <v>вторник</v>
      </c>
      <c s="71" t="str">
        <f>VLOOKUP(A100882,Подписчики!A:C,2,0)</f>
        <v>UTC+1</v>
      </c>
      <c s="71" t="str">
        <f t="shared" si="3153"/>
        <v>Центральноевропейское время</v>
      </c>
      <c s="71"/>
    </row>
    <row r="100883" spans="1:10" ht="15">
      <c r="A100883">
        <v>252561</v>
      </c>
      <c>
        <v>175154</v>
      </c>
      <c s="2">
        <v>44361.869524271846</v>
      </c>
      <c>
        <v>397</v>
      </c>
      <c s="71">
        <v>2</v>
      </c>
      <c>
        <v>20</v>
      </c>
      <c s="71" t="str">
        <f t="shared" si="3152"/>
        <v>понедельник</v>
      </c>
      <c s="71" t="str">
        <f>VLOOKUP(A100883,Подписчики!A:C,2,0)</f>
        <v>UTC+1</v>
      </c>
      <c s="71" t="str">
        <f t="shared" si="3153"/>
        <v>Центральноевропейское время</v>
      </c>
      <c s="71"/>
    </row>
    <row r="100884" spans="1:10" ht="15">
      <c r="A100884">
        <v>252561</v>
      </c>
      <c>
        <v>176931</v>
      </c>
      <c s="2">
        <v>44362.725511326862</v>
      </c>
      <c>
        <v>411922</v>
      </c>
      <c s="71">
        <v>3</v>
      </c>
      <c>
        <v>17</v>
      </c>
      <c s="71" t="str">
        <f t="shared" si="3152"/>
        <v>вторник</v>
      </c>
      <c s="71" t="str">
        <f>VLOOKUP(A100884,Подписчики!A:C,2,0)</f>
        <v>UTC+1</v>
      </c>
      <c s="71" t="str">
        <f t="shared" si="3153"/>
        <v>Центральноевропейское время</v>
      </c>
      <c s="71"/>
    </row>
    <row r="100885" spans="1:10" ht="15">
      <c r="A100885">
        <v>252561</v>
      </c>
      <c>
        <v>187372</v>
      </c>
      <c s="2">
        <v>44365.858197411006</v>
      </c>
      <c>
        <v>250679</v>
      </c>
      <c s="71">
        <v>6</v>
      </c>
      <c>
        <v>20</v>
      </c>
      <c s="71" t="str">
        <f t="shared" si="3152"/>
        <v>пятница</v>
      </c>
      <c s="71" t="str">
        <f>VLOOKUP(A100885,Подписчики!A:C,2,0)</f>
        <v>UTC+1</v>
      </c>
      <c s="71" t="str">
        <f t="shared" si="3153"/>
        <v>Центральноевропейское время</v>
      </c>
      <c s="71"/>
    </row>
    <row r="100886" spans="1:10" ht="15">
      <c r="A100886">
        <v>252561</v>
      </c>
      <c>
        <v>189514</v>
      </c>
      <c s="2">
        <v>44366.486029126216</v>
      </c>
      <c>
        <v>182191</v>
      </c>
      <c s="71">
        <v>7</v>
      </c>
      <c>
        <v>11</v>
      </c>
      <c s="71" t="str">
        <f t="shared" si="3152"/>
        <v>суббота</v>
      </c>
      <c s="71" t="str">
        <f>VLOOKUP(A100886,Подписчики!A:C,2,0)</f>
        <v>UTC+1</v>
      </c>
      <c s="71" t="str">
        <f t="shared" si="3153"/>
        <v>Центральноевропейское время</v>
      </c>
      <c s="71"/>
    </row>
    <row r="100887" spans="1:10" ht="15">
      <c r="A100887">
        <v>252561</v>
      </c>
      <c>
        <v>245940</v>
      </c>
      <c s="2">
        <v>44381.772179326763</v>
      </c>
      <c>
        <v>118549</v>
      </c>
      <c s="71">
        <v>1</v>
      </c>
      <c>
        <v>18</v>
      </c>
      <c s="71" t="str">
        <f t="shared" si="3152"/>
        <v>воскресенье</v>
      </c>
      <c s="71" t="str">
        <f>VLOOKUP(A100887,Подписчики!A:C,2,0)</f>
        <v>UTC+1</v>
      </c>
      <c s="71" t="str">
        <f t="shared" si="3153"/>
        <v>Центральноевропейское время</v>
      </c>
      <c s="71"/>
    </row>
    <row r="100888" spans="1:10" ht="15">
      <c r="A100888">
        <v>252561</v>
      </c>
      <c>
        <v>269262</v>
      </c>
      <c s="2">
        <v>44388.877614886733</v>
      </c>
      <c>
        <v>16599</v>
      </c>
      <c s="71">
        <v>1</v>
      </c>
      <c>
        <v>21</v>
      </c>
      <c s="71" t="str">
        <f t="shared" si="3152"/>
        <v>воскресенье</v>
      </c>
      <c s="71" t="str">
        <f>VLOOKUP(A100888,Подписчики!A:C,2,0)</f>
        <v>UTC+1</v>
      </c>
      <c s="71" t="str">
        <f t="shared" si="3153"/>
        <v>Центральноевропейское время</v>
      </c>
      <c s="71"/>
    </row>
    <row r="100889" spans="1:10" ht="15">
      <c r="A100889">
        <v>252561</v>
      </c>
      <c>
        <v>356849</v>
      </c>
      <c s="2">
        <v>44414.924540453074</v>
      </c>
      <c>
        <v>208723</v>
      </c>
      <c s="71">
        <v>6</v>
      </c>
      <c>
        <v>22</v>
      </c>
      <c s="71" t="str">
        <f t="shared" si="3152"/>
        <v>пятница</v>
      </c>
      <c s="71" t="str">
        <f>VLOOKUP(A100889,Подписчики!A:C,2,0)</f>
        <v>UTC+1</v>
      </c>
      <c s="71" t="str">
        <f t="shared" si="3153"/>
        <v>Центральноевропейское время</v>
      </c>
      <c s="71"/>
    </row>
    <row r="100890" spans="1:10" ht="15">
      <c r="A100890">
        <v>252561</v>
      </c>
      <c>
        <v>376528</v>
      </c>
      <c s="2">
        <v>44420.833925566345</v>
      </c>
      <c>
        <v>23892</v>
      </c>
      <c s="71">
        <v>5</v>
      </c>
      <c>
        <v>20</v>
      </c>
      <c s="71" t="str">
        <f t="shared" si="3152"/>
        <v>четверг</v>
      </c>
      <c s="71" t="str">
        <f>VLOOKUP(A100890,Подписчики!A:C,2,0)</f>
        <v>UTC+1</v>
      </c>
      <c s="71" t="str">
        <f t="shared" si="3153"/>
        <v>Центральноевропейское время</v>
      </c>
      <c s="71"/>
    </row>
    <row r="100891" spans="1:10" ht="15">
      <c r="A100891">
        <v>252561</v>
      </c>
      <c>
        <v>386465</v>
      </c>
      <c s="2">
        <v>44423.47865230262</v>
      </c>
      <c>
        <v>219311</v>
      </c>
      <c s="71">
        <v>1</v>
      </c>
      <c>
        <v>11</v>
      </c>
      <c s="71" t="str">
        <f t="shared" si="3152"/>
        <v>воскресенье</v>
      </c>
      <c s="71" t="str">
        <f>VLOOKUP(A100891,Подписчики!A:C,2,0)</f>
        <v>UTC+1</v>
      </c>
      <c s="71" t="str">
        <f t="shared" si="3153"/>
        <v>Центральноевропейское время</v>
      </c>
      <c s="71"/>
    </row>
    <row r="100892" spans="1:10" ht="15">
      <c r="A100892">
        <v>252561</v>
      </c>
      <c>
        <v>410592</v>
      </c>
      <c s="2">
        <v>44430.835169530321</v>
      </c>
      <c>
        <v>464315</v>
      </c>
      <c s="71">
        <v>1</v>
      </c>
      <c>
        <v>20</v>
      </c>
      <c s="71" t="str">
        <f t="shared" si="3152"/>
        <v>воскресенье</v>
      </c>
      <c s="71" t="str">
        <f>VLOOKUP(A100892,Подписчики!A:C,2,0)</f>
        <v>UTC+1</v>
      </c>
      <c s="71" t="str">
        <f t="shared" si="3153"/>
        <v>Центральноевропейское время</v>
      </c>
      <c s="71"/>
    </row>
    <row r="100893" spans="1:10" ht="15">
      <c r="A100893">
        <v>252577</v>
      </c>
      <c>
        <v>158934</v>
      </c>
      <c s="2">
        <v>44357.935462783171</v>
      </c>
      <c>
        <v>104958</v>
      </c>
      <c s="71">
        <v>5</v>
      </c>
      <c>
        <v>22</v>
      </c>
      <c s="71" t="str">
        <f t="shared" si="3152"/>
        <v>четверг</v>
      </c>
      <c s="71" t="str">
        <f>VLOOKUP(A100893,Подписчики!A:C,2,0)</f>
        <v>UTC+0</v>
      </c>
      <c s="71" t="str">
        <f t="shared" si="3153"/>
        <v>Запределами России</v>
      </c>
      <c s="71"/>
    </row>
    <row r="100894" spans="1:10" ht="15">
      <c r="A100894">
        <v>252577</v>
      </c>
      <c>
        <v>225487</v>
      </c>
      <c s="2">
        <v>44375.904718446604</v>
      </c>
      <c>
        <v>242428</v>
      </c>
      <c s="71">
        <v>2</v>
      </c>
      <c>
        <v>21</v>
      </c>
      <c s="71" t="str">
        <f t="shared" si="3152"/>
        <v>понедельник</v>
      </c>
      <c s="71" t="str">
        <f>VLOOKUP(A100894,Подписчики!A:C,2,0)</f>
        <v>UTC+0</v>
      </c>
      <c s="71" t="str">
        <f t="shared" si="3153"/>
        <v>Запределами России</v>
      </c>
      <c s="71"/>
    </row>
    <row r="100895" spans="1:10" ht="15">
      <c r="A100895">
        <v>252577</v>
      </c>
      <c>
        <v>253967</v>
      </c>
      <c s="2">
        <v>44384.849702265376</v>
      </c>
      <c>
        <v>180863</v>
      </c>
      <c s="71">
        <v>4</v>
      </c>
      <c>
        <v>20</v>
      </c>
      <c s="71" t="str">
        <f t="shared" si="3152"/>
        <v>среда</v>
      </c>
      <c s="71" t="str">
        <f>VLOOKUP(A100895,Подписчики!A:C,2,0)</f>
        <v>UTC+0</v>
      </c>
      <c s="71" t="str">
        <f t="shared" si="3153"/>
        <v>Запределами России</v>
      </c>
      <c s="71"/>
    </row>
    <row r="100896" spans="1:10" ht="15">
      <c r="A100896">
        <v>252577</v>
      </c>
      <c>
        <v>255620</v>
      </c>
      <c s="2">
        <v>44385.723488673138</v>
      </c>
      <c>
        <v>189474</v>
      </c>
      <c s="71">
        <v>5</v>
      </c>
      <c>
        <v>17</v>
      </c>
      <c s="71" t="str">
        <f t="shared" si="3152"/>
        <v>четверг</v>
      </c>
      <c s="71" t="str">
        <f>VLOOKUP(A100896,Подписчики!A:C,2,0)</f>
        <v>UTC+0</v>
      </c>
      <c s="71" t="str">
        <f t="shared" si="3153"/>
        <v>Запределами России</v>
      </c>
      <c s="71"/>
    </row>
    <row r="100897" spans="1:10" ht="15">
      <c r="A100897">
        <v>252577</v>
      </c>
      <c>
        <v>275344</v>
      </c>
      <c s="2">
        <v>44390.856174757282</v>
      </c>
      <c>
        <v>411922</v>
      </c>
      <c s="71">
        <v>3</v>
      </c>
      <c>
        <v>20</v>
      </c>
      <c s="71" t="str">
        <f t="shared" si="3152"/>
        <v>вторник</v>
      </c>
      <c s="71" t="str">
        <f>VLOOKUP(A100897,Подписчики!A:C,2,0)</f>
        <v>UTC+0</v>
      </c>
      <c s="71" t="str">
        <f t="shared" si="3153"/>
        <v>Запределами России</v>
      </c>
      <c s="71"/>
    </row>
    <row r="100898" spans="1:10" ht="15">
      <c r="A100898">
        <v>252577</v>
      </c>
      <c>
        <v>282432</v>
      </c>
      <c s="2">
        <v>44393.568148867314</v>
      </c>
      <c>
        <v>17133</v>
      </c>
      <c s="71">
        <v>6</v>
      </c>
      <c>
        <v>13</v>
      </c>
      <c s="71" t="str">
        <f t="shared" si="3152"/>
        <v>пятница</v>
      </c>
      <c s="71" t="str">
        <f>VLOOKUP(A100898,Подписчики!A:C,2,0)</f>
        <v>UTC+0</v>
      </c>
      <c s="71" t="str">
        <f t="shared" si="3153"/>
        <v>Запределами России</v>
      </c>
      <c s="71"/>
    </row>
    <row r="100899" spans="1:10" ht="15">
      <c r="A100899">
        <v>252577</v>
      </c>
      <c>
        <v>341257</v>
      </c>
      <c s="2">
        <v>44409.762323624593</v>
      </c>
      <c>
        <v>251150</v>
      </c>
      <c s="71">
        <v>1</v>
      </c>
      <c>
        <v>18</v>
      </c>
      <c s="71" t="str">
        <f t="shared" si="3152"/>
        <v>воскресенье</v>
      </c>
      <c s="71" t="str">
        <f>VLOOKUP(A100899,Подписчики!A:C,2,0)</f>
        <v>UTC+0</v>
      </c>
      <c s="71" t="str">
        <f t="shared" si="3153"/>
        <v>Запределами России</v>
      </c>
      <c s="71"/>
    </row>
    <row r="100900" spans="1:10" ht="15">
      <c r="A100900">
        <v>252577</v>
      </c>
      <c>
        <v>370795</v>
      </c>
      <c s="2">
        <v>44418.733999999997</v>
      </c>
      <c>
        <v>62570</v>
      </c>
      <c s="71">
        <v>3</v>
      </c>
      <c>
        <v>17</v>
      </c>
      <c s="71" t="str">
        <f t="shared" si="3152"/>
        <v>вторник</v>
      </c>
      <c s="71" t="str">
        <f>VLOOKUP(A100900,Подписчики!A:C,2,0)</f>
        <v>UTC+0</v>
      </c>
      <c s="71" t="str">
        <f t="shared" si="3153"/>
        <v>Запределами России</v>
      </c>
      <c s="71"/>
    </row>
    <row r="100901" spans="1:10" ht="15">
      <c r="A100901">
        <v>252577</v>
      </c>
      <c>
        <v>401926</v>
      </c>
      <c s="2">
        <v>44428.786595469253</v>
      </c>
      <c>
        <v>111368</v>
      </c>
      <c s="71">
        <v>6</v>
      </c>
      <c>
        <v>18</v>
      </c>
      <c s="71" t="str">
        <f t="shared" si="3152"/>
        <v>пятница</v>
      </c>
      <c s="71" t="str">
        <f>VLOOKUP(A100901,Подписчики!A:C,2,0)</f>
        <v>UTC+0</v>
      </c>
      <c s="71" t="str">
        <f t="shared" si="3153"/>
        <v>Запределами России</v>
      </c>
      <c s="71"/>
    </row>
    <row r="100902" spans="1:10" ht="15">
      <c r="A100902">
        <v>252630</v>
      </c>
      <c>
        <v>29289</v>
      </c>
      <c s="2">
        <v>44312.978343042072</v>
      </c>
      <c>
        <v>250679</v>
      </c>
      <c s="71">
        <v>2</v>
      </c>
      <c>
        <v>23</v>
      </c>
      <c s="71" t="str">
        <f t="shared" si="3152"/>
        <v>понедельник</v>
      </c>
      <c s="71" t="str">
        <f>VLOOKUP(A100902,Подписчики!A:C,2,0)</f>
        <v>UTC-6</v>
      </c>
      <c s="71" t="str">
        <f t="shared" si="3153"/>
        <v>Запределами России</v>
      </c>
      <c s="71"/>
    </row>
    <row r="100903" spans="1:10" ht="15">
      <c r="A100903">
        <v>252630</v>
      </c>
      <c>
        <v>41047</v>
      </c>
      <c s="2">
        <v>44318.140155339803</v>
      </c>
      <c>
        <v>189009</v>
      </c>
      <c s="71">
        <v>1</v>
      </c>
      <c>
        <v>3</v>
      </c>
      <c s="71" t="str">
        <f t="shared" si="3152"/>
        <v>воскресенье</v>
      </c>
      <c s="71" t="str">
        <f>VLOOKUP(A100903,Подписчики!A:C,2,0)</f>
        <v>UTC-6</v>
      </c>
      <c s="71" t="str">
        <f t="shared" si="3153"/>
        <v>Запределами России</v>
      </c>
      <c s="71"/>
    </row>
    <row r="100904" spans="1:10" ht="15">
      <c r="A100904">
        <v>252630</v>
      </c>
      <c>
        <v>88324</v>
      </c>
      <c s="2">
        <v>44337.106</v>
      </c>
      <c>
        <v>439981</v>
      </c>
      <c s="71">
        <v>6</v>
      </c>
      <c>
        <v>2</v>
      </c>
      <c s="71" t="str">
        <f t="shared" si="3152"/>
        <v>пятница</v>
      </c>
      <c s="71" t="str">
        <f>VLOOKUP(A100904,Подписчики!A:C,2,0)</f>
        <v>UTC-6</v>
      </c>
      <c s="71" t="str">
        <f t="shared" si="3153"/>
        <v>Запределами России</v>
      </c>
      <c s="71"/>
    </row>
    <row r="100905" spans="1:10" ht="15">
      <c r="A100905">
        <v>252630</v>
      </c>
      <c>
        <v>96595</v>
      </c>
      <c s="2">
        <v>44339.02041423948</v>
      </c>
      <c>
        <v>153893</v>
      </c>
      <c s="71">
        <v>1</v>
      </c>
      <c>
        <v>0</v>
      </c>
      <c s="71" t="str">
        <f t="shared" si="3152"/>
        <v>воскресенье</v>
      </c>
      <c s="71" t="str">
        <f>VLOOKUP(A100905,Подписчики!A:C,2,0)</f>
        <v>UTC-6</v>
      </c>
      <c s="71" t="str">
        <f t="shared" si="3153"/>
        <v>Запределами России</v>
      </c>
      <c s="71"/>
    </row>
    <row r="100906" spans="1:10" ht="15">
      <c r="A100906">
        <v>252630</v>
      </c>
      <c>
        <v>105733</v>
      </c>
      <c s="2">
        <v>44342.208116504851</v>
      </c>
      <c>
        <v>187427</v>
      </c>
      <c s="71">
        <v>4</v>
      </c>
      <c>
        <v>4</v>
      </c>
      <c s="71" t="str">
        <f t="shared" si="3152"/>
        <v>среда</v>
      </c>
      <c s="71" t="str">
        <f>VLOOKUP(A100906,Подписчики!A:C,2,0)</f>
        <v>UTC-6</v>
      </c>
      <c s="71" t="str">
        <f t="shared" si="3153"/>
        <v>Запределами России</v>
      </c>
      <c s="71"/>
    </row>
    <row r="100907" spans="1:10" ht="15">
      <c r="A100907">
        <v>252630</v>
      </c>
      <c>
        <v>133159</v>
      </c>
      <c s="2">
        <v>44350.080284789641</v>
      </c>
      <c>
        <v>259021</v>
      </c>
      <c s="71">
        <v>5</v>
      </c>
      <c>
        <v>1</v>
      </c>
      <c s="71" t="str">
        <f t="shared" si="3152"/>
        <v>четверг</v>
      </c>
      <c s="71" t="str">
        <f>VLOOKUP(A100907,Подписчики!A:C,2,0)</f>
        <v>UTC-6</v>
      </c>
      <c s="71" t="str">
        <f t="shared" si="3153"/>
        <v>Запределами России</v>
      </c>
      <c s="71"/>
    </row>
    <row r="100908" spans="1:10" ht="15">
      <c r="A100908">
        <v>252630</v>
      </c>
      <c>
        <v>159235</v>
      </c>
      <c s="2">
        <v>44358.051158576054</v>
      </c>
      <c>
        <v>122982</v>
      </c>
      <c s="71">
        <v>6</v>
      </c>
      <c>
        <v>1</v>
      </c>
      <c s="71" t="str">
        <f t="shared" si="3152"/>
        <v>пятница</v>
      </c>
      <c s="71" t="str">
        <f>VLOOKUP(A100908,Подписчики!A:C,2,0)</f>
        <v>UTC-6</v>
      </c>
      <c s="71" t="str">
        <f t="shared" si="3153"/>
        <v>Запределами России</v>
      </c>
      <c s="71"/>
    </row>
    <row r="100909" spans="1:10" ht="15">
      <c r="A100909">
        <v>252630</v>
      </c>
      <c>
        <v>223090</v>
      </c>
      <c s="2">
        <v>44375.128828478963</v>
      </c>
      <c>
        <v>60752</v>
      </c>
      <c s="71">
        <v>2</v>
      </c>
      <c>
        <v>3</v>
      </c>
      <c s="71" t="str">
        <f t="shared" si="3152"/>
        <v>понедельник</v>
      </c>
      <c s="71" t="str">
        <f>VLOOKUP(A100909,Подписчики!A:C,2,0)</f>
        <v>UTC-6</v>
      </c>
      <c s="71" t="str">
        <f t="shared" si="3153"/>
        <v>Запределами России</v>
      </c>
      <c s="71"/>
    </row>
    <row r="100910" spans="1:10" ht="15">
      <c r="A100910">
        <v>252630</v>
      </c>
      <c>
        <v>229386</v>
      </c>
      <c s="2">
        <v>44377.201644012945</v>
      </c>
      <c>
        <v>411922</v>
      </c>
      <c s="71">
        <v>4</v>
      </c>
      <c>
        <v>4</v>
      </c>
      <c s="71" t="str">
        <f t="shared" si="3152"/>
        <v>среда</v>
      </c>
      <c s="71" t="str">
        <f>VLOOKUP(A100910,Подписчики!A:C,2,0)</f>
        <v>UTC-6</v>
      </c>
      <c s="71" t="str">
        <f t="shared" si="3153"/>
        <v>Запределами России</v>
      </c>
      <c s="71"/>
    </row>
    <row r="100911" spans="1:10" ht="15">
      <c r="A100911">
        <v>252630</v>
      </c>
      <c>
        <v>260650</v>
      </c>
      <c s="2">
        <v>44386.934653721684</v>
      </c>
      <c>
        <v>351192</v>
      </c>
      <c s="71">
        <v>6</v>
      </c>
      <c>
        <v>22</v>
      </c>
      <c s="71" t="str">
        <f t="shared" si="3152"/>
        <v>пятница</v>
      </c>
      <c s="71" t="str">
        <f>VLOOKUP(A100911,Подписчики!A:C,2,0)</f>
        <v>UTC-6</v>
      </c>
      <c s="71" t="str">
        <f t="shared" si="3153"/>
        <v>Запределами России</v>
      </c>
      <c s="71"/>
    </row>
    <row r="100912" spans="1:10" ht="15">
      <c r="A100912">
        <v>252630</v>
      </c>
      <c>
        <v>308683</v>
      </c>
      <c s="2">
        <v>44401.059249190941</v>
      </c>
      <c>
        <v>4199</v>
      </c>
      <c s="71">
        <v>7</v>
      </c>
      <c>
        <v>1</v>
      </c>
      <c s="71" t="str">
        <f t="shared" si="3152"/>
        <v>суббота</v>
      </c>
      <c s="71" t="str">
        <f>VLOOKUP(A100912,Подписчики!A:C,2,0)</f>
        <v>UTC-6</v>
      </c>
      <c s="71" t="str">
        <f t="shared" si="3153"/>
        <v>Запределами России</v>
      </c>
      <c s="71"/>
    </row>
    <row r="100913" spans="1:10" ht="15">
      <c r="A100913">
        <v>252630</v>
      </c>
      <c>
        <v>309323</v>
      </c>
      <c s="2">
        <v>44401.324621359221</v>
      </c>
      <c>
        <v>43073</v>
      </c>
      <c s="71">
        <v>7</v>
      </c>
      <c>
        <v>7</v>
      </c>
      <c s="71" t="str">
        <f t="shared" si="3152"/>
        <v>суббота</v>
      </c>
      <c s="71" t="str">
        <f>VLOOKUP(A100913,Подписчики!A:C,2,0)</f>
        <v>UTC-6</v>
      </c>
      <c s="71" t="str">
        <f t="shared" si="3153"/>
        <v>Запределами России</v>
      </c>
      <c s="71"/>
    </row>
    <row r="100914" spans="1:10" ht="15">
      <c r="A100914">
        <v>252648</v>
      </c>
      <c>
        <v>200495</v>
      </c>
      <c s="2">
        <v>44369.146666666667</v>
      </c>
      <c>
        <v>250679</v>
      </c>
      <c s="71">
        <v>3</v>
      </c>
      <c>
        <v>3</v>
      </c>
      <c s="71" t="str">
        <f t="shared" si="3152"/>
        <v>вторник</v>
      </c>
      <c s="71" t="str">
        <f>VLOOKUP(A100914,Подписчики!A:C,2,0)</f>
        <v>UTC+2</v>
      </c>
      <c s="71" t="str">
        <f t="shared" si="3153"/>
        <v>Калиниградское время</v>
      </c>
      <c s="71"/>
    </row>
    <row r="100915" spans="1:10" ht="15">
      <c r="A100915">
        <v>252648</v>
      </c>
      <c>
        <v>216737</v>
      </c>
      <c s="2">
        <v>44373.740478964399</v>
      </c>
      <c>
        <v>262099</v>
      </c>
      <c s="71">
        <v>7</v>
      </c>
      <c>
        <v>17</v>
      </c>
      <c s="71" t="str">
        <f t="shared" si="3152"/>
        <v>суббота</v>
      </c>
      <c s="71" t="str">
        <f>VLOOKUP(A100915,Подписчики!A:C,2,0)</f>
        <v>UTC+2</v>
      </c>
      <c s="71" t="str">
        <f t="shared" si="3153"/>
        <v>Калиниградское время</v>
      </c>
      <c s="71"/>
    </row>
    <row r="100916" spans="1:10" ht="15">
      <c r="A100916">
        <v>252648</v>
      </c>
      <c>
        <v>254368</v>
      </c>
      <c s="2">
        <v>44384.937889967638</v>
      </c>
      <c>
        <v>421914</v>
      </c>
      <c s="71">
        <v>4</v>
      </c>
      <c>
        <v>22</v>
      </c>
      <c s="71" t="str">
        <f t="shared" si="3152"/>
        <v>среда</v>
      </c>
      <c s="71" t="str">
        <f>VLOOKUP(A100916,Подписчики!A:C,2,0)</f>
        <v>UTC+2</v>
      </c>
      <c s="71" t="str">
        <f t="shared" si="3153"/>
        <v>Калиниградское время</v>
      </c>
      <c s="71"/>
    </row>
    <row r="100917" spans="1:10" ht="15">
      <c r="A100917">
        <v>252648</v>
      </c>
      <c>
        <v>269214</v>
      </c>
      <c s="2">
        <v>44388.870662556837</v>
      </c>
      <c>
        <v>60239</v>
      </c>
      <c s="71">
        <v>1</v>
      </c>
      <c>
        <v>20</v>
      </c>
      <c s="71" t="str">
        <f t="shared" si="3152"/>
        <v>воскресенье</v>
      </c>
      <c s="71" t="str">
        <f>VLOOKUP(A100917,Подписчики!A:C,2,0)</f>
        <v>UTC+2</v>
      </c>
      <c s="71" t="str">
        <f t="shared" si="3153"/>
        <v>Калиниградское время</v>
      </c>
      <c s="71"/>
    </row>
    <row r="100918" spans="1:10" ht="15">
      <c r="A100918">
        <v>252648</v>
      </c>
      <c>
        <v>306543</v>
      </c>
      <c s="2">
        <v>44400.67089967637</v>
      </c>
      <c>
        <v>351192</v>
      </c>
      <c s="71">
        <v>6</v>
      </c>
      <c>
        <v>16</v>
      </c>
      <c s="71" t="str">
        <f t="shared" si="3152"/>
        <v>пятница</v>
      </c>
      <c s="71" t="str">
        <f>VLOOKUP(A100918,Подписчики!A:C,2,0)</f>
        <v>UTC+2</v>
      </c>
      <c s="71" t="str">
        <f t="shared" si="3153"/>
        <v>Калиниградское время</v>
      </c>
      <c s="71"/>
    </row>
    <row r="100919" spans="1:10" ht="15">
      <c r="A100919">
        <v>252648</v>
      </c>
      <c>
        <v>343983</v>
      </c>
      <c s="2">
        <v>44410.729152103559</v>
      </c>
      <c>
        <v>470762</v>
      </c>
      <c s="71">
        <v>2</v>
      </c>
      <c>
        <v>17</v>
      </c>
      <c s="71" t="str">
        <f t="shared" si="3152"/>
        <v>понедельник</v>
      </c>
      <c s="71" t="str">
        <f>VLOOKUP(A100919,Подписчики!A:C,2,0)</f>
        <v>UTC+2</v>
      </c>
      <c s="71" t="str">
        <f t="shared" si="3153"/>
        <v>Калиниградское время</v>
      </c>
      <c s="71"/>
    </row>
    <row r="100920" spans="1:10" ht="15">
      <c r="A100920">
        <v>252648</v>
      </c>
      <c>
        <v>348390</v>
      </c>
      <c s="2">
        <v>44412.551158576047</v>
      </c>
      <c>
        <v>149755</v>
      </c>
      <c s="71">
        <v>4</v>
      </c>
      <c>
        <v>13</v>
      </c>
      <c s="71" t="str">
        <f t="shared" si="3152"/>
        <v>среда</v>
      </c>
      <c s="71" t="str">
        <f>VLOOKUP(A100920,Подписчики!A:C,2,0)</f>
        <v>UTC+2</v>
      </c>
      <c s="71" t="str">
        <f t="shared" si="3153"/>
        <v>Калиниградское время</v>
      </c>
      <c s="71"/>
    </row>
    <row r="100921" spans="1:10" ht="15">
      <c r="A100921">
        <v>252648</v>
      </c>
      <c>
        <v>352762</v>
      </c>
      <c s="2">
        <v>44413.832711974108</v>
      </c>
      <c>
        <v>127055</v>
      </c>
      <c s="71">
        <v>5</v>
      </c>
      <c>
        <v>19</v>
      </c>
      <c s="71" t="str">
        <f t="shared" si="3152"/>
        <v>четверг</v>
      </c>
      <c s="71" t="str">
        <f>VLOOKUP(A100921,Подписчики!A:C,2,0)</f>
        <v>UTC+2</v>
      </c>
      <c s="71" t="str">
        <f t="shared" si="3153"/>
        <v>Калиниградское время</v>
      </c>
      <c s="71"/>
    </row>
    <row r="100922" spans="1:10" ht="15">
      <c r="A100922">
        <v>252648</v>
      </c>
      <c>
        <v>417323</v>
      </c>
      <c s="2">
        <v>44433.737242718445</v>
      </c>
      <c>
        <v>53136</v>
      </c>
      <c s="71">
        <v>4</v>
      </c>
      <c>
        <v>17</v>
      </c>
      <c s="71" t="str">
        <f t="shared" si="3152"/>
        <v>среда</v>
      </c>
      <c s="71" t="str">
        <f>VLOOKUP(A100922,Подписчики!A:C,2,0)</f>
        <v>UTC+2</v>
      </c>
      <c s="71" t="str">
        <f t="shared" si="3153"/>
        <v>Калиниградское время</v>
      </c>
      <c s="71"/>
    </row>
    <row r="100923" spans="1:10" ht="15">
      <c r="A100923">
        <v>252648</v>
      </c>
      <c>
        <v>420622</v>
      </c>
      <c s="2">
        <v>44434.852129449835</v>
      </c>
      <c>
        <v>158978</v>
      </c>
      <c s="71">
        <v>5</v>
      </c>
      <c>
        <v>20</v>
      </c>
      <c s="71" t="str">
        <f t="shared" si="3152"/>
        <v>четверг</v>
      </c>
      <c s="71" t="str">
        <f>VLOOKUP(A100923,Подписчики!A:C,2,0)</f>
        <v>UTC+2</v>
      </c>
      <c s="71" t="str">
        <f t="shared" si="3153"/>
        <v>Калиниградское время</v>
      </c>
      <c s="71"/>
    </row>
    <row r="100924" spans="1:10" ht="15">
      <c r="A100924">
        <v>252691</v>
      </c>
      <c>
        <v>127938</v>
      </c>
      <c s="2">
        <v>44347.926158576054</v>
      </c>
      <c>
        <v>405774</v>
      </c>
      <c s="71">
        <v>2</v>
      </c>
      <c>
        <v>22</v>
      </c>
      <c s="71" t="str">
        <f t="shared" si="3152"/>
        <v>понедельник</v>
      </c>
      <c s="71" t="str">
        <f>VLOOKUP(A100924,Подписчики!A:C,2,0)</f>
        <v>UTC+1</v>
      </c>
      <c s="71" t="str">
        <f t="shared" si="3153"/>
        <v>Центральноевропейское время</v>
      </c>
      <c s="71"/>
    </row>
    <row r="100925" spans="1:10" ht="15">
      <c r="A100925">
        <v>252691</v>
      </c>
      <c>
        <v>142042</v>
      </c>
      <c s="2">
        <v>44352.688294498381</v>
      </c>
      <c>
        <v>66215</v>
      </c>
      <c s="71">
        <v>7</v>
      </c>
      <c>
        <v>16</v>
      </c>
      <c s="71" t="str">
        <f t="shared" si="3152"/>
        <v>суббота</v>
      </c>
      <c s="71" t="str">
        <f>VLOOKUP(A100925,Подписчики!A:C,2,0)</f>
        <v>UTC+1</v>
      </c>
      <c s="71" t="str">
        <f t="shared" si="3153"/>
        <v>Центральноевропейское время</v>
      </c>
      <c s="71"/>
    </row>
    <row r="100926" spans="1:10" ht="15">
      <c r="A100926">
        <v>252691</v>
      </c>
      <c>
        <v>162601</v>
      </c>
      <c s="2">
        <v>44358.871142394826</v>
      </c>
      <c>
        <v>250679</v>
      </c>
      <c s="71">
        <v>6</v>
      </c>
      <c>
        <v>20</v>
      </c>
      <c s="71" t="str">
        <f t="shared" si="3152"/>
        <v>пятница</v>
      </c>
      <c s="71" t="str">
        <f>VLOOKUP(A100926,Подписчики!A:C,2,0)</f>
        <v>UTC+1</v>
      </c>
      <c s="71" t="str">
        <f t="shared" si="3153"/>
        <v>Центральноевропейское время</v>
      </c>
      <c s="71"/>
    </row>
    <row r="100927" spans="1:10" ht="15">
      <c r="A100927">
        <v>252691</v>
      </c>
      <c>
        <v>169025</v>
      </c>
      <c s="2">
        <v>44360.301333333337</v>
      </c>
      <c>
        <v>118549</v>
      </c>
      <c s="71">
        <v>1</v>
      </c>
      <c>
        <v>7</v>
      </c>
      <c s="71" t="str">
        <f t="shared" si="3152"/>
        <v>воскресенье</v>
      </c>
      <c s="71" t="str">
        <f>VLOOKUP(A100927,Подписчики!A:C,2,0)</f>
        <v>UTC+1</v>
      </c>
      <c s="71" t="str">
        <f t="shared" si="3153"/>
        <v>Центральноевропейское время</v>
      </c>
      <c s="71"/>
    </row>
    <row r="100928" spans="1:10" ht="15">
      <c r="A100928">
        <v>252691</v>
      </c>
      <c>
        <v>170461</v>
      </c>
      <c s="2">
        <v>44360.583116504858</v>
      </c>
      <c>
        <v>62068</v>
      </c>
      <c s="71">
        <v>1</v>
      </c>
      <c>
        <v>13</v>
      </c>
      <c s="71" t="str">
        <f t="shared" si="3152"/>
        <v>воскресенье</v>
      </c>
      <c s="71" t="str">
        <f>VLOOKUP(A100928,Подписчики!A:C,2,0)</f>
        <v>UTC+1</v>
      </c>
      <c s="71" t="str">
        <f t="shared" si="3153"/>
        <v>Центральноевропейское время</v>
      </c>
      <c s="71"/>
    </row>
    <row r="100929" spans="1:10" ht="15">
      <c r="A100929">
        <v>252691</v>
      </c>
      <c>
        <v>179472</v>
      </c>
      <c s="2">
        <v>44363.731983818776</v>
      </c>
      <c>
        <v>345417</v>
      </c>
      <c s="71">
        <v>4</v>
      </c>
      <c>
        <v>17</v>
      </c>
      <c s="71" t="str">
        <f t="shared" si="3152"/>
        <v>среда</v>
      </c>
      <c s="71" t="str">
        <f>VLOOKUP(A100929,Подписчики!A:C,2,0)</f>
        <v>UTC+1</v>
      </c>
      <c s="71" t="str">
        <f t="shared" si="3153"/>
        <v>Центральноевропейское время</v>
      </c>
      <c s="71"/>
    </row>
    <row r="100930" spans="1:10" ht="15">
      <c r="A100930">
        <v>252691</v>
      </c>
      <c>
        <v>246124</v>
      </c>
      <c s="2">
        <v>44381.798913541061</v>
      </c>
      <c>
        <v>325852</v>
      </c>
      <c s="71">
        <v>1</v>
      </c>
      <c>
        <v>19</v>
      </c>
      <c s="71" t="str">
        <f t="shared" si="3152"/>
        <v>воскресенье</v>
      </c>
      <c s="71" t="str">
        <f>VLOOKUP(A100930,Подписчики!A:C,2,0)</f>
        <v>UTC+1</v>
      </c>
      <c s="71" t="str">
        <f t="shared" si="3153"/>
        <v>Центральноевропейское время</v>
      </c>
      <c s="71"/>
    </row>
    <row r="100931" spans="1:10" ht="15">
      <c r="A100931">
        <v>252719</v>
      </c>
      <c>
        <v>308809</v>
      </c>
      <c s="2">
        <v>44401.106983818769</v>
      </c>
      <c>
        <v>351192</v>
      </c>
      <c s="71">
        <v>7</v>
      </c>
      <c>
        <v>2</v>
      </c>
      <c s="71" t="str">
        <f t="shared" si="3154" ref="G100931:G100994">TEXT(C100931,"дддд")</f>
        <v>суббота</v>
      </c>
      <c s="71" t="str">
        <f>VLOOKUP(A100931,Подписчики!A:C,2,0)</f>
        <v>UTC+0</v>
      </c>
      <c s="71" t="str">
        <f t="shared" si="3155" ref="I100931:I100994">IF(H100931="UTC+1","Центральноевропейское время",IF(H100931="UTC+2","Калиниградское время",IF(H100931="UTC+3","Московское время",IF(H100931="UTC+4","Самарское время",IF(H100931="UTC+5","Екатеринбургское время",IF(H100931="UTC+6","Омское время",IF(H100931="UTC+7","Красноярское время",IF(H100931="UTC+8","Иркутское время",IF(H100931="UTC+9","Якутское время",IF(H100931="UTC+10","Владивостокское время",IF(H100931="UTC+11","Магаданское время",IF(H100931="UTC+12","Камчатское время",IF(H100931="UTC+0","Запределами России",IF(H100931="UTC-1","Запределами России",IF(H100931="UTC-2","Запределами России",IF(H100931="UTC-3","Запределами России",IF(H100931="UTC-4","Запределами России",IF(H100931="UTC-5","Запределами России",IF(H100931="UTC-6","Запределами России",IF(H100931="UTC-7","Запределами России",IF(H100931="UTC-8","Запределами России",IF(H100931="UTC-9","Запределами России",0))))))))))))))))))))))</f>
        <v>Запределами России</v>
      </c>
      <c s="71"/>
    </row>
    <row r="100932" spans="1:10" ht="15">
      <c r="A100932">
        <v>252719</v>
      </c>
      <c>
        <v>323319</v>
      </c>
      <c s="2">
        <v>44405.097275080909</v>
      </c>
      <c>
        <v>397390</v>
      </c>
      <c s="71">
        <v>4</v>
      </c>
      <c>
        <v>2</v>
      </c>
      <c s="71" t="str">
        <f t="shared" si="3154"/>
        <v>среда</v>
      </c>
      <c s="71" t="str">
        <f>VLOOKUP(A100932,Подписчики!A:C,2,0)</f>
        <v>UTC+0</v>
      </c>
      <c s="71" t="str">
        <f t="shared" si="3155"/>
        <v>Запределами России</v>
      </c>
      <c s="71"/>
    </row>
    <row r="100933" spans="1:10" ht="15">
      <c r="A100933">
        <v>252719</v>
      </c>
      <c>
        <v>355878</v>
      </c>
      <c s="2">
        <v>44414.77365048544</v>
      </c>
      <c>
        <v>404226</v>
      </c>
      <c s="71">
        <v>6</v>
      </c>
      <c>
        <v>18</v>
      </c>
      <c s="71" t="str">
        <f t="shared" si="3154"/>
        <v>пятница</v>
      </c>
      <c s="71" t="str">
        <f>VLOOKUP(A100933,Подписчики!A:C,2,0)</f>
        <v>UTC+0</v>
      </c>
      <c s="71" t="str">
        <f t="shared" si="3155"/>
        <v>Запределами России</v>
      </c>
      <c s="71"/>
    </row>
    <row r="100934" spans="1:10" ht="15">
      <c r="A100934">
        <v>252719</v>
      </c>
      <c>
        <v>385280</v>
      </c>
      <c s="2">
        <v>44422.984006472492</v>
      </c>
      <c>
        <v>472330</v>
      </c>
      <c s="71">
        <v>7</v>
      </c>
      <c>
        <v>23</v>
      </c>
      <c s="71" t="str">
        <f t="shared" si="3154"/>
        <v>суббота</v>
      </c>
      <c s="71" t="str">
        <f>VLOOKUP(A100934,Подписчики!A:C,2,0)</f>
        <v>UTC+0</v>
      </c>
      <c s="71" t="str">
        <f t="shared" si="3155"/>
        <v>Запределами России</v>
      </c>
      <c s="71"/>
    </row>
    <row r="100935" spans="1:10" ht="15">
      <c r="A100935">
        <v>252736</v>
      </c>
      <c>
        <v>87937</v>
      </c>
      <c s="2">
        <v>44336.912404530747</v>
      </c>
      <c>
        <v>118549</v>
      </c>
      <c s="71">
        <v>5</v>
      </c>
      <c>
        <v>21</v>
      </c>
      <c s="71" t="str">
        <f t="shared" si="3154"/>
        <v>четверг</v>
      </c>
      <c s="71" t="str">
        <f>VLOOKUP(A100935,Подписчики!A:C,2,0)</f>
        <v>UTC+3</v>
      </c>
      <c s="71" t="str">
        <f t="shared" si="3155"/>
        <v>Московское время</v>
      </c>
      <c s="71"/>
    </row>
    <row r="100936" spans="1:10" ht="15">
      <c r="A100936">
        <v>252736</v>
      </c>
      <c>
        <v>95334</v>
      </c>
      <c s="2">
        <v>44338.768391585763</v>
      </c>
      <c>
        <v>430242</v>
      </c>
      <c s="71">
        <v>7</v>
      </c>
      <c>
        <v>18</v>
      </c>
      <c s="71" t="str">
        <f t="shared" si="3154"/>
        <v>суббота</v>
      </c>
      <c s="71" t="str">
        <f>VLOOKUP(A100936,Подписчики!A:C,2,0)</f>
        <v>UTC+3</v>
      </c>
      <c s="71" t="str">
        <f t="shared" si="3155"/>
        <v>Московское время</v>
      </c>
      <c s="71"/>
    </row>
    <row r="100937" spans="1:10" ht="15">
      <c r="A100937">
        <v>252736</v>
      </c>
      <c>
        <v>97631</v>
      </c>
      <c s="2">
        <v>44339.499069185462</v>
      </c>
      <c>
        <v>421124</v>
      </c>
      <c s="71">
        <v>1</v>
      </c>
      <c>
        <v>11</v>
      </c>
      <c s="71" t="str">
        <f t="shared" si="3154"/>
        <v>воскресенье</v>
      </c>
      <c s="71" t="str">
        <f>VLOOKUP(A100937,Подписчики!A:C,2,0)</f>
        <v>UTC+3</v>
      </c>
      <c s="71" t="str">
        <f t="shared" si="3155"/>
        <v>Московское время</v>
      </c>
      <c s="71"/>
    </row>
    <row r="100938" spans="1:10" ht="15">
      <c r="A100938">
        <v>252736</v>
      </c>
      <c>
        <v>172423</v>
      </c>
      <c s="2">
        <v>44360.868709372233</v>
      </c>
      <c>
        <v>327968</v>
      </c>
      <c s="71">
        <v>1</v>
      </c>
      <c>
        <v>20</v>
      </c>
      <c s="71" t="str">
        <f t="shared" si="3154"/>
        <v>воскресенье</v>
      </c>
      <c s="71" t="str">
        <f>VLOOKUP(A100938,Подписчики!A:C,2,0)</f>
        <v>UTC+3</v>
      </c>
      <c s="71" t="str">
        <f t="shared" si="3155"/>
        <v>Московское время</v>
      </c>
      <c s="71"/>
    </row>
    <row r="100939" spans="1:10" ht="15">
      <c r="A100939">
        <v>252736</v>
      </c>
      <c>
        <v>204640</v>
      </c>
      <c s="2">
        <v>44370.672922330094</v>
      </c>
      <c>
        <v>379466</v>
      </c>
      <c s="71">
        <v>4</v>
      </c>
      <c>
        <v>16</v>
      </c>
      <c s="71" t="str">
        <f t="shared" si="3154"/>
        <v>среда</v>
      </c>
      <c s="71" t="str">
        <f>VLOOKUP(A100939,Подписчики!A:C,2,0)</f>
        <v>UTC+3</v>
      </c>
      <c s="71" t="str">
        <f t="shared" si="3155"/>
        <v>Московское время</v>
      </c>
      <c s="71"/>
    </row>
    <row r="100940" spans="1:10" ht="15">
      <c r="A100940">
        <v>252736</v>
      </c>
      <c>
        <v>205502</v>
      </c>
      <c s="2">
        <v>44370.792999999998</v>
      </c>
      <c>
        <v>401945</v>
      </c>
      <c s="71">
        <v>4</v>
      </c>
      <c>
        <v>19</v>
      </c>
      <c s="71" t="str">
        <f t="shared" si="3154"/>
        <v>среда</v>
      </c>
      <c s="71" t="str">
        <f>VLOOKUP(A100940,Подписчики!A:C,2,0)</f>
        <v>UTC+3</v>
      </c>
      <c s="71" t="str">
        <f t="shared" si="3155"/>
        <v>Московское время</v>
      </c>
      <c s="71"/>
    </row>
    <row r="100941" spans="1:10" ht="15">
      <c r="A100941">
        <v>252745</v>
      </c>
      <c>
        <v>118794</v>
      </c>
      <c s="2">
        <v>44345.721466019415</v>
      </c>
      <c>
        <v>154256</v>
      </c>
      <c s="71">
        <v>7</v>
      </c>
      <c>
        <v>17</v>
      </c>
      <c s="71" t="str">
        <f t="shared" si="3154"/>
        <v>суббота</v>
      </c>
      <c s="71" t="str">
        <f>VLOOKUP(A100941,Подписчики!A:C,2,0)</f>
        <v>UTC+3</v>
      </c>
      <c s="71" t="str">
        <f t="shared" si="3155"/>
        <v>Московское время</v>
      </c>
      <c s="71"/>
    </row>
    <row r="100942" spans="1:10" ht="15">
      <c r="A100942">
        <v>252745</v>
      </c>
      <c>
        <v>128843</v>
      </c>
      <c s="2">
        <v>44348.554799352751</v>
      </c>
      <c>
        <v>250679</v>
      </c>
      <c s="71">
        <v>3</v>
      </c>
      <c>
        <v>13</v>
      </c>
      <c s="71" t="str">
        <f t="shared" si="3154"/>
        <v>вторник</v>
      </c>
      <c s="71" t="str">
        <f>VLOOKUP(A100942,Подписчики!A:C,2,0)</f>
        <v>UTC+3</v>
      </c>
      <c s="71" t="str">
        <f t="shared" si="3155"/>
        <v>Московское время</v>
      </c>
      <c s="71"/>
    </row>
    <row r="100943" spans="1:10" ht="15">
      <c r="A100943">
        <v>252745</v>
      </c>
      <c>
        <v>163034</v>
      </c>
      <c s="2">
        <v>44358.936000000002</v>
      </c>
      <c>
        <v>149755</v>
      </c>
      <c s="71">
        <v>6</v>
      </c>
      <c>
        <v>22</v>
      </c>
      <c s="71" t="str">
        <f t="shared" si="3154"/>
        <v>пятница</v>
      </c>
      <c s="71" t="str">
        <f>VLOOKUP(A100943,Подписчики!A:C,2,0)</f>
        <v>UTC+3</v>
      </c>
      <c s="71" t="str">
        <f t="shared" si="3155"/>
        <v>Московское время</v>
      </c>
      <c s="71"/>
    </row>
    <row r="100944" spans="1:10" ht="15">
      <c r="A100944">
        <v>252826</v>
      </c>
      <c>
        <v>104584</v>
      </c>
      <c s="2">
        <v>44341.791854368937</v>
      </c>
      <c>
        <v>341333</v>
      </c>
      <c s="71">
        <v>3</v>
      </c>
      <c>
        <v>19</v>
      </c>
      <c s="71" t="str">
        <f t="shared" si="3154"/>
        <v>вторник</v>
      </c>
      <c s="71" t="str">
        <f>VLOOKUP(A100944,Подписчики!A:C,2,0)</f>
        <v>UTC+1</v>
      </c>
      <c s="71" t="str">
        <f t="shared" si="3155"/>
        <v>Центральноевропейское время</v>
      </c>
      <c s="71"/>
    </row>
    <row r="100945" spans="1:10" ht="15">
      <c r="A100945">
        <v>252826</v>
      </c>
      <c>
        <v>106253</v>
      </c>
      <c s="2">
        <v>44342.589588996765</v>
      </c>
      <c>
        <v>411922</v>
      </c>
      <c s="71">
        <v>4</v>
      </c>
      <c>
        <v>14</v>
      </c>
      <c s="71" t="str">
        <f t="shared" si="3154"/>
        <v>среда</v>
      </c>
      <c s="71" t="str">
        <f>VLOOKUP(A100945,Подписчики!A:C,2,0)</f>
        <v>UTC+1</v>
      </c>
      <c s="71" t="str">
        <f t="shared" si="3155"/>
        <v>Центральноевропейское время</v>
      </c>
      <c s="71"/>
    </row>
    <row r="100946" spans="1:10" ht="15">
      <c r="A100946">
        <v>252826</v>
      </c>
      <c>
        <v>129861</v>
      </c>
      <c s="2">
        <v>44348.751401294503</v>
      </c>
      <c>
        <v>158978</v>
      </c>
      <c s="71">
        <v>3</v>
      </c>
      <c>
        <v>18</v>
      </c>
      <c s="71" t="str">
        <f t="shared" si="3154"/>
        <v>вторник</v>
      </c>
      <c s="71" t="str">
        <f>VLOOKUP(A100946,Подписчики!A:C,2,0)</f>
        <v>UTC+1</v>
      </c>
      <c s="71" t="str">
        <f t="shared" si="3155"/>
        <v>Центральноевропейское время</v>
      </c>
      <c s="71"/>
    </row>
    <row r="100947" spans="1:10" ht="15">
      <c r="A100947">
        <v>252826</v>
      </c>
      <c>
        <v>139494</v>
      </c>
      <c s="2">
        <v>44351.922922330101</v>
      </c>
      <c>
        <v>118549</v>
      </c>
      <c s="71">
        <v>6</v>
      </c>
      <c>
        <v>22</v>
      </c>
      <c s="71" t="str">
        <f t="shared" si="3154"/>
        <v>пятница</v>
      </c>
      <c s="71" t="str">
        <f>VLOOKUP(A100947,Подписчики!A:C,2,0)</f>
        <v>UTC+1</v>
      </c>
      <c s="71" t="str">
        <f t="shared" si="3155"/>
        <v>Центральноевропейское время</v>
      </c>
      <c s="71"/>
    </row>
    <row r="100948" spans="1:10" ht="15">
      <c r="A100948">
        <v>252826</v>
      </c>
      <c>
        <v>144059</v>
      </c>
      <c s="2">
        <v>44353.016773462783</v>
      </c>
      <c>
        <v>451656</v>
      </c>
      <c s="71">
        <v>1</v>
      </c>
      <c>
        <v>0</v>
      </c>
      <c s="71" t="str">
        <f t="shared" si="3154"/>
        <v>воскресенье</v>
      </c>
      <c s="71" t="str">
        <f>VLOOKUP(A100948,Подписчики!A:C,2,0)</f>
        <v>UTC+1</v>
      </c>
      <c s="71" t="str">
        <f t="shared" si="3155"/>
        <v>Центральноевропейское время</v>
      </c>
      <c s="71"/>
    </row>
    <row r="100949" spans="1:10" ht="15">
      <c r="A100949">
        <v>252826</v>
      </c>
      <c>
        <v>161227</v>
      </c>
      <c s="2">
        <v>44358.710948220069</v>
      </c>
      <c>
        <v>347008</v>
      </c>
      <c s="71">
        <v>6</v>
      </c>
      <c>
        <v>17</v>
      </c>
      <c s="71" t="str">
        <f t="shared" si="3154"/>
        <v>пятница</v>
      </c>
      <c s="71" t="str">
        <f>VLOOKUP(A100949,Подписчики!A:C,2,0)</f>
        <v>UTC+1</v>
      </c>
      <c s="71" t="str">
        <f t="shared" si="3155"/>
        <v>Центральноевропейское время</v>
      </c>
      <c s="71"/>
    </row>
    <row r="100950" spans="1:10" ht="15">
      <c r="A100950">
        <v>252826</v>
      </c>
      <c>
        <v>180590</v>
      </c>
      <c s="2">
        <v>44363.961757281555</v>
      </c>
      <c>
        <v>351192</v>
      </c>
      <c s="71">
        <v>4</v>
      </c>
      <c>
        <v>23</v>
      </c>
      <c s="71" t="str">
        <f t="shared" si="3154"/>
        <v>среда</v>
      </c>
      <c s="71" t="str">
        <f>VLOOKUP(A100950,Подписчики!A:C,2,0)</f>
        <v>UTC+1</v>
      </c>
      <c s="71" t="str">
        <f t="shared" si="3155"/>
        <v>Центральноевропейское время</v>
      </c>
      <c s="71"/>
    </row>
    <row r="100951" spans="1:10" ht="15">
      <c r="A100951">
        <v>252826</v>
      </c>
      <c>
        <v>233093</v>
      </c>
      <c s="2">
        <v>44378.65431391586</v>
      </c>
      <c>
        <v>250679</v>
      </c>
      <c s="71">
        <v>5</v>
      </c>
      <c>
        <v>15</v>
      </c>
      <c s="71" t="str">
        <f t="shared" si="3154"/>
        <v>четверг</v>
      </c>
      <c s="71" t="str">
        <f>VLOOKUP(A100951,Подписчики!A:C,2,0)</f>
        <v>UTC+1</v>
      </c>
      <c s="71" t="str">
        <f t="shared" si="3155"/>
        <v>Центральноевропейское время</v>
      </c>
      <c s="71"/>
    </row>
    <row r="100952" spans="1:10" ht="15">
      <c r="A100952">
        <v>252826</v>
      </c>
      <c>
        <v>298613</v>
      </c>
      <c s="2">
        <v>44397.947194174762</v>
      </c>
      <c>
        <v>146665</v>
      </c>
      <c s="71">
        <v>3</v>
      </c>
      <c>
        <v>22</v>
      </c>
      <c s="71" t="str">
        <f t="shared" si="3154"/>
        <v>вторник</v>
      </c>
      <c s="71" t="str">
        <f>VLOOKUP(A100952,Подписчики!A:C,2,0)</f>
        <v>UTC+1</v>
      </c>
      <c s="71" t="str">
        <f t="shared" si="3155"/>
        <v>Центральноевропейское время</v>
      </c>
      <c s="71"/>
    </row>
    <row r="100953" spans="1:10" ht="15">
      <c r="A100953">
        <v>252826</v>
      </c>
      <c>
        <v>331222</v>
      </c>
      <c s="2">
        <v>44407.796708737864</v>
      </c>
      <c>
        <v>182984</v>
      </c>
      <c s="71">
        <v>6</v>
      </c>
      <c>
        <v>19</v>
      </c>
      <c s="71" t="str">
        <f t="shared" si="3154"/>
        <v>пятница</v>
      </c>
      <c s="71" t="str">
        <f>VLOOKUP(A100953,Подписчики!A:C,2,0)</f>
        <v>UTC+1</v>
      </c>
      <c s="71" t="str">
        <f t="shared" si="3155"/>
        <v>Центральноевропейское время</v>
      </c>
      <c s="71"/>
    </row>
    <row r="100954" spans="1:10" ht="15">
      <c r="A100954">
        <v>252826</v>
      </c>
      <c>
        <v>344928</v>
      </c>
      <c s="2">
        <v>44410.943957928808</v>
      </c>
      <c>
        <v>396575</v>
      </c>
      <c s="71">
        <v>2</v>
      </c>
      <c>
        <v>22</v>
      </c>
      <c s="71" t="str">
        <f t="shared" si="3154"/>
        <v>понедельник</v>
      </c>
      <c s="71" t="str">
        <f>VLOOKUP(A100954,Подписчики!A:C,2,0)</f>
        <v>UTC+1</v>
      </c>
      <c s="71" t="str">
        <f t="shared" si="3155"/>
        <v>Центральноевропейское время</v>
      </c>
      <c s="71"/>
    </row>
    <row r="100955" spans="1:10" ht="15">
      <c r="A100955">
        <v>252826</v>
      </c>
      <c>
        <v>383677</v>
      </c>
      <c s="2">
        <v>44422.736838187702</v>
      </c>
      <c>
        <v>311670</v>
      </c>
      <c s="71">
        <v>7</v>
      </c>
      <c>
        <v>17</v>
      </c>
      <c s="71" t="str">
        <f t="shared" si="3154"/>
        <v>суббота</v>
      </c>
      <c s="71" t="str">
        <f>VLOOKUP(A100955,Подписчики!A:C,2,0)</f>
        <v>UTC+1</v>
      </c>
      <c s="71" t="str">
        <f t="shared" si="3155"/>
        <v>Центральноевропейское время</v>
      </c>
      <c s="71"/>
    </row>
    <row r="100956" spans="1:10" ht="15">
      <c r="A100956">
        <v>252826</v>
      </c>
      <c>
        <v>391442</v>
      </c>
      <c s="2">
        <v>44424.939103559875</v>
      </c>
      <c>
        <v>21760</v>
      </c>
      <c s="71">
        <v>2</v>
      </c>
      <c>
        <v>22</v>
      </c>
      <c s="71" t="str">
        <f t="shared" si="3154"/>
        <v>понедельник</v>
      </c>
      <c s="71" t="str">
        <f>VLOOKUP(A100956,Подписчики!A:C,2,0)</f>
        <v>UTC+1</v>
      </c>
      <c s="71" t="str">
        <f t="shared" si="3155"/>
        <v>Центральноевропейское время</v>
      </c>
      <c s="71"/>
    </row>
    <row r="100957" spans="1:10" ht="15">
      <c r="A100957">
        <v>252826</v>
      </c>
      <c>
        <v>394799</v>
      </c>
      <c s="2">
        <v>44426.575025889972</v>
      </c>
      <c>
        <v>258219</v>
      </c>
      <c s="71">
        <v>4</v>
      </c>
      <c>
        <v>13</v>
      </c>
      <c s="71" t="str">
        <f t="shared" si="3154"/>
        <v>среда</v>
      </c>
      <c s="71" t="str">
        <f>VLOOKUP(A100957,Подписчики!A:C,2,0)</f>
        <v>UTC+1</v>
      </c>
      <c s="71" t="str">
        <f t="shared" si="3155"/>
        <v>Центральноевропейское время</v>
      </c>
      <c s="71"/>
    </row>
    <row r="100958" spans="1:10" ht="15">
      <c r="A100958">
        <v>252879</v>
      </c>
      <c>
        <v>8188</v>
      </c>
      <c s="2">
        <v>44298.528504854366</v>
      </c>
      <c>
        <v>242428</v>
      </c>
      <c s="71">
        <v>2</v>
      </c>
      <c>
        <v>12</v>
      </c>
      <c s="71" t="str">
        <f t="shared" si="3154"/>
        <v>понедельник</v>
      </c>
      <c s="71" t="str">
        <f>VLOOKUP(A100958,Подписчики!A:C,2,0)</f>
        <v>UTC+2</v>
      </c>
      <c s="71" t="str">
        <f t="shared" si="3155"/>
        <v>Калиниградское время</v>
      </c>
      <c s="71"/>
    </row>
    <row r="100959" spans="1:10" ht="15">
      <c r="A100959">
        <v>252879</v>
      </c>
      <c>
        <v>11065</v>
      </c>
      <c s="2">
        <v>44301.954071197411</v>
      </c>
      <c>
        <v>470762</v>
      </c>
      <c s="71">
        <v>5</v>
      </c>
      <c>
        <v>22</v>
      </c>
      <c s="71" t="str">
        <f t="shared" si="3154"/>
        <v>четверг</v>
      </c>
      <c s="71" t="str">
        <f>VLOOKUP(A100959,Подписчики!A:C,2,0)</f>
        <v>UTC+2</v>
      </c>
      <c s="71" t="str">
        <f t="shared" si="3155"/>
        <v>Калиниградское время</v>
      </c>
      <c s="71"/>
    </row>
    <row r="100960" spans="1:10" ht="15">
      <c r="A100960">
        <v>252879</v>
      </c>
      <c>
        <v>24328</v>
      </c>
      <c s="2">
        <v>44310.722679611645</v>
      </c>
      <c>
        <v>351192</v>
      </c>
      <c s="71">
        <v>7</v>
      </c>
      <c>
        <v>17</v>
      </c>
      <c s="71" t="str">
        <f t="shared" si="3154"/>
        <v>суббота</v>
      </c>
      <c s="71" t="str">
        <f>VLOOKUP(A100960,Подписчики!A:C,2,0)</f>
        <v>UTC+2</v>
      </c>
      <c s="71" t="str">
        <f t="shared" si="3155"/>
        <v>Калиниградское время</v>
      </c>
      <c s="71"/>
    </row>
    <row r="100961" spans="1:10" ht="15">
      <c r="A100961">
        <v>252882</v>
      </c>
      <c>
        <v>46808</v>
      </c>
      <c s="2">
        <v>44320.693148867314</v>
      </c>
      <c>
        <v>389702</v>
      </c>
      <c s="71">
        <v>3</v>
      </c>
      <c>
        <v>16</v>
      </c>
      <c s="71" t="str">
        <f t="shared" si="3154"/>
        <v>вторник</v>
      </c>
      <c s="71" t="str">
        <f>VLOOKUP(A100961,Подписчики!A:C,2,0)</f>
        <v>UTC+1</v>
      </c>
      <c s="71" t="str">
        <f t="shared" si="3155"/>
        <v>Центральноевропейское время</v>
      </c>
      <c s="71"/>
    </row>
    <row r="100962" spans="1:10" ht="15">
      <c r="A100962">
        <v>252882</v>
      </c>
      <c>
        <v>58594</v>
      </c>
      <c s="2">
        <v>44325.646223300973</v>
      </c>
      <c>
        <v>411922</v>
      </c>
      <c s="71">
        <v>1</v>
      </c>
      <c>
        <v>15</v>
      </c>
      <c s="71" t="str">
        <f t="shared" si="3154"/>
        <v>воскресенье</v>
      </c>
      <c s="71" t="str">
        <f>VLOOKUP(A100962,Подписчики!A:C,2,0)</f>
        <v>UTC+1</v>
      </c>
      <c s="71" t="str">
        <f t="shared" si="3155"/>
        <v>Центральноевропейское время</v>
      </c>
      <c s="71"/>
    </row>
    <row r="100963" spans="1:10" ht="15">
      <c r="A100963">
        <v>252882</v>
      </c>
      <c>
        <v>66702</v>
      </c>
      <c s="2">
        <v>44328.924540453074</v>
      </c>
      <c>
        <v>347393</v>
      </c>
      <c s="71">
        <v>4</v>
      </c>
      <c>
        <v>22</v>
      </c>
      <c s="71" t="str">
        <f t="shared" si="3154"/>
        <v>среда</v>
      </c>
      <c s="71" t="str">
        <f>VLOOKUP(A100963,Подписчики!A:C,2,0)</f>
        <v>UTC+1</v>
      </c>
      <c s="71" t="str">
        <f t="shared" si="3155"/>
        <v>Центральноевропейское время</v>
      </c>
      <c s="71"/>
    </row>
    <row r="100964" spans="1:10" ht="15">
      <c r="A100964">
        <v>252882</v>
      </c>
      <c>
        <v>107872</v>
      </c>
      <c s="2">
        <v>44342.853343042072</v>
      </c>
      <c>
        <v>465631</v>
      </c>
      <c s="71">
        <v>4</v>
      </c>
      <c>
        <v>20</v>
      </c>
      <c s="71" t="str">
        <f t="shared" si="3154"/>
        <v>среда</v>
      </c>
      <c s="71" t="str">
        <f>VLOOKUP(A100964,Подписчики!A:C,2,0)</f>
        <v>UTC+1</v>
      </c>
      <c s="71" t="str">
        <f t="shared" si="3155"/>
        <v>Центральноевропейское время</v>
      </c>
      <c s="71"/>
    </row>
    <row r="100965" spans="1:10" ht="15">
      <c r="A100965">
        <v>252882</v>
      </c>
      <c>
        <v>114162</v>
      </c>
      <c s="2">
        <v>44344.799944983824</v>
      </c>
      <c>
        <v>351192</v>
      </c>
      <c s="71">
        <v>6</v>
      </c>
      <c>
        <v>19</v>
      </c>
      <c s="71" t="str">
        <f t="shared" si="3154"/>
        <v>пятница</v>
      </c>
      <c s="71" t="str">
        <f>VLOOKUP(A100965,Подписчики!A:C,2,0)</f>
        <v>UTC+1</v>
      </c>
      <c s="71" t="str">
        <f t="shared" si="3155"/>
        <v>Центральноевропейское время</v>
      </c>
      <c s="71"/>
    </row>
    <row r="100966" spans="1:10" ht="15">
      <c r="A100966">
        <v>252882</v>
      </c>
      <c>
        <v>141281</v>
      </c>
      <c s="2">
        <v>44352.53780906149</v>
      </c>
      <c>
        <v>158978</v>
      </c>
      <c s="71">
        <v>7</v>
      </c>
      <c>
        <v>12</v>
      </c>
      <c s="71" t="str">
        <f t="shared" si="3154"/>
        <v>суббота</v>
      </c>
      <c s="71" t="str">
        <f>VLOOKUP(A100966,Подписчики!A:C,2,0)</f>
        <v>UTC+1</v>
      </c>
      <c s="71" t="str">
        <f t="shared" si="3155"/>
        <v>Центральноевропейское время</v>
      </c>
      <c s="71"/>
    </row>
    <row r="100967" spans="1:10" ht="15">
      <c r="A100967">
        <v>252882</v>
      </c>
      <c>
        <v>150091</v>
      </c>
      <c s="2">
        <v>44354.906741100327</v>
      </c>
      <c>
        <v>230507</v>
      </c>
      <c s="71">
        <v>2</v>
      </c>
      <c>
        <v>21</v>
      </c>
      <c s="71" t="str">
        <f t="shared" si="3154"/>
        <v>понедельник</v>
      </c>
      <c s="71" t="str">
        <f>VLOOKUP(A100967,Подписчики!A:C,2,0)</f>
        <v>UTC+1</v>
      </c>
      <c s="71" t="str">
        <f t="shared" si="3155"/>
        <v>Центральноевропейское время</v>
      </c>
      <c s="71"/>
    </row>
    <row r="100968" spans="1:10" ht="15">
      <c r="A100968">
        <v>252882</v>
      </c>
      <c>
        <v>166537</v>
      </c>
      <c s="2">
        <v>44359.749783171523</v>
      </c>
      <c>
        <v>182984</v>
      </c>
      <c s="71">
        <v>7</v>
      </c>
      <c>
        <v>17</v>
      </c>
      <c s="71" t="str">
        <f t="shared" si="3154"/>
        <v>суббота</v>
      </c>
      <c s="71" t="str">
        <f>VLOOKUP(A100968,Подписчики!A:C,2,0)</f>
        <v>UTC+1</v>
      </c>
      <c s="71" t="str">
        <f t="shared" si="3155"/>
        <v>Центральноевропейское время</v>
      </c>
      <c s="71"/>
    </row>
    <row r="100969" spans="1:10" ht="15">
      <c r="A100969">
        <v>252882</v>
      </c>
      <c>
        <v>200071</v>
      </c>
      <c s="2">
        <v>44368.958521035602</v>
      </c>
      <c>
        <v>338625</v>
      </c>
      <c s="71">
        <v>2</v>
      </c>
      <c>
        <v>23</v>
      </c>
      <c s="71" t="str">
        <f t="shared" si="3154"/>
        <v>понедельник</v>
      </c>
      <c s="71" t="str">
        <f>VLOOKUP(A100969,Подписчики!A:C,2,0)</f>
        <v>UTC+1</v>
      </c>
      <c s="71" t="str">
        <f t="shared" si="3155"/>
        <v>Центральноевропейское время</v>
      </c>
      <c s="71"/>
    </row>
    <row r="100970" spans="1:10" ht="15">
      <c r="A100970">
        <v>252882</v>
      </c>
      <c>
        <v>202844</v>
      </c>
      <c s="2">
        <v>44369.859815533986</v>
      </c>
      <c>
        <v>21760</v>
      </c>
      <c s="71">
        <v>3</v>
      </c>
      <c>
        <v>20</v>
      </c>
      <c s="71" t="str">
        <f t="shared" si="3154"/>
        <v>вторник</v>
      </c>
      <c s="71" t="str">
        <f>VLOOKUP(A100970,Подписчики!A:C,2,0)</f>
        <v>UTC+1</v>
      </c>
      <c s="71" t="str">
        <f t="shared" si="3155"/>
        <v>Центральноевропейское время</v>
      </c>
      <c s="71"/>
    </row>
    <row r="100971" spans="1:10" ht="15">
      <c r="A100971">
        <v>252882</v>
      </c>
      <c>
        <v>214616</v>
      </c>
      <c s="2">
        <v>44373.462050233466</v>
      </c>
      <c>
        <v>397390</v>
      </c>
      <c s="71">
        <v>7</v>
      </c>
      <c>
        <v>11</v>
      </c>
      <c s="71" t="str">
        <f t="shared" si="3154"/>
        <v>суббота</v>
      </c>
      <c s="71" t="str">
        <f>VLOOKUP(A100971,Подписчики!A:C,2,0)</f>
        <v>UTC+1</v>
      </c>
      <c s="71" t="str">
        <f t="shared" si="3155"/>
        <v>Центральноевропейское время</v>
      </c>
      <c s="71"/>
    </row>
    <row r="100972" spans="1:10" ht="15">
      <c r="A100972">
        <v>252882</v>
      </c>
      <c>
        <v>298313</v>
      </c>
      <c s="2">
        <v>44397.824216828478</v>
      </c>
      <c>
        <v>314092</v>
      </c>
      <c s="71">
        <v>3</v>
      </c>
      <c>
        <v>19</v>
      </c>
      <c s="71" t="str">
        <f t="shared" si="3154"/>
        <v>вторник</v>
      </c>
      <c s="71" t="str">
        <f>VLOOKUP(A100972,Подписчики!A:C,2,0)</f>
        <v>UTC+1</v>
      </c>
      <c s="71" t="str">
        <f t="shared" si="3155"/>
        <v>Центральноевропейское время</v>
      </c>
      <c s="71"/>
    </row>
    <row r="100973" spans="1:10" ht="15">
      <c r="A100973">
        <v>252889</v>
      </c>
      <c>
        <v>8286</v>
      </c>
      <c s="2">
        <v>44298.688294498381</v>
      </c>
      <c>
        <v>360872</v>
      </c>
      <c s="71">
        <v>2</v>
      </c>
      <c>
        <v>16</v>
      </c>
      <c s="71" t="str">
        <f t="shared" si="3154"/>
        <v>понедельник</v>
      </c>
      <c s="71" t="str">
        <f>VLOOKUP(A100973,Подписчики!A:C,2,0)</f>
        <v>UTC+1</v>
      </c>
      <c s="71" t="str">
        <f t="shared" si="3155"/>
        <v>Центральноевропейское время</v>
      </c>
      <c s="71"/>
    </row>
    <row r="100974" spans="1:10" ht="15">
      <c r="A100974">
        <v>252889</v>
      </c>
      <c>
        <v>15195</v>
      </c>
      <c s="2">
        <v>44304.822046571244</v>
      </c>
      <c>
        <v>404226</v>
      </c>
      <c s="71">
        <v>1</v>
      </c>
      <c>
        <v>19</v>
      </c>
      <c s="71" t="str">
        <f t="shared" si="3154"/>
        <v>воскресенье</v>
      </c>
      <c s="71" t="str">
        <f>VLOOKUP(A100974,Подписчики!A:C,2,0)</f>
        <v>UTC+1</v>
      </c>
      <c s="71" t="str">
        <f t="shared" si="3155"/>
        <v>Центральноевропейское время</v>
      </c>
      <c s="71"/>
    </row>
    <row r="100975" spans="1:10" ht="15">
      <c r="A100975">
        <v>252889</v>
      </c>
      <c>
        <v>25195</v>
      </c>
      <c s="2">
        <v>44310.878048036131</v>
      </c>
      <c>
        <v>52509</v>
      </c>
      <c s="71">
        <v>7</v>
      </c>
      <c>
        <v>21</v>
      </c>
      <c s="71" t="str">
        <f t="shared" si="3154"/>
        <v>суббота</v>
      </c>
      <c s="71" t="str">
        <f>VLOOKUP(A100975,Подписчики!A:C,2,0)</f>
        <v>UTC+1</v>
      </c>
      <c s="71" t="str">
        <f t="shared" si="3155"/>
        <v>Центральноевропейское время</v>
      </c>
      <c s="71"/>
    </row>
    <row r="100976" spans="1:10" ht="15">
      <c r="A100976">
        <v>252889</v>
      </c>
      <c>
        <v>26855</v>
      </c>
      <c s="2">
        <v>44311.659168284794</v>
      </c>
      <c>
        <v>330333</v>
      </c>
      <c s="71">
        <v>1</v>
      </c>
      <c>
        <v>15</v>
      </c>
      <c s="71" t="str">
        <f t="shared" si="3154"/>
        <v>воскресенье</v>
      </c>
      <c s="71" t="str">
        <f>VLOOKUP(A100976,Подписчики!A:C,2,0)</f>
        <v>UTC+1</v>
      </c>
      <c s="71" t="str">
        <f t="shared" si="3155"/>
        <v>Центральноевропейское время</v>
      </c>
      <c s="71"/>
    </row>
    <row r="100977" spans="1:10" ht="15">
      <c r="A100977">
        <v>252889</v>
      </c>
      <c>
        <v>41357</v>
      </c>
      <c s="2">
        <v>44318.363414410844</v>
      </c>
      <c>
        <v>201481</v>
      </c>
      <c s="71">
        <v>1</v>
      </c>
      <c>
        <v>8</v>
      </c>
      <c s="71" t="str">
        <f t="shared" si="3154"/>
        <v>воскресенье</v>
      </c>
      <c s="71" t="str">
        <f>VLOOKUP(A100977,Подписчики!A:C,2,0)</f>
        <v>UTC+1</v>
      </c>
      <c s="71" t="str">
        <f t="shared" si="3155"/>
        <v>Центральноевропейское время</v>
      </c>
      <c s="71"/>
    </row>
    <row r="100978" spans="1:10" ht="15">
      <c r="A100978">
        <v>252889</v>
      </c>
      <c>
        <v>44626</v>
      </c>
      <c s="2">
        <v>44319.65431391586</v>
      </c>
      <c>
        <v>82850</v>
      </c>
      <c s="71">
        <v>2</v>
      </c>
      <c>
        <v>15</v>
      </c>
      <c s="71" t="str">
        <f t="shared" si="3154"/>
        <v>понедельник</v>
      </c>
      <c s="71" t="str">
        <f>VLOOKUP(A100978,Подписчики!A:C,2,0)</f>
        <v>UTC+1</v>
      </c>
      <c s="71" t="str">
        <f t="shared" si="3155"/>
        <v>Центральноевропейское время</v>
      </c>
      <c s="71"/>
    </row>
    <row r="100979" spans="1:10" ht="15">
      <c r="A100979">
        <v>252889</v>
      </c>
      <c>
        <v>47661</v>
      </c>
      <c s="2">
        <v>44320.882469255666</v>
      </c>
      <c>
        <v>351192</v>
      </c>
      <c s="71">
        <v>3</v>
      </c>
      <c>
        <v>21</v>
      </c>
      <c s="71" t="str">
        <f t="shared" si="3154"/>
        <v>вторник</v>
      </c>
      <c s="71" t="str">
        <f>VLOOKUP(A100979,Подписчики!A:C,2,0)</f>
        <v>UTC+1</v>
      </c>
      <c s="71" t="str">
        <f t="shared" si="3155"/>
        <v>Центральноевропейское время</v>
      </c>
      <c s="71"/>
    </row>
    <row r="100980" spans="1:10" ht="15">
      <c r="A100980">
        <v>252889</v>
      </c>
      <c>
        <v>49153</v>
      </c>
      <c s="2">
        <v>44321.822598705505</v>
      </c>
      <c>
        <v>253060</v>
      </c>
      <c s="71">
        <v>4</v>
      </c>
      <c>
        <v>19</v>
      </c>
      <c s="71" t="str">
        <f t="shared" si="3154"/>
        <v>среда</v>
      </c>
      <c s="71" t="str">
        <f>VLOOKUP(A100980,Подписчики!A:C,2,0)</f>
        <v>UTC+1</v>
      </c>
      <c s="71" t="str">
        <f t="shared" si="3155"/>
        <v>Центральноевропейское время</v>
      </c>
      <c s="71"/>
    </row>
    <row r="100981" spans="1:10" ht="15">
      <c r="A100981">
        <v>252889</v>
      </c>
      <c>
        <v>87655</v>
      </c>
      <c s="2">
        <v>44336.825834951458</v>
      </c>
      <c>
        <v>473323</v>
      </c>
      <c s="71">
        <v>5</v>
      </c>
      <c>
        <v>19</v>
      </c>
      <c s="71" t="str">
        <f t="shared" si="3154"/>
        <v>четверг</v>
      </c>
      <c s="71" t="str">
        <f>VLOOKUP(A100981,Подписчики!A:C,2,0)</f>
        <v>UTC+1</v>
      </c>
      <c s="71" t="str">
        <f t="shared" si="3155"/>
        <v>Центральноевропейское время</v>
      </c>
      <c s="71"/>
    </row>
    <row r="100982" spans="1:10" ht="15">
      <c r="A100982">
        <v>252889</v>
      </c>
      <c>
        <v>132118</v>
      </c>
      <c s="2">
        <v>44349.788618122977</v>
      </c>
      <c>
        <v>43842</v>
      </c>
      <c s="71">
        <v>4</v>
      </c>
      <c>
        <v>18</v>
      </c>
      <c s="71" t="str">
        <f t="shared" si="3154"/>
        <v>среда</v>
      </c>
      <c s="71" t="str">
        <f>VLOOKUP(A100982,Подписчики!A:C,2,0)</f>
        <v>UTC+1</v>
      </c>
      <c s="71" t="str">
        <f t="shared" si="3155"/>
        <v>Центральноевропейское время</v>
      </c>
      <c s="71"/>
    </row>
    <row r="100983" spans="1:10" ht="15">
      <c r="A100983">
        <v>252889</v>
      </c>
      <c>
        <v>159348</v>
      </c>
      <c s="2">
        <v>44358.117333333335</v>
      </c>
      <c>
        <v>291066</v>
      </c>
      <c s="71">
        <v>6</v>
      </c>
      <c>
        <v>2</v>
      </c>
      <c s="71" t="str">
        <f t="shared" si="3154"/>
        <v>пятница</v>
      </c>
      <c s="71" t="str">
        <f>VLOOKUP(A100983,Подписчики!A:C,2,0)</f>
        <v>UTC+1</v>
      </c>
      <c s="71" t="str">
        <f t="shared" si="3155"/>
        <v>Центральноевропейское время</v>
      </c>
      <c s="71"/>
    </row>
    <row r="100984" spans="1:10" ht="15">
      <c r="A100984">
        <v>252889</v>
      </c>
      <c>
        <v>165904</v>
      </c>
      <c s="2">
        <v>44359.673731391587</v>
      </c>
      <c>
        <v>127628</v>
      </c>
      <c s="71">
        <v>7</v>
      </c>
      <c>
        <v>16</v>
      </c>
      <c s="71" t="str">
        <f t="shared" si="3154"/>
        <v>суббота</v>
      </c>
      <c s="71" t="str">
        <f>VLOOKUP(A100984,Подписчики!A:C,2,0)</f>
        <v>UTC+1</v>
      </c>
      <c s="71" t="str">
        <f t="shared" si="3155"/>
        <v>Центральноевропейское время</v>
      </c>
      <c s="71"/>
    </row>
    <row r="100985" spans="1:10" ht="15">
      <c r="A100985">
        <v>252895</v>
      </c>
      <c>
        <v>34197</v>
      </c>
      <c s="2">
        <v>44315.764346278316</v>
      </c>
      <c>
        <v>226229</v>
      </c>
      <c s="71">
        <v>5</v>
      </c>
      <c>
        <v>18</v>
      </c>
      <c s="71" t="str">
        <f t="shared" si="3154"/>
        <v>четверг</v>
      </c>
      <c s="71" t="str">
        <f>VLOOKUP(A100985,Подписчики!A:C,2,0)</f>
        <v>UTC+1</v>
      </c>
      <c s="71" t="str">
        <f t="shared" si="3155"/>
        <v>Центральноевропейское время</v>
      </c>
      <c s="71"/>
    </row>
    <row r="100986" spans="1:10" ht="15">
      <c r="A100986">
        <v>252895</v>
      </c>
      <c>
        <v>77097</v>
      </c>
      <c s="2">
        <v>44332.526810510572</v>
      </c>
      <c>
        <v>118549</v>
      </c>
      <c s="71">
        <v>1</v>
      </c>
      <c>
        <v>12</v>
      </c>
      <c s="71" t="str">
        <f t="shared" si="3154"/>
        <v>воскресенье</v>
      </c>
      <c s="71" t="str">
        <f>VLOOKUP(A100986,Подписчики!A:C,2,0)</f>
        <v>UTC+1</v>
      </c>
      <c s="71" t="str">
        <f t="shared" si="3155"/>
        <v>Центральноевропейское время</v>
      </c>
      <c s="71"/>
    </row>
    <row r="100987" spans="1:10" ht="15">
      <c r="A100987">
        <v>252895</v>
      </c>
      <c>
        <v>86049</v>
      </c>
      <c s="2">
        <v>44336.008682847896</v>
      </c>
      <c>
        <v>411922</v>
      </c>
      <c s="71">
        <v>5</v>
      </c>
      <c>
        <v>0</v>
      </c>
      <c s="71" t="str">
        <f t="shared" si="3154"/>
        <v>четверг</v>
      </c>
      <c s="71" t="str">
        <f>VLOOKUP(A100987,Подписчики!A:C,2,0)</f>
        <v>UTC+1</v>
      </c>
      <c s="71" t="str">
        <f t="shared" si="3155"/>
        <v>Центральноевропейское время</v>
      </c>
      <c s="71"/>
    </row>
    <row r="100988" spans="1:10" ht="15">
      <c r="A100988">
        <v>252895</v>
      </c>
      <c>
        <v>167918</v>
      </c>
      <c s="2">
        <v>44359.956902912621</v>
      </c>
      <c>
        <v>149755</v>
      </c>
      <c s="71">
        <v>7</v>
      </c>
      <c>
        <v>22</v>
      </c>
      <c s="71" t="str">
        <f t="shared" si="3154"/>
        <v>суббота</v>
      </c>
      <c s="71" t="str">
        <f>VLOOKUP(A100988,Подписчики!A:C,2,0)</f>
        <v>UTC+1</v>
      </c>
      <c s="71" t="str">
        <f t="shared" si="3155"/>
        <v>Центральноевропейское время</v>
      </c>
      <c s="71"/>
    </row>
    <row r="100989" spans="1:10" ht="15">
      <c r="A100989">
        <v>252895</v>
      </c>
      <c>
        <v>176845</v>
      </c>
      <c s="2">
        <v>44362.716333333337</v>
      </c>
      <c>
        <v>347008</v>
      </c>
      <c s="71">
        <v>3</v>
      </c>
      <c>
        <v>17</v>
      </c>
      <c s="71" t="str">
        <f t="shared" si="3154"/>
        <v>вторник</v>
      </c>
      <c s="71" t="str">
        <f>VLOOKUP(A100989,Подписчики!A:C,2,0)</f>
        <v>UTC+1</v>
      </c>
      <c s="71" t="str">
        <f t="shared" si="3155"/>
        <v>Центральноевропейское время</v>
      </c>
      <c s="71"/>
    </row>
    <row r="100990" spans="1:10" ht="15">
      <c r="A100990">
        <v>252895</v>
      </c>
      <c>
        <v>179353</v>
      </c>
      <c s="2">
        <v>44363.707711974115</v>
      </c>
      <c>
        <v>298909</v>
      </c>
      <c s="71">
        <v>4</v>
      </c>
      <c>
        <v>16</v>
      </c>
      <c s="71" t="str">
        <f t="shared" si="3154"/>
        <v>среда</v>
      </c>
      <c s="71" t="str">
        <f>VLOOKUP(A100990,Подписчики!A:C,2,0)</f>
        <v>UTC+1</v>
      </c>
      <c s="71" t="str">
        <f t="shared" si="3155"/>
        <v>Центральноевропейское время</v>
      </c>
      <c s="71"/>
    </row>
    <row r="100991" spans="1:10" ht="15">
      <c r="A100991">
        <v>252895</v>
      </c>
      <c>
        <v>183852</v>
      </c>
      <c s="2">
        <v>44364.993333333339</v>
      </c>
      <c>
        <v>165432</v>
      </c>
      <c s="71">
        <v>5</v>
      </c>
      <c>
        <v>23</v>
      </c>
      <c s="71" t="str">
        <f t="shared" si="3154"/>
        <v>четверг</v>
      </c>
      <c s="71" t="str">
        <f>VLOOKUP(A100991,Подписчики!A:C,2,0)</f>
        <v>UTC+1</v>
      </c>
      <c s="71" t="str">
        <f t="shared" si="3155"/>
        <v>Центральноевропейское время</v>
      </c>
      <c s="71"/>
    </row>
    <row r="100992" spans="1:10" ht="15">
      <c r="A100992">
        <v>252895</v>
      </c>
      <c>
        <v>200448</v>
      </c>
      <c s="2">
        <v>44369.106333333337</v>
      </c>
      <c>
        <v>140885</v>
      </c>
      <c s="71">
        <v>3</v>
      </c>
      <c>
        <v>2</v>
      </c>
      <c s="71" t="str">
        <f t="shared" si="3154"/>
        <v>вторник</v>
      </c>
      <c s="71" t="str">
        <f>VLOOKUP(A100992,Подписчики!A:C,2,0)</f>
        <v>UTC+1</v>
      </c>
      <c s="71" t="str">
        <f t="shared" si="3155"/>
        <v>Центральноевропейское время</v>
      </c>
      <c s="71"/>
    </row>
    <row r="100993" spans="1:10" ht="15">
      <c r="A100993">
        <v>252895</v>
      </c>
      <c>
        <v>225441</v>
      </c>
      <c s="2">
        <v>44375.893796116507</v>
      </c>
      <c>
        <v>158978</v>
      </c>
      <c s="71">
        <v>2</v>
      </c>
      <c>
        <v>21</v>
      </c>
      <c s="71" t="str">
        <f t="shared" si="3154"/>
        <v>понедельник</v>
      </c>
      <c s="71" t="str">
        <f>VLOOKUP(A100993,Подписчики!A:C,2,0)</f>
        <v>UTC+1</v>
      </c>
      <c s="71" t="str">
        <f t="shared" si="3155"/>
        <v>Центральноевропейское время</v>
      </c>
      <c s="71"/>
    </row>
    <row r="100994" spans="1:10" ht="15">
      <c r="A100994">
        <v>252895</v>
      </c>
      <c>
        <v>239011</v>
      </c>
      <c s="2">
        <v>44380.221411786246</v>
      </c>
      <c>
        <v>154256</v>
      </c>
      <c s="71">
        <v>7</v>
      </c>
      <c>
        <v>5</v>
      </c>
      <c s="71" t="str">
        <f t="shared" si="3154"/>
        <v>суббота</v>
      </c>
      <c s="71" t="str">
        <f>VLOOKUP(A100994,Подписчики!A:C,2,0)</f>
        <v>UTC+1</v>
      </c>
      <c s="71" t="str">
        <f t="shared" si="3155"/>
        <v>Центральноевропейское время</v>
      </c>
      <c s="71"/>
    </row>
    <row r="100995" spans="1:10" ht="15">
      <c r="A100995">
        <v>252895</v>
      </c>
      <c>
        <v>241879</v>
      </c>
      <c s="2">
        <v>44380.793472491911</v>
      </c>
      <c>
        <v>302313</v>
      </c>
      <c s="71">
        <v>7</v>
      </c>
      <c>
        <v>19</v>
      </c>
      <c s="71" t="str">
        <f t="shared" si="3156" ref="G100995:G101058">TEXT(C100995,"дддд")</f>
        <v>суббота</v>
      </c>
      <c s="71" t="str">
        <f>VLOOKUP(A100995,Подписчики!A:C,2,0)</f>
        <v>UTC+1</v>
      </c>
      <c s="71" t="str">
        <f t="shared" si="3157" ref="I100995:I101058">IF(H100995="UTC+1","Центральноевропейское время",IF(H100995="UTC+2","Калиниградское время",IF(H100995="UTC+3","Московское время",IF(H100995="UTC+4","Самарское время",IF(H100995="UTC+5","Екатеринбургское время",IF(H100995="UTC+6","Омское время",IF(H100995="UTC+7","Красноярское время",IF(H100995="UTC+8","Иркутское время",IF(H100995="UTC+9","Якутское время",IF(H100995="UTC+10","Владивостокское время",IF(H100995="UTC+11","Магаданское время",IF(H100995="UTC+12","Камчатское время",IF(H100995="UTC+0","Запределами России",IF(H100995="UTC-1","Запределами России",IF(H100995="UTC-2","Запределами России",IF(H100995="UTC-3","Запределами России",IF(H100995="UTC-4","Запределами России",IF(H100995="UTC-5","Запределами России",IF(H100995="UTC-6","Запределами России",IF(H100995="UTC-7","Запределами России",IF(H100995="UTC-8","Запределами России",IF(H100995="UTC-9","Запределами России",0))))))))))))))))))))))</f>
        <v>Центральноевропейское время</v>
      </c>
      <c s="71"/>
    </row>
    <row r="100996" spans="1:10" ht="15">
      <c r="A100996">
        <v>252895</v>
      </c>
      <c>
        <v>247436</v>
      </c>
      <c s="2">
        <v>44382.500592233009</v>
      </c>
      <c>
        <v>369937</v>
      </c>
      <c s="71">
        <v>2</v>
      </c>
      <c>
        <v>12</v>
      </c>
      <c s="71" t="str">
        <f t="shared" si="3156"/>
        <v>понедельник</v>
      </c>
      <c s="71" t="str">
        <f>VLOOKUP(A100996,Подписчики!A:C,2,0)</f>
        <v>UTC+1</v>
      </c>
      <c s="71" t="str">
        <f t="shared" si="3157"/>
        <v>Центральноевропейское время</v>
      </c>
      <c s="71"/>
    </row>
    <row r="100997" spans="1:10" ht="15">
      <c r="A100997">
        <v>252895</v>
      </c>
      <c>
        <v>264901</v>
      </c>
      <c s="2">
        <v>44387.850106796119</v>
      </c>
      <c>
        <v>84773</v>
      </c>
      <c s="71">
        <v>7</v>
      </c>
      <c>
        <v>20</v>
      </c>
      <c s="71" t="str">
        <f t="shared" si="3156"/>
        <v>суббота</v>
      </c>
      <c s="71" t="str">
        <f>VLOOKUP(A100997,Подписчики!A:C,2,0)</f>
        <v>UTC+1</v>
      </c>
      <c s="71" t="str">
        <f t="shared" si="3157"/>
        <v>Центральноевропейское время</v>
      </c>
      <c s="71"/>
    </row>
    <row r="100998" spans="1:10" ht="15">
      <c r="A100998">
        <v>252895</v>
      </c>
      <c>
        <v>295929</v>
      </c>
      <c s="2">
        <v>44397.025333333338</v>
      </c>
      <c>
        <v>230507</v>
      </c>
      <c s="71">
        <v>3</v>
      </c>
      <c>
        <v>0</v>
      </c>
      <c s="71" t="str">
        <f t="shared" si="3156"/>
        <v>вторник</v>
      </c>
      <c s="71" t="str">
        <f>VLOOKUP(A100998,Подписчики!A:C,2,0)</f>
        <v>UTC+1</v>
      </c>
      <c s="71" t="str">
        <f t="shared" si="3157"/>
        <v>Центральноевропейское время</v>
      </c>
      <c s="71"/>
    </row>
    <row r="100999" spans="1:10" ht="15">
      <c r="A100999">
        <v>252895</v>
      </c>
      <c>
        <v>317251</v>
      </c>
      <c s="2">
        <v>44402.965333333334</v>
      </c>
      <c>
        <v>248725</v>
      </c>
      <c s="71">
        <v>1</v>
      </c>
      <c>
        <v>23</v>
      </c>
      <c s="71" t="str">
        <f t="shared" si="3156"/>
        <v>воскресенье</v>
      </c>
      <c s="71" t="str">
        <f>VLOOKUP(A100999,Подписчики!A:C,2,0)</f>
        <v>UTC+1</v>
      </c>
      <c s="71" t="str">
        <f t="shared" si="3157"/>
        <v>Центральноевропейское время</v>
      </c>
      <c s="71"/>
    </row>
    <row r="101000" spans="1:10" ht="15">
      <c r="A101000">
        <v>252895</v>
      </c>
      <c>
        <v>349181</v>
      </c>
      <c s="2">
        <v>44412.717420711975</v>
      </c>
      <c>
        <v>425965</v>
      </c>
      <c s="71">
        <v>4</v>
      </c>
      <c>
        <v>17</v>
      </c>
      <c s="71" t="str">
        <f t="shared" si="3156"/>
        <v>среда</v>
      </c>
      <c s="71" t="str">
        <f>VLOOKUP(A101000,Подписчики!A:C,2,0)</f>
        <v>UTC+1</v>
      </c>
      <c s="71" t="str">
        <f t="shared" si="3157"/>
        <v>Центральноевропейское время</v>
      </c>
      <c s="71"/>
    </row>
    <row r="101001" spans="1:10" ht="15">
      <c r="A101001">
        <v>252895</v>
      </c>
      <c>
        <v>357798</v>
      </c>
      <c s="2">
        <v>44415.11004974517</v>
      </c>
      <c>
        <v>361821</v>
      </c>
      <c s="71">
        <v>7</v>
      </c>
      <c>
        <v>2</v>
      </c>
      <c s="71" t="str">
        <f t="shared" si="3156"/>
        <v>суббота</v>
      </c>
      <c s="71" t="str">
        <f>VLOOKUP(A101001,Подписчики!A:C,2,0)</f>
        <v>UTC+1</v>
      </c>
      <c s="71" t="str">
        <f t="shared" si="3157"/>
        <v>Центральноевропейское время</v>
      </c>
      <c s="71"/>
    </row>
    <row r="101002" spans="1:10" ht="15">
      <c r="A101002">
        <v>252895</v>
      </c>
      <c>
        <v>385708</v>
      </c>
      <c s="2">
        <v>44423.143742179629</v>
      </c>
      <c>
        <v>266896</v>
      </c>
      <c s="71">
        <v>1</v>
      </c>
      <c>
        <v>3</v>
      </c>
      <c s="71" t="str">
        <f t="shared" si="3156"/>
        <v>воскресенье</v>
      </c>
      <c s="71" t="str">
        <f>VLOOKUP(A101002,Подписчики!A:C,2,0)</f>
        <v>UTC+1</v>
      </c>
      <c s="71" t="str">
        <f t="shared" si="3157"/>
        <v>Центральноевропейское время</v>
      </c>
      <c s="71"/>
    </row>
    <row r="101003" spans="1:10" ht="15">
      <c r="A101003">
        <v>252895</v>
      </c>
      <c>
        <v>391478</v>
      </c>
      <c s="2">
        <v>44424.953666666668</v>
      </c>
      <c>
        <v>266557</v>
      </c>
      <c s="71">
        <v>2</v>
      </c>
      <c>
        <v>22</v>
      </c>
      <c s="71" t="str">
        <f t="shared" si="3156"/>
        <v>понедельник</v>
      </c>
      <c s="71" t="str">
        <f>VLOOKUP(A101003,Подписчики!A:C,2,0)</f>
        <v>UTC+1</v>
      </c>
      <c s="71" t="str">
        <f t="shared" si="3157"/>
        <v>Центральноевропейское время</v>
      </c>
      <c s="71"/>
    </row>
    <row r="101004" spans="1:10" ht="15">
      <c r="A101004">
        <v>252895</v>
      </c>
      <c>
        <v>421057</v>
      </c>
      <c s="2">
        <v>44434.989265372169</v>
      </c>
      <c>
        <v>258219</v>
      </c>
      <c s="71">
        <v>5</v>
      </c>
      <c>
        <v>23</v>
      </c>
      <c s="71" t="str">
        <f t="shared" si="3156"/>
        <v>четверг</v>
      </c>
      <c s="71" t="str">
        <f>VLOOKUP(A101004,Подписчики!A:C,2,0)</f>
        <v>UTC+1</v>
      </c>
      <c s="71" t="str">
        <f t="shared" si="3157"/>
        <v>Центральноевропейское время</v>
      </c>
      <c s="71"/>
    </row>
    <row r="101005" spans="1:10" ht="15">
      <c r="A101005">
        <v>252908</v>
      </c>
      <c>
        <v>45846</v>
      </c>
      <c s="2">
        <v>44319.996951456305</v>
      </c>
      <c>
        <v>180863</v>
      </c>
      <c s="71">
        <v>2</v>
      </c>
      <c>
        <v>23</v>
      </c>
      <c s="71" t="str">
        <f t="shared" si="3156"/>
        <v>понедельник</v>
      </c>
      <c s="71" t="str">
        <f>VLOOKUP(A101005,Подписчики!A:C,2,0)</f>
        <v>UTC-4</v>
      </c>
      <c s="71" t="str">
        <f t="shared" si="3157"/>
        <v>Запределами России</v>
      </c>
      <c s="71"/>
    </row>
    <row r="101006" spans="1:10" ht="15">
      <c r="A101006">
        <v>252908</v>
      </c>
      <c>
        <v>53568</v>
      </c>
      <c s="2">
        <v>44323.895009708736</v>
      </c>
      <c>
        <v>250679</v>
      </c>
      <c s="71">
        <v>6</v>
      </c>
      <c>
        <v>21</v>
      </c>
      <c s="71" t="str">
        <f t="shared" si="3156"/>
        <v>пятница</v>
      </c>
      <c s="71" t="str">
        <f>VLOOKUP(A101006,Подписчики!A:C,2,0)</f>
        <v>UTC-4</v>
      </c>
      <c s="71" t="str">
        <f t="shared" si="3157"/>
        <v>Запределами России</v>
      </c>
      <c s="71"/>
    </row>
    <row r="101007" spans="1:10" ht="15">
      <c r="A101007">
        <v>252908</v>
      </c>
      <c>
        <v>78695</v>
      </c>
      <c s="2">
        <v>44332.807733390298</v>
      </c>
      <c>
        <v>129210</v>
      </c>
      <c s="71">
        <v>1</v>
      </c>
      <c>
        <v>19</v>
      </c>
      <c s="71" t="str">
        <f t="shared" si="3156"/>
        <v>воскресенье</v>
      </c>
      <c s="71" t="str">
        <f>VLOOKUP(A101007,Подписчики!A:C,2,0)</f>
        <v>UTC-4</v>
      </c>
      <c s="71" t="str">
        <f t="shared" si="3157"/>
        <v>Запределами России</v>
      </c>
      <c s="71"/>
    </row>
    <row r="101008" spans="1:10" ht="15">
      <c r="A101008">
        <v>252908</v>
      </c>
      <c>
        <v>111069</v>
      </c>
      <c s="2">
        <v>44344.079475728155</v>
      </c>
      <c>
        <v>411922</v>
      </c>
      <c s="71">
        <v>6</v>
      </c>
      <c>
        <v>1</v>
      </c>
      <c s="71" t="str">
        <f t="shared" si="3156"/>
        <v>пятница</v>
      </c>
      <c s="71" t="str">
        <f>VLOOKUP(A101008,Подписчики!A:C,2,0)</f>
        <v>UTC-4</v>
      </c>
      <c s="71" t="str">
        <f t="shared" si="3157"/>
        <v>Запределами России</v>
      </c>
      <c s="71"/>
    </row>
    <row r="101009" spans="1:10" ht="15">
      <c r="A101009">
        <v>252908</v>
      </c>
      <c>
        <v>246690</v>
      </c>
      <c s="2">
        <v>44381.96319467757</v>
      </c>
      <c>
        <v>74456</v>
      </c>
      <c s="71">
        <v>1</v>
      </c>
      <c>
        <v>23</v>
      </c>
      <c s="71" t="str">
        <f t="shared" si="3156"/>
        <v>воскресенье</v>
      </c>
      <c s="71" t="str">
        <f>VLOOKUP(A101009,Подписчики!A:C,2,0)</f>
        <v>UTC-4</v>
      </c>
      <c s="71" t="str">
        <f t="shared" si="3157"/>
        <v>Запределами России</v>
      </c>
      <c s="71"/>
    </row>
    <row r="101010" spans="1:10" ht="15">
      <c r="A101010">
        <v>252942</v>
      </c>
      <c>
        <v>24098</v>
      </c>
      <c s="2">
        <v>44310.693553398058</v>
      </c>
      <c>
        <v>158978</v>
      </c>
      <c s="71">
        <v>7</v>
      </c>
      <c>
        <v>16</v>
      </c>
      <c s="71" t="str">
        <f t="shared" si="3156"/>
        <v>суббота</v>
      </c>
      <c s="71" t="str">
        <f>VLOOKUP(A101010,Подписчики!A:C,2,0)</f>
        <v>UTC+2</v>
      </c>
      <c s="71" t="str">
        <f t="shared" si="3157"/>
        <v>Калиниградское время</v>
      </c>
      <c s="71"/>
    </row>
    <row r="101011" spans="1:10" ht="15">
      <c r="A101011">
        <v>252942</v>
      </c>
      <c>
        <v>74094</v>
      </c>
      <c s="2">
        <v>44331.657954692557</v>
      </c>
      <c>
        <v>449818</v>
      </c>
      <c s="71">
        <v>7</v>
      </c>
      <c>
        <v>15</v>
      </c>
      <c s="71" t="str">
        <f t="shared" si="3156"/>
        <v>суббота</v>
      </c>
      <c s="71" t="str">
        <f>VLOOKUP(A101011,Подписчики!A:C,2,0)</f>
        <v>UTC+2</v>
      </c>
      <c s="71" t="str">
        <f t="shared" si="3157"/>
        <v>Калиниградское время</v>
      </c>
      <c s="71"/>
    </row>
    <row r="101012" spans="1:10" ht="15">
      <c r="A101012">
        <v>252942</v>
      </c>
      <c>
        <v>90110</v>
      </c>
      <c s="2">
        <v>44337.763132686079</v>
      </c>
      <c>
        <v>470762</v>
      </c>
      <c s="71">
        <v>6</v>
      </c>
      <c>
        <v>18</v>
      </c>
      <c s="71" t="str">
        <f t="shared" si="3156"/>
        <v>пятница</v>
      </c>
      <c s="71" t="str">
        <f>VLOOKUP(A101012,Подписчики!A:C,2,0)</f>
        <v>UTC+2</v>
      </c>
      <c s="71" t="str">
        <f t="shared" si="3157"/>
        <v>Калиниградское время</v>
      </c>
      <c s="71"/>
    </row>
    <row r="101013" spans="1:10" ht="15">
      <c r="A101013">
        <v>252942</v>
      </c>
      <c>
        <v>104419</v>
      </c>
      <c s="2">
        <v>44341.76636893204</v>
      </c>
      <c>
        <v>349014</v>
      </c>
      <c s="71">
        <v>3</v>
      </c>
      <c>
        <v>18</v>
      </c>
      <c s="71" t="str">
        <f t="shared" si="3156"/>
        <v>вторник</v>
      </c>
      <c s="71" t="str">
        <f>VLOOKUP(A101013,Подписчики!A:C,2,0)</f>
        <v>UTC+2</v>
      </c>
      <c s="71" t="str">
        <f t="shared" si="3157"/>
        <v>Калиниградское время</v>
      </c>
      <c s="71"/>
    </row>
    <row r="101014" spans="1:10" ht="15">
      <c r="A101014">
        <v>252942</v>
      </c>
      <c>
        <v>111866</v>
      </c>
      <c s="2">
        <v>44344.530122977347</v>
      </c>
      <c>
        <v>411922</v>
      </c>
      <c s="71">
        <v>6</v>
      </c>
      <c>
        <v>12</v>
      </c>
      <c s="71" t="str">
        <f t="shared" si="3156"/>
        <v>пятница</v>
      </c>
      <c s="71" t="str">
        <f>VLOOKUP(A101014,Подписчики!A:C,2,0)</f>
        <v>UTC+2</v>
      </c>
      <c s="71" t="str">
        <f t="shared" si="3157"/>
        <v>Калиниградское время</v>
      </c>
      <c s="71"/>
    </row>
    <row r="101015" spans="1:10" ht="15">
      <c r="A101015">
        <v>252942</v>
      </c>
      <c>
        <v>243613</v>
      </c>
      <c s="2">
        <v>44381.240666666665</v>
      </c>
      <c>
        <v>86587</v>
      </c>
      <c s="71">
        <v>1</v>
      </c>
      <c>
        <v>5</v>
      </c>
      <c s="71" t="str">
        <f t="shared" si="3156"/>
        <v>воскресенье</v>
      </c>
      <c s="71" t="str">
        <f>VLOOKUP(A101015,Подписчики!A:C,2,0)</f>
        <v>UTC+2</v>
      </c>
      <c s="71" t="str">
        <f t="shared" si="3157"/>
        <v>Калиниградское время</v>
      </c>
      <c s="71"/>
    </row>
    <row r="101016" spans="1:10" ht="15">
      <c r="A101016">
        <v>252942</v>
      </c>
      <c>
        <v>267041</v>
      </c>
      <c s="2">
        <v>44388.518796116499</v>
      </c>
      <c>
        <v>439981</v>
      </c>
      <c s="71">
        <v>1</v>
      </c>
      <c>
        <v>12</v>
      </c>
      <c s="71" t="str">
        <f t="shared" si="3156"/>
        <v>воскресенье</v>
      </c>
      <c s="71" t="str">
        <f>VLOOKUP(A101016,Подписчики!A:C,2,0)</f>
        <v>UTC+2</v>
      </c>
      <c s="71" t="str">
        <f t="shared" si="3157"/>
        <v>Калиниградское время</v>
      </c>
      <c s="71"/>
    </row>
    <row r="101017" spans="1:10" ht="15">
      <c r="A101017">
        <v>252942</v>
      </c>
      <c>
        <v>309090</v>
      </c>
      <c s="2">
        <v>44401.225257118444</v>
      </c>
      <c>
        <v>206124</v>
      </c>
      <c s="71">
        <v>7</v>
      </c>
      <c>
        <v>5</v>
      </c>
      <c s="71" t="str">
        <f t="shared" si="3156"/>
        <v>суббота</v>
      </c>
      <c s="71" t="str">
        <f>VLOOKUP(A101017,Подписчики!A:C,2,0)</f>
        <v>UTC+2</v>
      </c>
      <c s="71" t="str">
        <f t="shared" si="3157"/>
        <v>Калиниградское время</v>
      </c>
      <c s="71"/>
    </row>
    <row r="101018" spans="1:10" ht="15">
      <c r="A101018">
        <v>252942</v>
      </c>
      <c>
        <v>345054</v>
      </c>
      <c s="2">
        <v>44411.003666666664</v>
      </c>
      <c>
        <v>245484</v>
      </c>
      <c s="71">
        <v>3</v>
      </c>
      <c>
        <v>0</v>
      </c>
      <c s="71" t="str">
        <f t="shared" si="3156"/>
        <v>вторник</v>
      </c>
      <c s="71" t="str">
        <f>VLOOKUP(A101018,Подписчики!A:C,2,0)</f>
        <v>UTC+2</v>
      </c>
      <c s="71" t="str">
        <f t="shared" si="3157"/>
        <v>Калиниградское время</v>
      </c>
      <c s="71"/>
    </row>
    <row r="101019" spans="1:10" ht="15">
      <c r="A101019">
        <v>252949</v>
      </c>
      <c>
        <v>45146</v>
      </c>
      <c s="2">
        <v>44319.775268608413</v>
      </c>
      <c>
        <v>204218</v>
      </c>
      <c s="71">
        <v>2</v>
      </c>
      <c>
        <v>18</v>
      </c>
      <c s="71" t="str">
        <f t="shared" si="3156"/>
        <v>понедельник</v>
      </c>
      <c s="71" t="str">
        <f>VLOOKUP(A101019,Подписчики!A:C,2,0)</f>
        <v>UTC+0</v>
      </c>
      <c s="71" t="str">
        <f t="shared" si="3157"/>
        <v>Запределами России</v>
      </c>
      <c s="71"/>
    </row>
    <row r="101020" spans="1:10" ht="15">
      <c r="A101020">
        <v>252949</v>
      </c>
      <c>
        <v>56323</v>
      </c>
      <c s="2">
        <v>44324.814103559867</v>
      </c>
      <c>
        <v>472908</v>
      </c>
      <c s="71">
        <v>7</v>
      </c>
      <c>
        <v>19</v>
      </c>
      <c s="71" t="str">
        <f t="shared" si="3156"/>
        <v>суббота</v>
      </c>
      <c s="71" t="str">
        <f>VLOOKUP(A101020,Подписчики!A:C,2,0)</f>
        <v>UTC+0</v>
      </c>
      <c s="71" t="str">
        <f t="shared" si="3157"/>
        <v>Запределами России</v>
      </c>
      <c s="71"/>
    </row>
    <row r="101021" spans="1:10" ht="15">
      <c r="A101021">
        <v>252949</v>
      </c>
      <c>
        <v>62065</v>
      </c>
      <c s="2">
        <v>44326.896627831717</v>
      </c>
      <c>
        <v>86587</v>
      </c>
      <c s="71">
        <v>2</v>
      </c>
      <c>
        <v>21</v>
      </c>
      <c s="71" t="str">
        <f t="shared" si="3156"/>
        <v>понедельник</v>
      </c>
      <c s="71" t="str">
        <f>VLOOKUP(A101021,Подписчики!A:C,2,0)</f>
        <v>UTC+0</v>
      </c>
      <c s="71" t="str">
        <f t="shared" si="3157"/>
        <v>Запределами России</v>
      </c>
      <c s="71"/>
    </row>
    <row r="101022" spans="1:10" ht="15">
      <c r="A101022">
        <v>252949</v>
      </c>
      <c>
        <v>96258</v>
      </c>
      <c s="2">
        <v>44338.928990291264</v>
      </c>
      <c>
        <v>122902</v>
      </c>
      <c s="71">
        <v>7</v>
      </c>
      <c>
        <v>22</v>
      </c>
      <c s="71" t="str">
        <f t="shared" si="3156"/>
        <v>суббота</v>
      </c>
      <c s="71" t="str">
        <f>VLOOKUP(A101022,Подписчики!A:C,2,0)</f>
        <v>UTC+0</v>
      </c>
      <c s="71" t="str">
        <f t="shared" si="3157"/>
        <v>Запределами России</v>
      </c>
      <c s="71"/>
    </row>
    <row r="101023" spans="1:10" ht="15">
      <c r="A101023">
        <v>252949</v>
      </c>
      <c>
        <v>107083</v>
      </c>
      <c s="2">
        <v>44342.729961165045</v>
      </c>
      <c>
        <v>450933</v>
      </c>
      <c s="71">
        <v>4</v>
      </c>
      <c>
        <v>17</v>
      </c>
      <c s="71" t="str">
        <f t="shared" si="3156"/>
        <v>среда</v>
      </c>
      <c s="71" t="str">
        <f>VLOOKUP(A101023,Подписчики!A:C,2,0)</f>
        <v>UTC+0</v>
      </c>
      <c s="71" t="str">
        <f t="shared" si="3157"/>
        <v>Запределами России</v>
      </c>
      <c s="71"/>
    </row>
    <row r="101024" spans="1:10" ht="15">
      <c r="A101024">
        <v>252949</v>
      </c>
      <c>
        <v>128308</v>
      </c>
      <c s="2">
        <v>44348.068148867314</v>
      </c>
      <c>
        <v>43842</v>
      </c>
      <c s="71">
        <v>3</v>
      </c>
      <c>
        <v>1</v>
      </c>
      <c s="71" t="str">
        <f t="shared" si="3156"/>
        <v>вторник</v>
      </c>
      <c s="71" t="str">
        <f>VLOOKUP(A101024,Подписчики!A:C,2,0)</f>
        <v>UTC+0</v>
      </c>
      <c s="71" t="str">
        <f t="shared" si="3157"/>
        <v>Запределами России</v>
      </c>
      <c s="71"/>
    </row>
    <row r="101025" spans="1:10" ht="15">
      <c r="A101025">
        <v>252949</v>
      </c>
      <c>
        <v>167162</v>
      </c>
      <c s="2">
        <v>44359.827326273386</v>
      </c>
      <c>
        <v>258587</v>
      </c>
      <c s="71">
        <v>7</v>
      </c>
      <c>
        <v>19</v>
      </c>
      <c s="71" t="str">
        <f t="shared" si="3156"/>
        <v>суббота</v>
      </c>
      <c s="71" t="str">
        <f>VLOOKUP(A101025,Подписчики!A:C,2,0)</f>
        <v>UTC+0</v>
      </c>
      <c s="71" t="str">
        <f t="shared" si="3157"/>
        <v>Запределами России</v>
      </c>
      <c s="71"/>
    </row>
    <row r="101026" spans="1:10" ht="15">
      <c r="A101026">
        <v>252949</v>
      </c>
      <c>
        <v>175223</v>
      </c>
      <c s="2">
        <v>44361.883682847896</v>
      </c>
      <c>
        <v>230507</v>
      </c>
      <c s="71">
        <v>2</v>
      </c>
      <c>
        <v>21</v>
      </c>
      <c s="71" t="str">
        <f t="shared" si="3156"/>
        <v>понедельник</v>
      </c>
      <c s="71" t="str">
        <f>VLOOKUP(A101026,Подписчики!A:C,2,0)</f>
        <v>UTC+0</v>
      </c>
      <c s="71" t="str">
        <f t="shared" si="3157"/>
        <v>Запределами России</v>
      </c>
      <c s="71"/>
    </row>
    <row r="101027" spans="1:10" ht="15">
      <c r="A101027">
        <v>252949</v>
      </c>
      <c>
        <v>190764</v>
      </c>
      <c s="2">
        <v>44366.683035598704</v>
      </c>
      <c>
        <v>191893</v>
      </c>
      <c s="71">
        <v>7</v>
      </c>
      <c>
        <v>16</v>
      </c>
      <c s="71" t="str">
        <f t="shared" si="3156"/>
        <v>суббота</v>
      </c>
      <c s="71" t="str">
        <f>VLOOKUP(A101027,Подписчики!A:C,2,0)</f>
        <v>UTC+0</v>
      </c>
      <c s="71" t="str">
        <f t="shared" si="3157"/>
        <v>Запределами России</v>
      </c>
      <c s="71"/>
    </row>
    <row r="101028" spans="1:10" ht="15">
      <c r="A101028">
        <v>252949</v>
      </c>
      <c>
        <v>232134</v>
      </c>
      <c s="2">
        <v>44377.950025889964</v>
      </c>
      <c>
        <v>472712</v>
      </c>
      <c s="71">
        <v>4</v>
      </c>
      <c>
        <v>22</v>
      </c>
      <c s="71" t="str">
        <f t="shared" si="3156"/>
        <v>среда</v>
      </c>
      <c s="71" t="str">
        <f>VLOOKUP(A101028,Подписчики!A:C,2,0)</f>
        <v>UTC+0</v>
      </c>
      <c s="71" t="str">
        <f t="shared" si="3157"/>
        <v>Запределами России</v>
      </c>
      <c s="71"/>
    </row>
    <row r="101029" spans="1:10" ht="15">
      <c r="A101029">
        <v>252949</v>
      </c>
      <c>
        <v>259401</v>
      </c>
      <c s="2">
        <v>44386.780122977347</v>
      </c>
      <c>
        <v>473323</v>
      </c>
      <c s="71">
        <v>6</v>
      </c>
      <c>
        <v>18</v>
      </c>
      <c s="71" t="str">
        <f t="shared" si="3156"/>
        <v>пятница</v>
      </c>
      <c s="71" t="str">
        <f>VLOOKUP(A101029,Подписчики!A:C,2,0)</f>
        <v>UTC+0</v>
      </c>
      <c s="71" t="str">
        <f t="shared" si="3157"/>
        <v>Запределами России</v>
      </c>
      <c s="71"/>
    </row>
    <row r="101030" spans="1:10" ht="15">
      <c r="A101030">
        <v>252949</v>
      </c>
      <c>
        <v>331752</v>
      </c>
      <c s="2">
        <v>44407.832000000002</v>
      </c>
      <c>
        <v>347008</v>
      </c>
      <c s="71">
        <v>6</v>
      </c>
      <c>
        <v>19</v>
      </c>
      <c s="71" t="str">
        <f t="shared" si="3156"/>
        <v>пятница</v>
      </c>
      <c s="71" t="str">
        <f>VLOOKUP(A101030,Подписчики!A:C,2,0)</f>
        <v>UTC+0</v>
      </c>
      <c s="71" t="str">
        <f t="shared" si="3157"/>
        <v>Запределами России</v>
      </c>
      <c s="71"/>
    </row>
    <row r="101031" spans="1:10" ht="15">
      <c r="A101031">
        <v>252983</v>
      </c>
      <c>
        <v>122711</v>
      </c>
      <c s="2">
        <v>44346.606983818769</v>
      </c>
      <c>
        <v>118549</v>
      </c>
      <c s="71">
        <v>1</v>
      </c>
      <c>
        <v>14</v>
      </c>
      <c s="71" t="str">
        <f t="shared" si="3156"/>
        <v>воскресенье</v>
      </c>
      <c s="71" t="str">
        <f>VLOOKUP(A101031,Подписчики!A:C,2,0)</f>
        <v>UTC+0</v>
      </c>
      <c s="71" t="str">
        <f t="shared" si="3157"/>
        <v>Запределами России</v>
      </c>
      <c s="71"/>
    </row>
    <row r="101032" spans="1:10" ht="15">
      <c r="A101032">
        <v>252983</v>
      </c>
      <c>
        <v>143118</v>
      </c>
      <c s="2">
        <v>44352.833521035602</v>
      </c>
      <c>
        <v>158750</v>
      </c>
      <c s="71">
        <v>7</v>
      </c>
      <c>
        <v>20</v>
      </c>
      <c s="71" t="str">
        <f t="shared" si="3156"/>
        <v>суббота</v>
      </c>
      <c s="71" t="str">
        <f>VLOOKUP(A101032,Подписчики!A:C,2,0)</f>
        <v>UTC+0</v>
      </c>
      <c s="71" t="str">
        <f t="shared" si="3157"/>
        <v>Запределами России</v>
      </c>
      <c s="71"/>
    </row>
    <row r="101033" spans="1:10" ht="15">
      <c r="A101033">
        <v>252983</v>
      </c>
      <c>
        <v>152250</v>
      </c>
      <c s="2">
        <v>44355.767177993526</v>
      </c>
      <c>
        <v>73643</v>
      </c>
      <c s="71">
        <v>3</v>
      </c>
      <c>
        <v>18</v>
      </c>
      <c s="71" t="str">
        <f t="shared" si="3156"/>
        <v>вторник</v>
      </c>
      <c s="71" t="str">
        <f>VLOOKUP(A101033,Подписчики!A:C,2,0)</f>
        <v>UTC+0</v>
      </c>
      <c s="71" t="str">
        <f t="shared" si="3157"/>
        <v>Запределами России</v>
      </c>
      <c s="71"/>
    </row>
    <row r="101034" spans="1:10" ht="15">
      <c r="A101034">
        <v>252983</v>
      </c>
      <c>
        <v>161522</v>
      </c>
      <c s="2">
        <v>44358.733197411006</v>
      </c>
      <c>
        <v>158978</v>
      </c>
      <c s="71">
        <v>6</v>
      </c>
      <c>
        <v>17</v>
      </c>
      <c s="71" t="str">
        <f t="shared" si="3156"/>
        <v>пятница</v>
      </c>
      <c s="71" t="str">
        <f>VLOOKUP(A101034,Подписчики!A:C,2,0)</f>
        <v>UTC+0</v>
      </c>
      <c s="71" t="str">
        <f t="shared" si="3157"/>
        <v>Запределами России</v>
      </c>
      <c s="71"/>
    </row>
    <row r="101035" spans="1:10" ht="15">
      <c r="A101035">
        <v>252983</v>
      </c>
      <c>
        <v>168772</v>
      </c>
      <c s="2">
        <v>44360.213171788688</v>
      </c>
      <c>
        <v>424538</v>
      </c>
      <c s="71">
        <v>1</v>
      </c>
      <c>
        <v>5</v>
      </c>
      <c s="71" t="str">
        <f t="shared" si="3156"/>
        <v>воскресенье</v>
      </c>
      <c s="71" t="str">
        <f>VLOOKUP(A101035,Подписчики!A:C,2,0)</f>
        <v>UTC+0</v>
      </c>
      <c s="71" t="str">
        <f t="shared" si="3157"/>
        <v>Запределами России</v>
      </c>
      <c s="71"/>
    </row>
    <row r="101036" spans="1:10" ht="15">
      <c r="A101036">
        <v>252983</v>
      </c>
      <c>
        <v>183775</v>
      </c>
      <c s="2">
        <v>44364.975915857605</v>
      </c>
      <c>
        <v>250679</v>
      </c>
      <c s="71">
        <v>5</v>
      </c>
      <c>
        <v>23</v>
      </c>
      <c s="71" t="str">
        <f t="shared" si="3156"/>
        <v>четверг</v>
      </c>
      <c s="71" t="str">
        <f>VLOOKUP(A101036,Подписчики!A:C,2,0)</f>
        <v>UTC+0</v>
      </c>
      <c s="71" t="str">
        <f t="shared" si="3157"/>
        <v>Запределами России</v>
      </c>
      <c s="71"/>
    </row>
    <row r="101037" spans="1:10" ht="15">
      <c r="A101037">
        <v>252983</v>
      </c>
      <c>
        <v>195531</v>
      </c>
      <c s="2">
        <v>44367.720053712575</v>
      </c>
      <c>
        <v>362198</v>
      </c>
      <c s="71">
        <v>1</v>
      </c>
      <c>
        <v>17</v>
      </c>
      <c s="71" t="str">
        <f t="shared" si="3156"/>
        <v>воскресенье</v>
      </c>
      <c s="71" t="str">
        <f>VLOOKUP(A101037,Подписчики!A:C,2,0)</f>
        <v>UTC+0</v>
      </c>
      <c s="71" t="str">
        <f t="shared" si="3157"/>
        <v>Запределами России</v>
      </c>
      <c s="71"/>
    </row>
    <row r="101038" spans="1:10" ht="15">
      <c r="A101038">
        <v>252983</v>
      </c>
      <c>
        <v>209537</v>
      </c>
      <c s="2">
        <v>44372.045495145634</v>
      </c>
      <c>
        <v>293905</v>
      </c>
      <c s="71">
        <v>6</v>
      </c>
      <c>
        <v>1</v>
      </c>
      <c s="71" t="str">
        <f t="shared" si="3156"/>
        <v>пятница</v>
      </c>
      <c s="71" t="str">
        <f>VLOOKUP(A101038,Подписчики!A:C,2,0)</f>
        <v>UTC+0</v>
      </c>
      <c s="71" t="str">
        <f t="shared" si="3157"/>
        <v>Запределами России</v>
      </c>
      <c s="71"/>
    </row>
    <row r="101039" spans="1:10" ht="15">
      <c r="A101039">
        <v>252983</v>
      </c>
      <c>
        <v>210879</v>
      </c>
      <c s="2">
        <v>44372.611838187702</v>
      </c>
      <c>
        <v>411922</v>
      </c>
      <c s="71">
        <v>6</v>
      </c>
      <c>
        <v>14</v>
      </c>
      <c s="71" t="str">
        <f t="shared" si="3156"/>
        <v>пятница</v>
      </c>
      <c s="71" t="str">
        <f>VLOOKUP(A101039,Подписчики!A:C,2,0)</f>
        <v>UTC+0</v>
      </c>
      <c s="71" t="str">
        <f t="shared" si="3157"/>
        <v>Запределами России</v>
      </c>
      <c s="71"/>
    </row>
    <row r="101040" spans="1:10" ht="15">
      <c r="A101040">
        <v>252983</v>
      </c>
      <c>
        <v>238845</v>
      </c>
      <c s="2">
        <v>44380.159642323066</v>
      </c>
      <c>
        <v>351192</v>
      </c>
      <c s="71">
        <v>7</v>
      </c>
      <c>
        <v>3</v>
      </c>
      <c s="71" t="str">
        <f t="shared" si="3156"/>
        <v>суббота</v>
      </c>
      <c s="71" t="str">
        <f>VLOOKUP(A101040,Подписчики!A:C,2,0)</f>
        <v>UTC+0</v>
      </c>
      <c s="71" t="str">
        <f t="shared" si="3157"/>
        <v>Запределами России</v>
      </c>
      <c s="71"/>
    </row>
    <row r="101041" spans="1:10" ht="15">
      <c r="A101041">
        <v>252983</v>
      </c>
      <c>
        <v>260244</v>
      </c>
      <c s="2">
        <v>44386.87721035599</v>
      </c>
      <c>
        <v>27877</v>
      </c>
      <c s="71">
        <v>6</v>
      </c>
      <c>
        <v>21</v>
      </c>
      <c s="71" t="str">
        <f t="shared" si="3156"/>
        <v>пятница</v>
      </c>
      <c s="71" t="str">
        <f>VLOOKUP(A101041,Подписчики!A:C,2,0)</f>
        <v>UTC+0</v>
      </c>
      <c s="71" t="str">
        <f t="shared" si="3157"/>
        <v>Запределами России</v>
      </c>
      <c s="71"/>
    </row>
    <row r="101042" spans="1:10" ht="15">
      <c r="A101042">
        <v>252983</v>
      </c>
      <c>
        <v>290970</v>
      </c>
      <c s="2">
        <v>44395.53227332377</v>
      </c>
      <c>
        <v>14862</v>
      </c>
      <c s="71">
        <v>1</v>
      </c>
      <c>
        <v>12</v>
      </c>
      <c s="71" t="str">
        <f t="shared" si="3156"/>
        <v>воскресенье</v>
      </c>
      <c s="71" t="str">
        <f>VLOOKUP(A101042,Подписчики!A:C,2,0)</f>
        <v>UTC+0</v>
      </c>
      <c s="71" t="str">
        <f t="shared" si="3157"/>
        <v>Запределами России</v>
      </c>
      <c s="71"/>
    </row>
    <row r="101043" spans="1:10" ht="15">
      <c r="A101043">
        <v>252983</v>
      </c>
      <c>
        <v>312150</v>
      </c>
      <c s="2">
        <v>44401.841611650489</v>
      </c>
      <c>
        <v>324893</v>
      </c>
      <c s="71">
        <v>7</v>
      </c>
      <c>
        <v>20</v>
      </c>
      <c s="71" t="str">
        <f t="shared" si="3156"/>
        <v>суббота</v>
      </c>
      <c s="71" t="str">
        <f>VLOOKUP(A101043,Подписчики!A:C,2,0)</f>
        <v>UTC+0</v>
      </c>
      <c s="71" t="str">
        <f t="shared" si="3157"/>
        <v>Запределами России</v>
      </c>
      <c s="71"/>
    </row>
    <row r="101044" spans="1:10" ht="15">
      <c r="A101044">
        <v>252983</v>
      </c>
      <c>
        <v>337021</v>
      </c>
      <c s="2">
        <v>44408.857792880262</v>
      </c>
      <c>
        <v>273324</v>
      </c>
      <c s="71">
        <v>7</v>
      </c>
      <c>
        <v>20</v>
      </c>
      <c s="71" t="str">
        <f t="shared" si="3156"/>
        <v>суббота</v>
      </c>
      <c s="71" t="str">
        <f>VLOOKUP(A101044,Подписчики!A:C,2,0)</f>
        <v>UTC+0</v>
      </c>
      <c s="71" t="str">
        <f t="shared" si="3157"/>
        <v>Запределами России</v>
      </c>
      <c s="71"/>
    </row>
    <row r="101045" spans="1:10" ht="15">
      <c r="A101045">
        <v>252983</v>
      </c>
      <c>
        <v>358302</v>
      </c>
      <c s="2">
        <v>44415.293099765011</v>
      </c>
      <c>
        <v>206501</v>
      </c>
      <c s="71">
        <v>7</v>
      </c>
      <c>
        <v>7</v>
      </c>
      <c s="71" t="str">
        <f t="shared" si="3156"/>
        <v>суббота</v>
      </c>
      <c s="71" t="str">
        <f>VLOOKUP(A101045,Подписчики!A:C,2,0)</f>
        <v>UTC+0</v>
      </c>
      <c s="71" t="str">
        <f t="shared" si="3157"/>
        <v>Запределами России</v>
      </c>
      <c s="71"/>
    </row>
    <row r="101046" spans="1:10" ht="15">
      <c r="A101046">
        <v>252983</v>
      </c>
      <c>
        <v>362617</v>
      </c>
      <c s="2">
        <v>44416.05310220649</v>
      </c>
      <c>
        <v>432277</v>
      </c>
      <c s="71">
        <v>1</v>
      </c>
      <c>
        <v>1</v>
      </c>
      <c s="71" t="str">
        <f t="shared" si="3156"/>
        <v>воскресенье</v>
      </c>
      <c s="71" t="str">
        <f>VLOOKUP(A101046,Подписчики!A:C,2,0)</f>
        <v>UTC+0</v>
      </c>
      <c s="71" t="str">
        <f t="shared" si="3157"/>
        <v>Запределами России</v>
      </c>
      <c s="71"/>
    </row>
    <row r="101047" spans="1:10" ht="15">
      <c r="A101047">
        <v>252983</v>
      </c>
      <c>
        <v>380966</v>
      </c>
      <c s="2">
        <v>44422.034168284787</v>
      </c>
      <c>
        <v>199224</v>
      </c>
      <c s="71">
        <v>7</v>
      </c>
      <c>
        <v>0</v>
      </c>
      <c s="71" t="str">
        <f t="shared" si="3156"/>
        <v>суббота</v>
      </c>
      <c s="71" t="str">
        <f>VLOOKUP(A101047,Подписчики!A:C,2,0)</f>
        <v>UTC+0</v>
      </c>
      <c s="71" t="str">
        <f t="shared" si="3157"/>
        <v>Запределами России</v>
      </c>
      <c s="71"/>
    </row>
    <row r="101048" spans="1:10" ht="15">
      <c r="A101048">
        <v>253008</v>
      </c>
      <c>
        <v>137435</v>
      </c>
      <c s="2">
        <v>44351.661999999997</v>
      </c>
      <c>
        <v>392434</v>
      </c>
      <c s="71">
        <v>6</v>
      </c>
      <c>
        <v>15</v>
      </c>
      <c s="71" t="str">
        <f t="shared" si="3156"/>
        <v>пятница</v>
      </c>
      <c s="71" t="str">
        <f>VLOOKUP(A101048,Подписчики!A:C,2,0)</f>
        <v>UTC+0</v>
      </c>
      <c s="71" t="str">
        <f t="shared" si="3157"/>
        <v>Запределами России</v>
      </c>
      <c s="71"/>
    </row>
    <row r="101049" spans="1:10" ht="15">
      <c r="A101049">
        <v>253008</v>
      </c>
      <c>
        <v>139850</v>
      </c>
      <c s="2">
        <v>44351.995333333332</v>
      </c>
      <c>
        <v>165821</v>
      </c>
      <c s="71">
        <v>6</v>
      </c>
      <c>
        <v>23</v>
      </c>
      <c s="71" t="str">
        <f t="shared" si="3156"/>
        <v>пятница</v>
      </c>
      <c s="71" t="str">
        <f>VLOOKUP(A101049,Подписчики!A:C,2,0)</f>
        <v>UTC+0</v>
      </c>
      <c s="71" t="str">
        <f t="shared" si="3157"/>
        <v>Запределами России</v>
      </c>
      <c s="71"/>
    </row>
    <row r="101050" spans="1:10" ht="15">
      <c r="A101050">
        <v>253008</v>
      </c>
      <c>
        <v>171597</v>
      </c>
      <c s="2">
        <v>44360.750996763752</v>
      </c>
      <c>
        <v>104355</v>
      </c>
      <c s="71">
        <v>1</v>
      </c>
      <c>
        <v>18</v>
      </c>
      <c s="71" t="str">
        <f t="shared" si="3156"/>
        <v>воскресенье</v>
      </c>
      <c s="71" t="str">
        <f>VLOOKUP(A101050,Подписчики!A:C,2,0)</f>
        <v>UTC+0</v>
      </c>
      <c s="71" t="str">
        <f t="shared" si="3157"/>
        <v>Запределами России</v>
      </c>
      <c s="71"/>
    </row>
    <row r="101051" spans="1:10" ht="15">
      <c r="A101051">
        <v>253008</v>
      </c>
      <c>
        <v>196907</v>
      </c>
      <c s="2">
        <v>44367.920899676377</v>
      </c>
      <c>
        <v>439981</v>
      </c>
      <c s="71">
        <v>1</v>
      </c>
      <c>
        <v>22</v>
      </c>
      <c s="71" t="str">
        <f t="shared" si="3156"/>
        <v>воскресенье</v>
      </c>
      <c s="71" t="str">
        <f>VLOOKUP(A101051,Подписчики!A:C,2,0)</f>
        <v>UTC+0</v>
      </c>
      <c s="71" t="str">
        <f t="shared" si="3157"/>
        <v>Запределами России</v>
      </c>
      <c s="71"/>
    </row>
    <row r="101052" spans="1:10" ht="15">
      <c r="A101052">
        <v>253008</v>
      </c>
      <c>
        <v>198112</v>
      </c>
      <c s="2">
        <v>44368.608601941749</v>
      </c>
      <c>
        <v>470762</v>
      </c>
      <c s="71">
        <v>2</v>
      </c>
      <c>
        <v>14</v>
      </c>
      <c s="71" t="str">
        <f t="shared" si="3156"/>
        <v>понедельник</v>
      </c>
      <c s="71" t="str">
        <f>VLOOKUP(A101052,Подписчики!A:C,2,0)</f>
        <v>UTC+0</v>
      </c>
      <c s="71" t="str">
        <f t="shared" si="3157"/>
        <v>Запределами России</v>
      </c>
      <c s="71"/>
    </row>
    <row r="101053" spans="1:10" ht="15">
      <c r="A101053">
        <v>253008</v>
      </c>
      <c>
        <v>199684</v>
      </c>
      <c s="2">
        <v>44368.864265372169</v>
      </c>
      <c>
        <v>5045</v>
      </c>
      <c s="71">
        <v>2</v>
      </c>
      <c>
        <v>20</v>
      </c>
      <c s="71" t="str">
        <f t="shared" si="3156"/>
        <v>понедельник</v>
      </c>
      <c s="71" t="str">
        <f>VLOOKUP(A101053,Подписчики!A:C,2,0)</f>
        <v>UTC+0</v>
      </c>
      <c s="71" t="str">
        <f t="shared" si="3157"/>
        <v>Запределами России</v>
      </c>
      <c s="71"/>
    </row>
    <row r="101054" spans="1:10" ht="15">
      <c r="A101054">
        <v>253008</v>
      </c>
      <c>
        <v>222848</v>
      </c>
      <c s="2">
        <v>44374.995333333332</v>
      </c>
      <c>
        <v>138209</v>
      </c>
      <c s="71">
        <v>1</v>
      </c>
      <c>
        <v>23</v>
      </c>
      <c s="71" t="str">
        <f t="shared" si="3156"/>
        <v>воскресенье</v>
      </c>
      <c s="71" t="str">
        <f>VLOOKUP(A101054,Подписчики!A:C,2,0)</f>
        <v>UTC+0</v>
      </c>
      <c s="71" t="str">
        <f t="shared" si="3157"/>
        <v>Запределами России</v>
      </c>
      <c s="71"/>
    </row>
    <row r="101055" spans="1:10" ht="15">
      <c r="A101055">
        <v>253016</v>
      </c>
      <c>
        <v>302150</v>
      </c>
      <c s="2">
        <v>44399.236029126216</v>
      </c>
      <c>
        <v>251718</v>
      </c>
      <c s="71">
        <v>5</v>
      </c>
      <c>
        <v>5</v>
      </c>
      <c s="71" t="str">
        <f t="shared" si="3156"/>
        <v>четверг</v>
      </c>
      <c s="71" t="str">
        <f>VLOOKUP(A101055,Подписчики!A:C,2,0)</f>
        <v>UTC-5</v>
      </c>
      <c s="71" t="str">
        <f t="shared" si="3157"/>
        <v>Запределами России</v>
      </c>
      <c s="71"/>
    </row>
    <row r="101056" spans="1:10" ht="15">
      <c r="A101056">
        <v>253016</v>
      </c>
      <c>
        <v>334317</v>
      </c>
      <c s="2">
        <v>44408.47477645192</v>
      </c>
      <c>
        <v>473323</v>
      </c>
      <c s="71">
        <v>7</v>
      </c>
      <c>
        <v>11</v>
      </c>
      <c s="71" t="str">
        <f t="shared" si="3156"/>
        <v>суббота</v>
      </c>
      <c s="71" t="str">
        <f>VLOOKUP(A101056,Подписчики!A:C,2,0)</f>
        <v>UTC-5</v>
      </c>
      <c s="71" t="str">
        <f t="shared" si="3157"/>
        <v>Запределами России</v>
      </c>
      <c s="71"/>
    </row>
    <row r="101057" spans="1:10" ht="15">
      <c r="A101057">
        <v>253016</v>
      </c>
      <c>
        <v>369483</v>
      </c>
      <c s="2">
        <v>44418.372333333333</v>
      </c>
      <c>
        <v>285365</v>
      </c>
      <c s="71">
        <v>3</v>
      </c>
      <c>
        <v>8</v>
      </c>
      <c s="71" t="str">
        <f t="shared" si="3156"/>
        <v>вторник</v>
      </c>
      <c s="71" t="str">
        <f>VLOOKUP(A101057,Подписчики!A:C,2,0)</f>
        <v>UTC-5</v>
      </c>
      <c s="71" t="str">
        <f t="shared" si="3157"/>
        <v>Запределами России</v>
      </c>
      <c s="71"/>
    </row>
    <row r="101058" spans="1:10" ht="15">
      <c r="A101058">
        <v>253016</v>
      </c>
      <c>
        <v>385586</v>
      </c>
      <c s="2">
        <v>44423.083498641929</v>
      </c>
      <c>
        <v>60239</v>
      </c>
      <c s="71">
        <v>1</v>
      </c>
      <c>
        <v>2</v>
      </c>
      <c s="71" t="str">
        <f t="shared" si="3156"/>
        <v>воскресенье</v>
      </c>
      <c s="71" t="str">
        <f>VLOOKUP(A101058,Подписчики!A:C,2,0)</f>
        <v>UTC-5</v>
      </c>
      <c s="71" t="str">
        <f t="shared" si="3157"/>
        <v>Запределами России</v>
      </c>
      <c s="71"/>
    </row>
    <row r="101059" spans="1:10" ht="15">
      <c r="A101059">
        <v>253016</v>
      </c>
      <c>
        <v>418460</v>
      </c>
      <c s="2">
        <v>44433.960948220069</v>
      </c>
      <c>
        <v>182191</v>
      </c>
      <c s="71">
        <v>4</v>
      </c>
      <c>
        <v>23</v>
      </c>
      <c s="71" t="str">
        <f t="shared" si="3158" ref="G101059:G101122">TEXT(C101059,"дддд")</f>
        <v>среда</v>
      </c>
      <c s="71" t="str">
        <f>VLOOKUP(A101059,Подписчики!A:C,2,0)</f>
        <v>UTC-5</v>
      </c>
      <c s="71" t="str">
        <f t="shared" si="3159" ref="I101059:I101122">IF(H101059="UTC+1","Центральноевропейское время",IF(H101059="UTC+2","Калиниградское время",IF(H101059="UTC+3","Московское время",IF(H101059="UTC+4","Самарское время",IF(H101059="UTC+5","Екатеринбургское время",IF(H101059="UTC+6","Омское время",IF(H101059="UTC+7","Красноярское время",IF(H101059="UTC+8","Иркутское время",IF(H101059="UTC+9","Якутское время",IF(H101059="UTC+10","Владивостокское время",IF(H101059="UTC+11","Магаданское время",IF(H101059="UTC+12","Камчатское время",IF(H101059="UTC+0","Запределами России",IF(H101059="UTC-1","Запределами России",IF(H101059="UTC-2","Запределами России",IF(H101059="UTC-3","Запределами России",IF(H101059="UTC-4","Запределами России",IF(H101059="UTC-5","Запределами России",IF(H101059="UTC-6","Запределами России",IF(H101059="UTC-7","Запределами России",IF(H101059="UTC-8","Запределами России",IF(H101059="UTC-9","Запределами России",0))))))))))))))))))))))</f>
        <v>Запределами России</v>
      </c>
      <c s="71"/>
    </row>
    <row r="101060" spans="1:10" ht="15">
      <c r="A101060">
        <v>253065</v>
      </c>
      <c>
        <v>226735</v>
      </c>
      <c s="2">
        <v>44376.561271844657</v>
      </c>
      <c>
        <v>127233</v>
      </c>
      <c s="71">
        <v>3</v>
      </c>
      <c>
        <v>13</v>
      </c>
      <c s="71" t="str">
        <f t="shared" si="3158"/>
        <v>вторник</v>
      </c>
      <c s="71" t="str">
        <f>VLOOKUP(A101060,Подписчики!A:C,2,0)</f>
        <v>UTC+3</v>
      </c>
      <c s="71" t="str">
        <f t="shared" si="3159"/>
        <v>Московское время</v>
      </c>
      <c s="71"/>
    </row>
    <row r="101061" spans="1:10" ht="15">
      <c r="A101061">
        <v>253065</v>
      </c>
      <c>
        <v>230041</v>
      </c>
      <c s="2">
        <v>44377.569362459544</v>
      </c>
      <c>
        <v>473323</v>
      </c>
      <c s="71">
        <v>4</v>
      </c>
      <c>
        <v>13</v>
      </c>
      <c s="71" t="str">
        <f t="shared" si="3158"/>
        <v>среда</v>
      </c>
      <c s="71" t="str">
        <f>VLOOKUP(A101061,Подписчики!A:C,2,0)</f>
        <v>UTC+3</v>
      </c>
      <c s="71" t="str">
        <f t="shared" si="3159"/>
        <v>Московское время</v>
      </c>
      <c s="71"/>
    </row>
    <row r="101062" spans="1:10" ht="15">
      <c r="A101062">
        <v>253065</v>
      </c>
      <c>
        <v>268561</v>
      </c>
      <c s="2">
        <v>44388.775000000001</v>
      </c>
      <c>
        <v>266896</v>
      </c>
      <c s="71">
        <v>1</v>
      </c>
      <c>
        <v>18</v>
      </c>
      <c s="71" t="str">
        <f t="shared" si="3158"/>
        <v>воскресенье</v>
      </c>
      <c s="71" t="str">
        <f>VLOOKUP(A101062,Подписчики!A:C,2,0)</f>
        <v>UTC+3</v>
      </c>
      <c s="71" t="str">
        <f t="shared" si="3159"/>
        <v>Московское время</v>
      </c>
      <c s="71"/>
    </row>
    <row r="101063" spans="1:10" ht="15">
      <c r="A101063">
        <v>253065</v>
      </c>
      <c>
        <v>322682</v>
      </c>
      <c s="2">
        <v>44404.875</v>
      </c>
      <c>
        <v>110687</v>
      </c>
      <c s="71">
        <v>3</v>
      </c>
      <c>
        <v>21</v>
      </c>
      <c s="71" t="str">
        <f t="shared" si="3158"/>
        <v>вторник</v>
      </c>
      <c s="71" t="str">
        <f>VLOOKUP(A101063,Подписчики!A:C,2,0)</f>
        <v>UTC+3</v>
      </c>
      <c s="71" t="str">
        <f t="shared" si="3159"/>
        <v>Московское время</v>
      </c>
      <c s="71"/>
    </row>
    <row r="101064" spans="1:10" ht="15">
      <c r="A101064">
        <v>253065</v>
      </c>
      <c>
        <v>383025</v>
      </c>
      <c s="2">
        <v>44422.63570550162</v>
      </c>
      <c>
        <v>267952</v>
      </c>
      <c s="71">
        <v>7</v>
      </c>
      <c>
        <v>15</v>
      </c>
      <c s="71" t="str">
        <f t="shared" si="3158"/>
        <v>суббота</v>
      </c>
      <c s="71" t="str">
        <f>VLOOKUP(A101064,Подписчики!A:C,2,0)</f>
        <v>UTC+3</v>
      </c>
      <c s="71" t="str">
        <f t="shared" si="3159"/>
        <v>Московское время</v>
      </c>
      <c s="71"/>
    </row>
    <row r="101065" spans="1:10" ht="15">
      <c r="A101065">
        <v>253076</v>
      </c>
      <c>
        <v>30878</v>
      </c>
      <c s="2">
        <v>44313.921708737864</v>
      </c>
      <c>
        <v>230507</v>
      </c>
      <c s="71">
        <v>3</v>
      </c>
      <c>
        <v>22</v>
      </c>
      <c s="71" t="str">
        <f t="shared" si="3158"/>
        <v>вторник</v>
      </c>
      <c s="71" t="str">
        <f>VLOOKUP(A101065,Подписчики!A:C,2,0)</f>
        <v>UTC+2</v>
      </c>
      <c s="71" t="str">
        <f t="shared" si="3159"/>
        <v>Калиниградское время</v>
      </c>
      <c s="71"/>
    </row>
    <row r="101066" spans="1:10" ht="15">
      <c r="A101066">
        <v>253076</v>
      </c>
      <c>
        <v>45646</v>
      </c>
      <c s="2">
        <v>44319.92656310679</v>
      </c>
      <c>
        <v>300198</v>
      </c>
      <c s="71">
        <v>2</v>
      </c>
      <c>
        <v>22</v>
      </c>
      <c s="71" t="str">
        <f t="shared" si="3158"/>
        <v>понедельник</v>
      </c>
      <c s="71" t="str">
        <f>VLOOKUP(A101066,Подписчики!A:C,2,0)</f>
        <v>UTC+2</v>
      </c>
      <c s="71" t="str">
        <f t="shared" si="3159"/>
        <v>Калиниградское время</v>
      </c>
      <c s="71"/>
    </row>
    <row r="101067" spans="1:10" ht="15">
      <c r="A101067">
        <v>253076</v>
      </c>
      <c>
        <v>58723</v>
      </c>
      <c s="2">
        <v>44325.675754045304</v>
      </c>
      <c>
        <v>411922</v>
      </c>
      <c s="71">
        <v>1</v>
      </c>
      <c>
        <v>16</v>
      </c>
      <c s="71" t="str">
        <f t="shared" si="3158"/>
        <v>воскресенье</v>
      </c>
      <c s="71" t="str">
        <f>VLOOKUP(A101067,Подписчики!A:C,2,0)</f>
        <v>UTC+2</v>
      </c>
      <c s="71" t="str">
        <f t="shared" si="3159"/>
        <v>Калиниградское время</v>
      </c>
      <c s="71"/>
    </row>
    <row r="101068" spans="1:10" ht="15">
      <c r="A101068">
        <v>253076</v>
      </c>
      <c>
        <v>141996</v>
      </c>
      <c s="2">
        <v>44352.682226537218</v>
      </c>
      <c>
        <v>396686</v>
      </c>
      <c s="71">
        <v>7</v>
      </c>
      <c>
        <v>16</v>
      </c>
      <c s="71" t="str">
        <f t="shared" si="3158"/>
        <v>суббота</v>
      </c>
      <c s="71" t="str">
        <f>VLOOKUP(A101068,Подписчики!A:C,2,0)</f>
        <v>UTC+2</v>
      </c>
      <c s="71" t="str">
        <f t="shared" si="3159"/>
        <v>Калиниградское время</v>
      </c>
      <c s="71"/>
    </row>
    <row r="101069" spans="1:10" ht="15">
      <c r="A101069">
        <v>253076</v>
      </c>
      <c>
        <v>184438</v>
      </c>
      <c s="2">
        <v>44365.41523624595</v>
      </c>
      <c>
        <v>418854</v>
      </c>
      <c s="71">
        <v>6</v>
      </c>
      <c>
        <v>9</v>
      </c>
      <c s="71" t="str">
        <f t="shared" si="3158"/>
        <v>пятница</v>
      </c>
      <c s="71" t="str">
        <f>VLOOKUP(A101069,Подписчики!A:C,2,0)</f>
        <v>UTC+2</v>
      </c>
      <c s="71" t="str">
        <f t="shared" si="3159"/>
        <v>Калиниградское время</v>
      </c>
      <c s="71"/>
    </row>
    <row r="101070" spans="1:10" ht="15">
      <c r="A101070">
        <v>253076</v>
      </c>
      <c>
        <v>205674</v>
      </c>
      <c s="2">
        <v>44370.821385113268</v>
      </c>
      <c>
        <v>114057</v>
      </c>
      <c s="71">
        <v>4</v>
      </c>
      <c>
        <v>19</v>
      </c>
      <c s="71" t="str">
        <f t="shared" si="3158"/>
        <v>среда</v>
      </c>
      <c s="71" t="str">
        <f>VLOOKUP(A101070,Подписчики!A:C,2,0)</f>
        <v>UTC+2</v>
      </c>
      <c s="71" t="str">
        <f t="shared" si="3159"/>
        <v>Калиниградское время</v>
      </c>
      <c s="71"/>
    </row>
    <row r="101071" spans="1:10" ht="15">
      <c r="A101071">
        <v>253076</v>
      </c>
      <c>
        <v>271689</v>
      </c>
      <c s="2">
        <v>44389.753423948219</v>
      </c>
      <c>
        <v>93191</v>
      </c>
      <c s="71">
        <v>2</v>
      </c>
      <c>
        <v>18</v>
      </c>
      <c s="71" t="str">
        <f t="shared" si="3158"/>
        <v>понедельник</v>
      </c>
      <c s="71" t="str">
        <f>VLOOKUP(A101071,Подписчики!A:C,2,0)</f>
        <v>UTC+2</v>
      </c>
      <c s="71" t="str">
        <f t="shared" si="3159"/>
        <v>Калиниградское время</v>
      </c>
      <c s="71"/>
    </row>
    <row r="101072" spans="1:10" ht="15">
      <c r="A101072">
        <v>253076</v>
      </c>
      <c>
        <v>275442</v>
      </c>
      <c s="2">
        <v>44390.876401294496</v>
      </c>
      <c>
        <v>345496</v>
      </c>
      <c s="71">
        <v>3</v>
      </c>
      <c>
        <v>21</v>
      </c>
      <c s="71" t="str">
        <f t="shared" si="3158"/>
        <v>вторник</v>
      </c>
      <c s="71" t="str">
        <f>VLOOKUP(A101072,Подписчики!A:C,2,0)</f>
        <v>UTC+2</v>
      </c>
      <c s="71" t="str">
        <f t="shared" si="3159"/>
        <v>Калиниградское время</v>
      </c>
      <c s="71"/>
    </row>
    <row r="101073" spans="1:10" ht="15">
      <c r="A101073">
        <v>253090</v>
      </c>
      <c>
        <v>56152</v>
      </c>
      <c s="2">
        <v>44324.779313915853</v>
      </c>
      <c>
        <v>347393</v>
      </c>
      <c s="71">
        <v>7</v>
      </c>
      <c>
        <v>18</v>
      </c>
      <c s="71" t="str">
        <f t="shared" si="3158"/>
        <v>суббота</v>
      </c>
      <c s="71" t="str">
        <f>VLOOKUP(A101073,Подписчики!A:C,2,0)</f>
        <v>UTC+2</v>
      </c>
      <c s="71" t="str">
        <f t="shared" si="3159"/>
        <v>Калиниградское время</v>
      </c>
      <c s="71"/>
    </row>
    <row r="101074" spans="1:10" ht="15">
      <c r="A101074">
        <v>253090</v>
      </c>
      <c>
        <v>60141</v>
      </c>
      <c s="2">
        <v>44325.976958525345</v>
      </c>
      <c>
        <v>347008</v>
      </c>
      <c s="71">
        <v>1</v>
      </c>
      <c>
        <v>23</v>
      </c>
      <c s="71" t="str">
        <f t="shared" si="3158"/>
        <v>воскресенье</v>
      </c>
      <c s="71" t="str">
        <f>VLOOKUP(A101074,Подписчики!A:C,2,0)</f>
        <v>UTC+2</v>
      </c>
      <c s="71" t="str">
        <f t="shared" si="3159"/>
        <v>Калиниградское время</v>
      </c>
      <c s="71"/>
    </row>
    <row r="101075" spans="1:10" ht="15">
      <c r="A101075">
        <v>253090</v>
      </c>
      <c>
        <v>61855</v>
      </c>
      <c s="2">
        <v>44326.835948220061</v>
      </c>
      <c>
        <v>466283</v>
      </c>
      <c s="71">
        <v>2</v>
      </c>
      <c>
        <v>20</v>
      </c>
      <c s="71" t="str">
        <f t="shared" si="3158"/>
        <v>понедельник</v>
      </c>
      <c s="71" t="str">
        <f>VLOOKUP(A101075,Подписчики!A:C,2,0)</f>
        <v>UTC+2</v>
      </c>
      <c s="71" t="str">
        <f t="shared" si="3159"/>
        <v>Калиниградское время</v>
      </c>
      <c s="71"/>
    </row>
    <row r="101076" spans="1:10" ht="15">
      <c r="A101076">
        <v>253090</v>
      </c>
      <c>
        <v>73741</v>
      </c>
      <c s="2">
        <v>44331.601214636677</v>
      </c>
      <c>
        <v>108772</v>
      </c>
      <c s="71">
        <v>7</v>
      </c>
      <c>
        <v>14</v>
      </c>
      <c s="71" t="str">
        <f t="shared" si="3158"/>
        <v>суббота</v>
      </c>
      <c s="71" t="str">
        <f>VLOOKUP(A101076,Подписчики!A:C,2,0)</f>
        <v>UTC+2</v>
      </c>
      <c s="71" t="str">
        <f t="shared" si="3159"/>
        <v>Калиниградское время</v>
      </c>
      <c s="71"/>
    </row>
    <row r="101077" spans="1:10" ht="15">
      <c r="A101077">
        <v>253090</v>
      </c>
      <c>
        <v>82950</v>
      </c>
      <c s="2">
        <v>44334.738860841419</v>
      </c>
      <c>
        <v>158978</v>
      </c>
      <c s="71">
        <v>3</v>
      </c>
      <c>
        <v>17</v>
      </c>
      <c s="71" t="str">
        <f t="shared" si="3158"/>
        <v>вторник</v>
      </c>
      <c s="71" t="str">
        <f>VLOOKUP(A101077,Подписчики!A:C,2,0)</f>
        <v>UTC+2</v>
      </c>
      <c s="71" t="str">
        <f t="shared" si="3159"/>
        <v>Калиниградское время</v>
      </c>
      <c s="71"/>
    </row>
    <row r="101078" spans="1:10" ht="15">
      <c r="A101078">
        <v>253090</v>
      </c>
      <c>
        <v>99704</v>
      </c>
      <c s="2">
        <v>44339.835948220061</v>
      </c>
      <c>
        <v>242428</v>
      </c>
      <c s="71">
        <v>1</v>
      </c>
      <c>
        <v>20</v>
      </c>
      <c s="71" t="str">
        <f t="shared" si="3158"/>
        <v>воскресенье</v>
      </c>
      <c s="71" t="str">
        <f>VLOOKUP(A101078,Подписчики!A:C,2,0)</f>
        <v>UTC+2</v>
      </c>
      <c s="71" t="str">
        <f t="shared" si="3159"/>
        <v>Калиниградское время</v>
      </c>
      <c s="71"/>
    </row>
    <row r="101079" spans="1:10" ht="15">
      <c r="A101079">
        <v>253090</v>
      </c>
      <c>
        <v>139612</v>
      </c>
      <c s="2">
        <v>44351.942744336564</v>
      </c>
      <c>
        <v>250679</v>
      </c>
      <c s="71">
        <v>6</v>
      </c>
      <c>
        <v>22</v>
      </c>
      <c s="71" t="str">
        <f t="shared" si="3158"/>
        <v>пятница</v>
      </c>
      <c s="71" t="str">
        <f>VLOOKUP(A101079,Подписчики!A:C,2,0)</f>
        <v>UTC+2</v>
      </c>
      <c s="71" t="str">
        <f t="shared" si="3159"/>
        <v>Калиниградское время</v>
      </c>
      <c s="71"/>
    </row>
    <row r="101080" spans="1:10" ht="15">
      <c r="A101080">
        <v>253090</v>
      </c>
      <c>
        <v>203093</v>
      </c>
      <c s="2">
        <v>44369.925666666662</v>
      </c>
      <c>
        <v>279844</v>
      </c>
      <c s="71">
        <v>3</v>
      </c>
      <c>
        <v>22</v>
      </c>
      <c s="71" t="str">
        <f t="shared" si="3158"/>
        <v>вторник</v>
      </c>
      <c s="71" t="str">
        <f>VLOOKUP(A101080,Подписчики!A:C,2,0)</f>
        <v>UTC+2</v>
      </c>
      <c s="71" t="str">
        <f t="shared" si="3159"/>
        <v>Калиниградское время</v>
      </c>
      <c s="71"/>
    </row>
    <row r="101081" spans="1:10" ht="15">
      <c r="A101081">
        <v>253090</v>
      </c>
      <c>
        <v>222286</v>
      </c>
      <c s="2">
        <v>44374.89420064725</v>
      </c>
      <c>
        <v>245484</v>
      </c>
      <c s="71">
        <v>1</v>
      </c>
      <c>
        <v>21</v>
      </c>
      <c s="71" t="str">
        <f t="shared" si="3158"/>
        <v>воскресенье</v>
      </c>
      <c s="71" t="str">
        <f>VLOOKUP(A101081,Подписчики!A:C,2,0)</f>
        <v>UTC+2</v>
      </c>
      <c s="71" t="str">
        <f t="shared" si="3159"/>
        <v>Калиниградское время</v>
      </c>
      <c s="71"/>
    </row>
    <row r="101082" spans="1:10" ht="15">
      <c r="A101082">
        <v>253090</v>
      </c>
      <c>
        <v>277881</v>
      </c>
      <c s="2">
        <v>44391.818148867314</v>
      </c>
      <c>
        <v>166809</v>
      </c>
      <c s="71">
        <v>4</v>
      </c>
      <c>
        <v>19</v>
      </c>
      <c s="71" t="str">
        <f t="shared" si="3158"/>
        <v>среда</v>
      </c>
      <c s="71" t="str">
        <f>VLOOKUP(A101082,Подписчики!A:C,2,0)</f>
        <v>UTC+2</v>
      </c>
      <c s="71" t="str">
        <f t="shared" si="3159"/>
        <v>Калиниградское время</v>
      </c>
      <c s="71"/>
    </row>
    <row r="101083" spans="1:10" ht="15">
      <c r="A101083">
        <v>253090</v>
      </c>
      <c>
        <v>300616</v>
      </c>
      <c s="2">
        <v>44398.734666666664</v>
      </c>
      <c>
        <v>180863</v>
      </c>
      <c s="71">
        <v>4</v>
      </c>
      <c>
        <v>17</v>
      </c>
      <c s="71" t="str">
        <f t="shared" si="3158"/>
        <v>среда</v>
      </c>
      <c s="71" t="str">
        <f>VLOOKUP(A101083,Подписчики!A:C,2,0)</f>
        <v>UTC+2</v>
      </c>
      <c s="71" t="str">
        <f t="shared" si="3159"/>
        <v>Калиниградское время</v>
      </c>
      <c s="71"/>
    </row>
    <row r="101084" spans="1:10" ht="15">
      <c r="A101084">
        <v>253090</v>
      </c>
      <c>
        <v>335347</v>
      </c>
      <c s="2">
        <v>44408.66119093851</v>
      </c>
      <c>
        <v>288818</v>
      </c>
      <c s="71">
        <v>7</v>
      </c>
      <c>
        <v>15</v>
      </c>
      <c s="71" t="str">
        <f t="shared" si="3158"/>
        <v>суббота</v>
      </c>
      <c s="71" t="str">
        <f>VLOOKUP(A101084,Подписчики!A:C,2,0)</f>
        <v>UTC+2</v>
      </c>
      <c s="71" t="str">
        <f t="shared" si="3159"/>
        <v>Калиниградское время</v>
      </c>
      <c s="71"/>
    </row>
    <row r="101085" spans="1:10" ht="15">
      <c r="A101085">
        <v>253090</v>
      </c>
      <c>
        <v>343028</v>
      </c>
      <c s="2">
        <v>44410.526886731386</v>
      </c>
      <c>
        <v>107006</v>
      </c>
      <c s="71">
        <v>2</v>
      </c>
      <c>
        <v>12</v>
      </c>
      <c s="71" t="str">
        <f t="shared" si="3158"/>
        <v>понедельник</v>
      </c>
      <c s="71" t="str">
        <f>VLOOKUP(A101085,Подписчики!A:C,2,0)</f>
        <v>UTC+2</v>
      </c>
      <c s="71" t="str">
        <f t="shared" si="3159"/>
        <v>Калиниградское время</v>
      </c>
      <c s="71"/>
    </row>
    <row r="101086" spans="1:10" ht="15">
      <c r="A101086">
        <v>253090</v>
      </c>
      <c>
        <v>347337</v>
      </c>
      <c s="2">
        <v>44411.832711974108</v>
      </c>
      <c>
        <v>379466</v>
      </c>
      <c s="71">
        <v>3</v>
      </c>
      <c>
        <v>19</v>
      </c>
      <c s="71" t="str">
        <f t="shared" si="3158"/>
        <v>вторник</v>
      </c>
      <c s="71" t="str">
        <f>VLOOKUP(A101086,Подписчики!A:C,2,0)</f>
        <v>UTC+2</v>
      </c>
      <c s="71" t="str">
        <f t="shared" si="3159"/>
        <v>Калиниградское время</v>
      </c>
      <c s="71"/>
    </row>
    <row r="101087" spans="1:10" ht="15">
      <c r="A101087">
        <v>253090</v>
      </c>
      <c>
        <v>407305</v>
      </c>
      <c s="2">
        <v>44430.040666666668</v>
      </c>
      <c>
        <v>258251</v>
      </c>
      <c s="71">
        <v>1</v>
      </c>
      <c>
        <v>0</v>
      </c>
      <c s="71" t="str">
        <f t="shared" si="3158"/>
        <v>воскресенье</v>
      </c>
      <c s="71" t="str">
        <f>VLOOKUP(A101087,Подписчики!A:C,2,0)</f>
        <v>UTC+2</v>
      </c>
      <c s="71" t="str">
        <f t="shared" si="3159"/>
        <v>Калиниградское время</v>
      </c>
      <c s="71"/>
    </row>
    <row r="101088" spans="1:10" ht="15">
      <c r="A101088">
        <v>253108</v>
      </c>
      <c>
        <v>125420</v>
      </c>
      <c s="2">
        <v>44347.02203236246</v>
      </c>
      <c>
        <v>154256</v>
      </c>
      <c s="71">
        <v>2</v>
      </c>
      <c>
        <v>0</v>
      </c>
      <c s="71" t="str">
        <f t="shared" si="3158"/>
        <v>понедельник</v>
      </c>
      <c s="71" t="str">
        <f>VLOOKUP(A101088,Подписчики!A:C,2,0)</f>
        <v>UTC+2</v>
      </c>
      <c s="71" t="str">
        <f t="shared" si="3159"/>
        <v>Калиниградское время</v>
      </c>
      <c s="71"/>
    </row>
    <row r="101089" spans="1:10" ht="15">
      <c r="A101089">
        <v>253108</v>
      </c>
      <c>
        <v>128882</v>
      </c>
      <c s="2">
        <v>44348.564103559867</v>
      </c>
      <c>
        <v>349014</v>
      </c>
      <c s="71">
        <v>3</v>
      </c>
      <c>
        <v>13</v>
      </c>
      <c s="71" t="str">
        <f t="shared" si="3158"/>
        <v>вторник</v>
      </c>
      <c s="71" t="str">
        <f>VLOOKUP(A101089,Подписчики!A:C,2,0)</f>
        <v>UTC+2</v>
      </c>
      <c s="71" t="str">
        <f t="shared" si="3159"/>
        <v>Калиниградское время</v>
      </c>
      <c s="71"/>
    </row>
    <row r="101090" spans="1:10" ht="15">
      <c r="A101090">
        <v>253108</v>
      </c>
      <c>
        <v>134659</v>
      </c>
      <c s="2">
        <v>44350.730770226532</v>
      </c>
      <c>
        <v>262099</v>
      </c>
      <c s="71">
        <v>5</v>
      </c>
      <c>
        <v>17</v>
      </c>
      <c s="71" t="str">
        <f t="shared" si="3158"/>
        <v>четверг</v>
      </c>
      <c s="71" t="str">
        <f>VLOOKUP(A101090,Подписчики!A:C,2,0)</f>
        <v>UTC+2</v>
      </c>
      <c s="71" t="str">
        <f t="shared" si="3159"/>
        <v>Калиниградское время</v>
      </c>
      <c s="71"/>
    </row>
    <row r="101091" spans="1:10" ht="15">
      <c r="A101091">
        <v>253108</v>
      </c>
      <c>
        <v>138549</v>
      </c>
      <c s="2">
        <v>44351.784168284787</v>
      </c>
      <c>
        <v>230507</v>
      </c>
      <c s="71">
        <v>6</v>
      </c>
      <c>
        <v>18</v>
      </c>
      <c s="71" t="str">
        <f t="shared" si="3158"/>
        <v>пятница</v>
      </c>
      <c s="71" t="str">
        <f>VLOOKUP(A101091,Подписчики!A:C,2,0)</f>
        <v>UTC+2</v>
      </c>
      <c s="71" t="str">
        <f t="shared" si="3159"/>
        <v>Калиниградское время</v>
      </c>
      <c s="71"/>
    </row>
    <row r="101092" spans="1:10" ht="15">
      <c r="A101092">
        <v>253108</v>
      </c>
      <c>
        <v>144271</v>
      </c>
      <c s="2">
        <v>44353.09595019379</v>
      </c>
      <c>
        <v>298988</v>
      </c>
      <c s="71">
        <v>1</v>
      </c>
      <c>
        <v>2</v>
      </c>
      <c s="71" t="str">
        <f t="shared" si="3158"/>
        <v>воскресенье</v>
      </c>
      <c s="71" t="str">
        <f>VLOOKUP(A101092,Подписчики!A:C,2,0)</f>
        <v>UTC+2</v>
      </c>
      <c s="71" t="str">
        <f t="shared" si="3159"/>
        <v>Калиниградское время</v>
      </c>
      <c s="71"/>
    </row>
    <row r="101093" spans="1:10" ht="15">
      <c r="A101093">
        <v>253108</v>
      </c>
      <c>
        <v>152746</v>
      </c>
      <c s="2">
        <v>44355.848893203882</v>
      </c>
      <c>
        <v>351192</v>
      </c>
      <c s="71">
        <v>3</v>
      </c>
      <c>
        <v>20</v>
      </c>
      <c s="71" t="str">
        <f t="shared" si="3158"/>
        <v>вторник</v>
      </c>
      <c s="71" t="str">
        <f>VLOOKUP(A101093,Подписчики!A:C,2,0)</f>
        <v>UTC+2</v>
      </c>
      <c s="71" t="str">
        <f t="shared" si="3159"/>
        <v>Калиниградское время</v>
      </c>
      <c s="71"/>
    </row>
    <row r="101094" spans="1:10" ht="15">
      <c r="A101094">
        <v>253108</v>
      </c>
      <c>
        <v>203957</v>
      </c>
      <c s="2">
        <v>44370.513941747573</v>
      </c>
      <c>
        <v>392434</v>
      </c>
      <c s="71">
        <v>4</v>
      </c>
      <c>
        <v>12</v>
      </c>
      <c s="71" t="str">
        <f t="shared" si="3158"/>
        <v>среда</v>
      </c>
      <c s="71" t="str">
        <f>VLOOKUP(A101094,Подписчики!A:C,2,0)</f>
        <v>UTC+2</v>
      </c>
      <c s="71" t="str">
        <f t="shared" si="3159"/>
        <v>Калиниградское время</v>
      </c>
      <c s="71"/>
    </row>
    <row r="101095" spans="1:10" ht="15">
      <c r="A101095">
        <v>253108</v>
      </c>
      <c>
        <v>232873</v>
      </c>
      <c s="2">
        <v>44378.615883495142</v>
      </c>
      <c>
        <v>42035</v>
      </c>
      <c s="71">
        <v>5</v>
      </c>
      <c>
        <v>14</v>
      </c>
      <c s="71" t="str">
        <f t="shared" si="3158"/>
        <v>четверг</v>
      </c>
      <c s="71" t="str">
        <f>VLOOKUP(A101095,Подписчики!A:C,2,0)</f>
        <v>UTC+2</v>
      </c>
      <c s="71" t="str">
        <f t="shared" si="3159"/>
        <v>Калиниградское время</v>
      </c>
      <c s="71"/>
    </row>
    <row r="101096" spans="1:10" ht="15">
      <c r="A101096">
        <v>253108</v>
      </c>
      <c>
        <v>258254</v>
      </c>
      <c s="2">
        <v>44386.638666666666</v>
      </c>
      <c>
        <v>250679</v>
      </c>
      <c s="71">
        <v>6</v>
      </c>
      <c>
        <v>15</v>
      </c>
      <c s="71" t="str">
        <f t="shared" si="3158"/>
        <v>пятница</v>
      </c>
      <c s="71" t="str">
        <f>VLOOKUP(A101096,Подписчики!A:C,2,0)</f>
        <v>UTC+2</v>
      </c>
      <c s="71" t="str">
        <f t="shared" si="3159"/>
        <v>Калиниградское время</v>
      </c>
      <c s="71"/>
    </row>
    <row r="101097" spans="1:10" ht="15">
      <c r="A101097">
        <v>253108</v>
      </c>
      <c>
        <v>264235</v>
      </c>
      <c s="2">
        <v>44387.764750809059</v>
      </c>
      <c>
        <v>242428</v>
      </c>
      <c s="71">
        <v>7</v>
      </c>
      <c>
        <v>18</v>
      </c>
      <c s="71" t="str">
        <f t="shared" si="3158"/>
        <v>суббота</v>
      </c>
      <c s="71" t="str">
        <f>VLOOKUP(A101097,Подписчики!A:C,2,0)</f>
        <v>UTC+2</v>
      </c>
      <c s="71" t="str">
        <f t="shared" si="3159"/>
        <v>Калиниградское время</v>
      </c>
      <c s="71"/>
    </row>
    <row r="101098" spans="1:10" ht="15">
      <c r="A101098">
        <v>253108</v>
      </c>
      <c>
        <v>275728</v>
      </c>
      <c s="2">
        <v>44390.996142394819</v>
      </c>
      <c>
        <v>411922</v>
      </c>
      <c s="71">
        <v>3</v>
      </c>
      <c>
        <v>23</v>
      </c>
      <c s="71" t="str">
        <f t="shared" si="3158"/>
        <v>вторник</v>
      </c>
      <c s="71" t="str">
        <f>VLOOKUP(A101098,Подписчики!A:C,2,0)</f>
        <v>UTC+2</v>
      </c>
      <c s="71" t="str">
        <f t="shared" si="3159"/>
        <v>Калиниградское время</v>
      </c>
      <c s="71"/>
    </row>
    <row r="101099" spans="1:10" ht="15">
      <c r="A101099">
        <v>253108</v>
      </c>
      <c>
        <v>332904</v>
      </c>
      <c s="2">
        <v>44407.976724919092</v>
      </c>
      <c>
        <v>451624</v>
      </c>
      <c s="71">
        <v>6</v>
      </c>
      <c>
        <v>23</v>
      </c>
      <c s="71" t="str">
        <f t="shared" si="3158"/>
        <v>пятница</v>
      </c>
      <c s="71" t="str">
        <f>VLOOKUP(A101099,Подписчики!A:C,2,0)</f>
        <v>UTC+2</v>
      </c>
      <c s="71" t="str">
        <f t="shared" si="3159"/>
        <v>Калиниградское время</v>
      </c>
      <c s="71"/>
    </row>
    <row r="101100" spans="1:10" ht="15">
      <c r="A101100">
        <v>253108</v>
      </c>
      <c>
        <v>394659</v>
      </c>
      <c s="2">
        <v>44426.547922330094</v>
      </c>
      <c>
        <v>158978</v>
      </c>
      <c s="71">
        <v>4</v>
      </c>
      <c>
        <v>13</v>
      </c>
      <c s="71" t="str">
        <f t="shared" si="3158"/>
        <v>среда</v>
      </c>
      <c s="71" t="str">
        <f>VLOOKUP(A101100,Подписчики!A:C,2,0)</f>
        <v>UTC+2</v>
      </c>
      <c s="71" t="str">
        <f t="shared" si="3159"/>
        <v>Калиниградское время</v>
      </c>
      <c s="71"/>
    </row>
    <row r="101101" spans="1:10" ht="15">
      <c r="A101101">
        <v>253108</v>
      </c>
      <c>
        <v>404033</v>
      </c>
      <c s="2">
        <v>44429.411206396682</v>
      </c>
      <c>
        <v>173184</v>
      </c>
      <c s="71">
        <v>7</v>
      </c>
      <c>
        <v>9</v>
      </c>
      <c s="71" t="str">
        <f t="shared" si="3158"/>
        <v>суббота</v>
      </c>
      <c s="71" t="str">
        <f>VLOOKUP(A101101,Подписчики!A:C,2,0)</f>
        <v>UTC+2</v>
      </c>
      <c s="71" t="str">
        <f t="shared" si="3159"/>
        <v>Калиниградское время</v>
      </c>
      <c s="71"/>
    </row>
    <row r="101102" spans="1:10" ht="15">
      <c r="A101102">
        <v>253129</v>
      </c>
      <c>
        <v>35284</v>
      </c>
      <c s="2">
        <v>44316.448812297735</v>
      </c>
      <c>
        <v>250679</v>
      </c>
      <c s="71">
        <v>6</v>
      </c>
      <c>
        <v>10</v>
      </c>
      <c s="71" t="str">
        <f t="shared" si="3158"/>
        <v>пятница</v>
      </c>
      <c s="71" t="str">
        <f>VLOOKUP(A101102,Подписчики!A:C,2,0)</f>
        <v>UTC+9</v>
      </c>
      <c s="71" t="str">
        <f t="shared" si="3159"/>
        <v>Якутское время</v>
      </c>
      <c s="71"/>
    </row>
    <row r="101103" spans="1:10" ht="15">
      <c r="A101103">
        <v>253129</v>
      </c>
      <c>
        <v>69319</v>
      </c>
      <c s="2">
        <v>44330.411595469253</v>
      </c>
      <c>
        <v>112334</v>
      </c>
      <c s="71">
        <v>6</v>
      </c>
      <c>
        <v>9</v>
      </c>
      <c s="71" t="str">
        <f t="shared" si="3158"/>
        <v>пятница</v>
      </c>
      <c s="71" t="str">
        <f>VLOOKUP(A101103,Подписчики!A:C,2,0)</f>
        <v>UTC+9</v>
      </c>
      <c s="71" t="str">
        <f t="shared" si="3159"/>
        <v>Якутское время</v>
      </c>
      <c s="71"/>
    </row>
    <row r="101104" spans="1:10" ht="15">
      <c r="A101104">
        <v>253129</v>
      </c>
      <c>
        <v>79882</v>
      </c>
      <c s="2">
        <v>44333.468229773462</v>
      </c>
      <c>
        <v>461756</v>
      </c>
      <c s="71">
        <v>2</v>
      </c>
      <c>
        <v>11</v>
      </c>
      <c s="71" t="str">
        <f t="shared" si="3158"/>
        <v>понедельник</v>
      </c>
      <c s="71" t="str">
        <f>VLOOKUP(A101104,Подписчики!A:C,2,0)</f>
        <v>UTC+9</v>
      </c>
      <c s="71" t="str">
        <f t="shared" si="3159"/>
        <v>Якутское время</v>
      </c>
      <c s="71"/>
    </row>
    <row r="101105" spans="1:10" ht="15">
      <c r="A101105">
        <v>253129</v>
      </c>
      <c>
        <v>86232</v>
      </c>
      <c s="2">
        <v>44336.342016181232</v>
      </c>
      <c>
        <v>411922</v>
      </c>
      <c s="71">
        <v>5</v>
      </c>
      <c>
        <v>8</v>
      </c>
      <c s="71" t="str">
        <f t="shared" si="3158"/>
        <v>четверг</v>
      </c>
      <c s="71" t="str">
        <f>VLOOKUP(A101105,Подписчики!A:C,2,0)</f>
        <v>UTC+9</v>
      </c>
      <c s="71" t="str">
        <f t="shared" si="3159"/>
        <v>Якутское время</v>
      </c>
      <c s="71"/>
    </row>
    <row r="101106" spans="1:10" ht="15">
      <c r="A101106">
        <v>253129</v>
      </c>
      <c>
        <v>105707</v>
      </c>
      <c s="2">
        <v>44342.161</v>
      </c>
      <c>
        <v>53962</v>
      </c>
      <c s="71">
        <v>4</v>
      </c>
      <c>
        <v>3</v>
      </c>
      <c s="71" t="str">
        <f t="shared" si="3158"/>
        <v>среда</v>
      </c>
      <c s="71" t="str">
        <f>VLOOKUP(A101106,Подписчики!A:C,2,0)</f>
        <v>UTC+9</v>
      </c>
      <c s="71" t="str">
        <f t="shared" si="3159"/>
        <v>Якутское время</v>
      </c>
      <c s="71"/>
    </row>
    <row r="101107" spans="1:10" ht="15">
      <c r="A101107">
        <v>253129</v>
      </c>
      <c>
        <v>122610</v>
      </c>
      <c s="2">
        <v>44346.593000000001</v>
      </c>
      <c>
        <v>470762</v>
      </c>
      <c s="71">
        <v>1</v>
      </c>
      <c>
        <v>14</v>
      </c>
      <c s="71" t="str">
        <f t="shared" si="3158"/>
        <v>воскресенье</v>
      </c>
      <c s="71" t="str">
        <f>VLOOKUP(A101107,Подписчики!A:C,2,0)</f>
        <v>UTC+9</v>
      </c>
      <c s="71" t="str">
        <f t="shared" si="3159"/>
        <v>Якутское время</v>
      </c>
      <c s="71"/>
    </row>
    <row r="101108" spans="1:10" ht="15">
      <c r="A101108">
        <v>253129</v>
      </c>
      <c>
        <v>136692</v>
      </c>
      <c s="2">
        <v>44351.53619093851</v>
      </c>
      <c>
        <v>173896</v>
      </c>
      <c s="71">
        <v>6</v>
      </c>
      <c>
        <v>12</v>
      </c>
      <c s="71" t="str">
        <f t="shared" si="3158"/>
        <v>пятница</v>
      </c>
      <c s="71" t="str">
        <f>VLOOKUP(A101108,Подписчики!A:C,2,0)</f>
        <v>UTC+9</v>
      </c>
      <c s="71" t="str">
        <f t="shared" si="3159"/>
        <v>Якутское время</v>
      </c>
      <c s="71"/>
    </row>
    <row r="101109" spans="1:10" ht="15">
      <c r="A101109">
        <v>253129</v>
      </c>
      <c>
        <v>150907</v>
      </c>
      <c s="2">
        <v>44355.492501618122</v>
      </c>
      <c>
        <v>328371</v>
      </c>
      <c s="71">
        <v>3</v>
      </c>
      <c>
        <v>11</v>
      </c>
      <c s="71" t="str">
        <f t="shared" si="3158"/>
        <v>вторник</v>
      </c>
      <c s="71" t="str">
        <f>VLOOKUP(A101109,Подписчики!A:C,2,0)</f>
        <v>UTC+9</v>
      </c>
      <c s="71" t="str">
        <f t="shared" si="3159"/>
        <v>Якутское время</v>
      </c>
      <c s="71"/>
    </row>
    <row r="101110" spans="1:10" ht="15">
      <c r="A101110">
        <v>253129</v>
      </c>
      <c>
        <v>169403</v>
      </c>
      <c s="2">
        <v>44360.403149510181</v>
      </c>
      <c>
        <v>158978</v>
      </c>
      <c s="71">
        <v>1</v>
      </c>
      <c>
        <v>9</v>
      </c>
      <c s="71" t="str">
        <f t="shared" si="3158"/>
        <v>воскресенье</v>
      </c>
      <c s="71" t="str">
        <f>VLOOKUP(A101110,Подписчики!A:C,2,0)</f>
        <v>UTC+9</v>
      </c>
      <c s="71" t="str">
        <f t="shared" si="3159"/>
        <v>Якутское время</v>
      </c>
      <c s="71"/>
    </row>
    <row r="101111" spans="1:10" ht="15">
      <c r="A101111">
        <v>253129</v>
      </c>
      <c>
        <v>181848</v>
      </c>
      <c s="2">
        <v>44364.657550161814</v>
      </c>
      <c>
        <v>294042</v>
      </c>
      <c s="71">
        <v>5</v>
      </c>
      <c>
        <v>15</v>
      </c>
      <c s="71" t="str">
        <f t="shared" si="3158"/>
        <v>четверг</v>
      </c>
      <c s="71" t="str">
        <f>VLOOKUP(A101111,Подписчики!A:C,2,0)</f>
        <v>UTC+9</v>
      </c>
      <c s="71" t="str">
        <f t="shared" si="3159"/>
        <v>Якутское время</v>
      </c>
      <c s="71"/>
    </row>
    <row r="101112" spans="1:10" ht="15">
      <c r="A101112">
        <v>253129</v>
      </c>
      <c>
        <v>184143</v>
      </c>
      <c s="2">
        <v>44365.176967637541</v>
      </c>
      <c>
        <v>241927</v>
      </c>
      <c s="71">
        <v>6</v>
      </c>
      <c>
        <v>4</v>
      </c>
      <c s="71" t="str">
        <f t="shared" si="3158"/>
        <v>пятница</v>
      </c>
      <c s="71" t="str">
        <f>VLOOKUP(A101112,Подписчики!A:C,2,0)</f>
        <v>UTC+9</v>
      </c>
      <c s="71" t="str">
        <f t="shared" si="3159"/>
        <v>Якутское время</v>
      </c>
      <c s="71"/>
    </row>
    <row r="101113" spans="1:10" ht="15">
      <c r="A101113">
        <v>253129</v>
      </c>
      <c>
        <v>184412</v>
      </c>
      <c s="2">
        <v>44365.406741100327</v>
      </c>
      <c>
        <v>192331</v>
      </c>
      <c s="71">
        <v>6</v>
      </c>
      <c>
        <v>9</v>
      </c>
      <c s="71" t="str">
        <f t="shared" si="3158"/>
        <v>пятница</v>
      </c>
      <c s="71" t="str">
        <f>VLOOKUP(A101113,Подписчики!A:C,2,0)</f>
        <v>UTC+9</v>
      </c>
      <c s="71" t="str">
        <f t="shared" si="3159"/>
        <v>Якутское время</v>
      </c>
      <c s="71"/>
    </row>
    <row r="101114" spans="1:10" ht="15">
      <c r="A101114">
        <v>253129</v>
      </c>
      <c>
        <v>206720</v>
      </c>
      <c s="2">
        <v>44371.342016181232</v>
      </c>
      <c>
        <v>276751</v>
      </c>
      <c s="71">
        <v>5</v>
      </c>
      <c>
        <v>8</v>
      </c>
      <c s="71" t="str">
        <f t="shared" si="3158"/>
        <v>четверг</v>
      </c>
      <c s="71" t="str">
        <f>VLOOKUP(A101114,Подписчики!A:C,2,0)</f>
        <v>UTC+9</v>
      </c>
      <c s="71" t="str">
        <f t="shared" si="3159"/>
        <v>Якутское время</v>
      </c>
      <c s="71"/>
    </row>
    <row r="101115" spans="1:10" ht="15">
      <c r="A101115">
        <v>253129</v>
      </c>
      <c>
        <v>247204</v>
      </c>
      <c s="2">
        <v>44382.343634304205</v>
      </c>
      <c>
        <v>447858</v>
      </c>
      <c s="71">
        <v>2</v>
      </c>
      <c>
        <v>8</v>
      </c>
      <c s="71" t="str">
        <f t="shared" si="3158"/>
        <v>понедельник</v>
      </c>
      <c s="71" t="str">
        <f>VLOOKUP(A101115,Подписчики!A:C,2,0)</f>
        <v>UTC+9</v>
      </c>
      <c s="71" t="str">
        <f t="shared" si="3159"/>
        <v>Якутское время</v>
      </c>
      <c s="71"/>
    </row>
    <row r="101116" spans="1:10" ht="15">
      <c r="A101116">
        <v>253129</v>
      </c>
      <c>
        <v>262343</v>
      </c>
      <c s="2">
        <v>44387.513992736596</v>
      </c>
      <c>
        <v>230507</v>
      </c>
      <c s="71">
        <v>7</v>
      </c>
      <c>
        <v>12</v>
      </c>
      <c s="71" t="str">
        <f t="shared" si="3158"/>
        <v>суббота</v>
      </c>
      <c s="71" t="str">
        <f>VLOOKUP(A101116,Подписчики!A:C,2,0)</f>
        <v>UTC+9</v>
      </c>
      <c s="71" t="str">
        <f t="shared" si="3159"/>
        <v>Якутское время</v>
      </c>
      <c s="71"/>
    </row>
    <row r="101117" spans="1:10" ht="15">
      <c r="A101117">
        <v>253129</v>
      </c>
      <c>
        <v>309433</v>
      </c>
      <c s="2">
        <v>44401.372760517799</v>
      </c>
      <c>
        <v>145209</v>
      </c>
      <c s="71">
        <v>7</v>
      </c>
      <c>
        <v>8</v>
      </c>
      <c s="71" t="str">
        <f t="shared" si="3158"/>
        <v>суббота</v>
      </c>
      <c s="71" t="str">
        <f>VLOOKUP(A101117,Подписчики!A:C,2,0)</f>
        <v>UTC+9</v>
      </c>
      <c s="71" t="str">
        <f t="shared" si="3159"/>
        <v>Якутское время</v>
      </c>
      <c s="71"/>
    </row>
    <row r="101118" spans="1:10" ht="15">
      <c r="A101118">
        <v>253129</v>
      </c>
      <c>
        <v>337096</v>
      </c>
      <c s="2">
        <v>44408.871242408524</v>
      </c>
      <c>
        <v>68991</v>
      </c>
      <c s="71">
        <v>7</v>
      </c>
      <c>
        <v>20</v>
      </c>
      <c s="71" t="str">
        <f t="shared" si="3158"/>
        <v>суббота</v>
      </c>
      <c s="71" t="str">
        <f>VLOOKUP(A101118,Подписчики!A:C,2,0)</f>
        <v>UTC+9</v>
      </c>
      <c s="71" t="str">
        <f t="shared" si="3159"/>
        <v>Якутское время</v>
      </c>
      <c s="71"/>
    </row>
    <row r="101119" spans="1:10" ht="15">
      <c r="A101119">
        <v>253137</v>
      </c>
      <c>
        <v>3450</v>
      </c>
      <c s="2">
        <v>44286.538618122977</v>
      </c>
      <c>
        <v>226682</v>
      </c>
      <c s="71">
        <v>4</v>
      </c>
      <c>
        <v>12</v>
      </c>
      <c s="71" t="str">
        <f t="shared" si="3158"/>
        <v>среда</v>
      </c>
      <c s="71" t="str">
        <f>VLOOKUP(A101119,Подписчики!A:C,2,0)</f>
        <v>UTC+3</v>
      </c>
      <c s="71" t="str">
        <f t="shared" si="3159"/>
        <v>Московское время</v>
      </c>
      <c s="71"/>
    </row>
    <row r="101120" spans="1:10" ht="15">
      <c r="A101120">
        <v>253137</v>
      </c>
      <c>
        <v>3781</v>
      </c>
      <c s="2">
        <v>44287.405932038833</v>
      </c>
      <c>
        <v>198073</v>
      </c>
      <c s="71">
        <v>5</v>
      </c>
      <c>
        <v>9</v>
      </c>
      <c s="71" t="str">
        <f t="shared" si="3158"/>
        <v>четверг</v>
      </c>
      <c s="71" t="str">
        <f>VLOOKUP(A101120,Подписчики!A:C,2,0)</f>
        <v>UTC+3</v>
      </c>
      <c s="71" t="str">
        <f t="shared" si="3159"/>
        <v>Московское время</v>
      </c>
      <c s="71"/>
    </row>
    <row r="101121" spans="1:10" ht="15">
      <c r="A101121">
        <v>253137</v>
      </c>
      <c>
        <v>3876</v>
      </c>
      <c s="2">
        <v>44287.778100323623</v>
      </c>
      <c>
        <v>230507</v>
      </c>
      <c s="71">
        <v>5</v>
      </c>
      <c>
        <v>18</v>
      </c>
      <c s="71" t="str">
        <f t="shared" si="3158"/>
        <v>четверг</v>
      </c>
      <c s="71" t="str">
        <f>VLOOKUP(A101121,Подписчики!A:C,2,0)</f>
        <v>UTC+3</v>
      </c>
      <c s="71" t="str">
        <f t="shared" si="3159"/>
        <v>Московское время</v>
      </c>
      <c s="71"/>
    </row>
    <row r="101122" spans="1:10" ht="15">
      <c r="A101122">
        <v>253137</v>
      </c>
      <c>
        <v>4109</v>
      </c>
      <c s="2">
        <v>44288.79751779935</v>
      </c>
      <c>
        <v>154256</v>
      </c>
      <c s="71">
        <v>6</v>
      </c>
      <c>
        <v>19</v>
      </c>
      <c s="71" t="str">
        <f t="shared" si="3158"/>
        <v>пятница</v>
      </c>
      <c s="71" t="str">
        <f>VLOOKUP(A101122,Подписчики!A:C,2,0)</f>
        <v>UTC+3</v>
      </c>
      <c s="71" t="str">
        <f t="shared" si="3159"/>
        <v>Московское время</v>
      </c>
      <c s="71"/>
    </row>
    <row r="101123" spans="1:10" ht="15">
      <c r="A101123">
        <v>253137</v>
      </c>
      <c>
        <v>4556</v>
      </c>
      <c s="2">
        <v>44290.808844660198</v>
      </c>
      <c>
        <v>473327</v>
      </c>
      <c s="71">
        <v>1</v>
      </c>
      <c>
        <v>19</v>
      </c>
      <c s="71" t="str">
        <f t="shared" si="3160" ref="G101123:G101186">TEXT(C101123,"дддд")</f>
        <v>воскресенье</v>
      </c>
      <c s="71" t="str">
        <f>VLOOKUP(A101123,Подписчики!A:C,2,0)</f>
        <v>UTC+3</v>
      </c>
      <c s="71" t="str">
        <f t="shared" si="3161" ref="I101123:I101186">IF(H101123="UTC+1","Центральноевропейское время",IF(H101123="UTC+2","Калиниградское время",IF(H101123="UTC+3","Московское время",IF(H101123="UTC+4","Самарское время",IF(H101123="UTC+5","Екатеринбургское время",IF(H101123="UTC+6","Омское время",IF(H101123="UTC+7","Красноярское время",IF(H101123="UTC+8","Иркутское время",IF(H101123="UTC+9","Якутское время",IF(H101123="UTC+10","Владивостокское время",IF(H101123="UTC+11","Магаданское время",IF(H101123="UTC+12","Камчатское время",IF(H101123="UTC+0","Запределами России",IF(H101123="UTC-1","Запределами России",IF(H101123="UTC-2","Запределами России",IF(H101123="UTC-3","Запределами России",IF(H101123="UTC-4","Запределами России",IF(H101123="UTC-5","Запределами России",IF(H101123="UTC-6","Запределами России",IF(H101123="UTC-7","Запределами России",IF(H101123="UTC-8","Запределами России",IF(H101123="UTC-9","Запределами России",0))))))))))))))))))))))</f>
        <v>Московское время</v>
      </c>
      <c s="71"/>
    </row>
    <row r="101124" spans="1:10" ht="15">
      <c r="A101124">
        <v>253137</v>
      </c>
      <c>
        <v>5796</v>
      </c>
      <c s="2">
        <v>44294.952857605174</v>
      </c>
      <c>
        <v>343712</v>
      </c>
      <c s="71">
        <v>5</v>
      </c>
      <c>
        <v>22</v>
      </c>
      <c s="71" t="str">
        <f t="shared" si="3160"/>
        <v>четверг</v>
      </c>
      <c s="71" t="str">
        <f>VLOOKUP(A101124,Подписчики!A:C,2,0)</f>
        <v>UTC+3</v>
      </c>
      <c s="71" t="str">
        <f t="shared" si="3161"/>
        <v>Московское время</v>
      </c>
      <c s="71"/>
    </row>
    <row r="101125" spans="1:10" ht="15">
      <c r="A101125">
        <v>253137</v>
      </c>
      <c>
        <v>28404</v>
      </c>
      <c s="2">
        <v>44312.579071197411</v>
      </c>
      <c>
        <v>122902</v>
      </c>
      <c s="71">
        <v>2</v>
      </c>
      <c>
        <v>13</v>
      </c>
      <c s="71" t="str">
        <f t="shared" si="3160"/>
        <v>понедельник</v>
      </c>
      <c s="71" t="str">
        <f>VLOOKUP(A101125,Подписчики!A:C,2,0)</f>
        <v>UTC+3</v>
      </c>
      <c s="71" t="str">
        <f t="shared" si="3161"/>
        <v>Московское время</v>
      </c>
      <c s="71"/>
    </row>
    <row r="101126" spans="1:10" ht="15">
      <c r="A101126">
        <v>253137</v>
      </c>
      <c>
        <v>37175</v>
      </c>
      <c s="2">
        <v>44316.791045307444</v>
      </c>
      <c>
        <v>347008</v>
      </c>
      <c s="71">
        <v>6</v>
      </c>
      <c>
        <v>18</v>
      </c>
      <c s="71" t="str">
        <f t="shared" si="3160"/>
        <v>пятница</v>
      </c>
      <c s="71" t="str">
        <f>VLOOKUP(A101126,Подписчики!A:C,2,0)</f>
        <v>UTC+3</v>
      </c>
      <c s="71" t="str">
        <f t="shared" si="3161"/>
        <v>Московское время</v>
      </c>
      <c s="71"/>
    </row>
    <row r="101127" spans="1:10" ht="15">
      <c r="A101127">
        <v>253137</v>
      </c>
      <c>
        <v>68633</v>
      </c>
      <c s="2">
        <v>44329.881999999998</v>
      </c>
      <c>
        <v>250679</v>
      </c>
      <c s="71">
        <v>5</v>
      </c>
      <c>
        <v>21</v>
      </c>
      <c s="71" t="str">
        <f t="shared" si="3160"/>
        <v>четверг</v>
      </c>
      <c s="71" t="str">
        <f>VLOOKUP(A101127,Подписчики!A:C,2,0)</f>
        <v>UTC+3</v>
      </c>
      <c s="71" t="str">
        <f t="shared" si="3161"/>
        <v>Московское время</v>
      </c>
      <c s="71"/>
    </row>
    <row r="101128" spans="1:10" ht="15">
      <c r="A101128">
        <v>253137</v>
      </c>
      <c>
        <v>93647</v>
      </c>
      <c s="2">
        <v>44338.473893203882</v>
      </c>
      <c>
        <v>227775</v>
      </c>
      <c s="71">
        <v>7</v>
      </c>
      <c>
        <v>11</v>
      </c>
      <c s="71" t="str">
        <f t="shared" si="3160"/>
        <v>суббота</v>
      </c>
      <c s="71" t="str">
        <f>VLOOKUP(A101128,Подписчики!A:C,2,0)</f>
        <v>UTC+3</v>
      </c>
      <c s="71" t="str">
        <f t="shared" si="3161"/>
        <v>Московское время</v>
      </c>
      <c s="71"/>
    </row>
    <row r="101129" spans="1:10" ht="15">
      <c r="A101129">
        <v>253191</v>
      </c>
      <c>
        <v>252816</v>
      </c>
      <c s="2">
        <v>44384.566935275077</v>
      </c>
      <c>
        <v>227775</v>
      </c>
      <c s="71">
        <v>4</v>
      </c>
      <c>
        <v>13</v>
      </c>
      <c s="71" t="str">
        <f t="shared" si="3160"/>
        <v>среда</v>
      </c>
      <c s="71" t="str">
        <f>VLOOKUP(A101129,Подписчики!A:C,2,0)</f>
        <v>UTC+5</v>
      </c>
      <c s="71" t="str">
        <f t="shared" si="3161"/>
        <v>Екатеринбургское время</v>
      </c>
      <c s="71"/>
    </row>
    <row r="101130" spans="1:10" ht="15">
      <c r="A101130">
        <v>253191</v>
      </c>
      <c>
        <v>264072</v>
      </c>
      <c s="2">
        <v>44387.746546925562</v>
      </c>
      <c>
        <v>127233</v>
      </c>
      <c s="71">
        <v>7</v>
      </c>
      <c>
        <v>17</v>
      </c>
      <c s="71" t="str">
        <f t="shared" si="3160"/>
        <v>суббота</v>
      </c>
      <c s="71" t="str">
        <f>VLOOKUP(A101130,Подписчики!A:C,2,0)</f>
        <v>UTC+5</v>
      </c>
      <c s="71" t="str">
        <f t="shared" si="3161"/>
        <v>Екатеринбургское время</v>
      </c>
      <c s="71"/>
    </row>
    <row r="101131" spans="1:10" ht="15">
      <c r="A101131">
        <v>253191</v>
      </c>
      <c>
        <v>279561</v>
      </c>
      <c s="2">
        <v>44392.571789644011</v>
      </c>
      <c>
        <v>243858</v>
      </c>
      <c s="71">
        <v>5</v>
      </c>
      <c>
        <v>13</v>
      </c>
      <c s="71" t="str">
        <f t="shared" si="3160"/>
        <v>четверг</v>
      </c>
      <c s="71" t="str">
        <f>VLOOKUP(A101131,Подписчики!A:C,2,0)</f>
        <v>UTC+5</v>
      </c>
      <c s="71" t="str">
        <f t="shared" si="3161"/>
        <v>Екатеринбургское время</v>
      </c>
      <c s="71"/>
    </row>
    <row r="101132" spans="1:10" ht="15">
      <c r="A101132">
        <v>253191</v>
      </c>
      <c>
        <v>282051</v>
      </c>
      <c s="2">
        <v>44393.468229773462</v>
      </c>
      <c>
        <v>343491</v>
      </c>
      <c s="71">
        <v>6</v>
      </c>
      <c>
        <v>11</v>
      </c>
      <c s="71" t="str">
        <f t="shared" si="3160"/>
        <v>пятница</v>
      </c>
      <c s="71" t="str">
        <f>VLOOKUP(A101132,Подписчики!A:C,2,0)</f>
        <v>UTC+5</v>
      </c>
      <c s="71" t="str">
        <f t="shared" si="3161"/>
        <v>Екатеринбургское время</v>
      </c>
      <c s="71"/>
    </row>
    <row r="101133" spans="1:10" ht="15">
      <c r="A101133">
        <v>253191</v>
      </c>
      <c>
        <v>285356</v>
      </c>
      <c s="2">
        <v>44394.026666666665</v>
      </c>
      <c>
        <v>93802</v>
      </c>
      <c s="71">
        <v>7</v>
      </c>
      <c>
        <v>0</v>
      </c>
      <c s="71" t="str">
        <f t="shared" si="3160"/>
        <v>суббота</v>
      </c>
      <c s="71" t="str">
        <f>VLOOKUP(A101133,Подписчики!A:C,2,0)</f>
        <v>UTC+5</v>
      </c>
      <c s="71" t="str">
        <f t="shared" si="3161"/>
        <v>Екатеринбургское время</v>
      </c>
      <c s="71"/>
    </row>
    <row r="101134" spans="1:10" ht="15">
      <c r="A101134">
        <v>253191</v>
      </c>
      <c>
        <v>313929</v>
      </c>
      <c s="2">
        <v>44402.344523453474</v>
      </c>
      <c>
        <v>172863</v>
      </c>
      <c s="71">
        <v>1</v>
      </c>
      <c>
        <v>8</v>
      </c>
      <c s="71" t="str">
        <f t="shared" si="3160"/>
        <v>воскресенье</v>
      </c>
      <c s="71" t="str">
        <f>VLOOKUP(A101134,Подписчики!A:C,2,0)</f>
        <v>UTC+5</v>
      </c>
      <c s="71" t="str">
        <f t="shared" si="3161"/>
        <v>Екатеринбургское время</v>
      </c>
      <c s="71"/>
    </row>
    <row r="101135" spans="1:10" ht="15">
      <c r="A101135">
        <v>253191</v>
      </c>
      <c>
        <v>330313</v>
      </c>
      <c s="2">
        <v>44407.67534951456</v>
      </c>
      <c>
        <v>325852</v>
      </c>
      <c s="71">
        <v>6</v>
      </c>
      <c>
        <v>16</v>
      </c>
      <c s="71" t="str">
        <f t="shared" si="3160"/>
        <v>пятница</v>
      </c>
      <c s="71" t="str">
        <f>VLOOKUP(A101135,Подписчики!A:C,2,0)</f>
        <v>UTC+5</v>
      </c>
      <c s="71" t="str">
        <f t="shared" si="3161"/>
        <v>Екатеринбургское время</v>
      </c>
      <c s="71"/>
    </row>
    <row r="101136" spans="1:10" ht="15">
      <c r="A101136">
        <v>253191</v>
      </c>
      <c>
        <v>342807</v>
      </c>
      <c s="2">
        <v>44410.421304207121</v>
      </c>
      <c>
        <v>230507</v>
      </c>
      <c s="71">
        <v>2</v>
      </c>
      <c>
        <v>10</v>
      </c>
      <c s="71" t="str">
        <f t="shared" si="3160"/>
        <v>понедельник</v>
      </c>
      <c s="71" t="str">
        <f>VLOOKUP(A101136,Подписчики!A:C,2,0)</f>
        <v>UTC+5</v>
      </c>
      <c s="71" t="str">
        <f t="shared" si="3161"/>
        <v>Екатеринбургское время</v>
      </c>
      <c s="71"/>
    </row>
    <row r="101137" spans="1:10" ht="15">
      <c r="A101137">
        <v>253191</v>
      </c>
      <c>
        <v>346673</v>
      </c>
      <c s="2">
        <v>44411.696385113268</v>
      </c>
      <c>
        <v>250679</v>
      </c>
      <c s="71">
        <v>3</v>
      </c>
      <c>
        <v>16</v>
      </c>
      <c s="71" t="str">
        <f t="shared" si="3160"/>
        <v>вторник</v>
      </c>
      <c s="71" t="str">
        <f>VLOOKUP(A101137,Подписчики!A:C,2,0)</f>
        <v>UTC+5</v>
      </c>
      <c s="71" t="str">
        <f t="shared" si="3161"/>
        <v>Екатеринбургское время</v>
      </c>
      <c s="71"/>
    </row>
    <row r="101138" spans="1:10" ht="15">
      <c r="A101138">
        <v>253191</v>
      </c>
      <c>
        <v>366979</v>
      </c>
      <c s="2">
        <v>44417.513537216822</v>
      </c>
      <c>
        <v>153893</v>
      </c>
      <c s="71">
        <v>2</v>
      </c>
      <c>
        <v>12</v>
      </c>
      <c s="71" t="str">
        <f t="shared" si="3160"/>
        <v>понедельник</v>
      </c>
      <c s="71" t="str">
        <f>VLOOKUP(A101138,Подписчики!A:C,2,0)</f>
        <v>UTC+5</v>
      </c>
      <c s="71" t="str">
        <f t="shared" si="3161"/>
        <v>Екатеринбургское время</v>
      </c>
      <c s="71"/>
    </row>
    <row r="101139" spans="1:10" ht="15">
      <c r="A101139">
        <v>253191</v>
      </c>
      <c>
        <v>382265</v>
      </c>
      <c s="2">
        <v>44422.494119741095</v>
      </c>
      <c>
        <v>347393</v>
      </c>
      <c s="71">
        <v>7</v>
      </c>
      <c>
        <v>11</v>
      </c>
      <c s="71" t="str">
        <f t="shared" si="3160"/>
        <v>суббота</v>
      </c>
      <c s="71" t="str">
        <f>VLOOKUP(A101139,Подписчики!A:C,2,0)</f>
        <v>UTC+5</v>
      </c>
      <c s="71" t="str">
        <f t="shared" si="3161"/>
        <v>Екатеринбургское время</v>
      </c>
      <c s="71"/>
    </row>
    <row r="101140" spans="1:10" ht="15">
      <c r="A101140">
        <v>253191</v>
      </c>
      <c>
        <v>393722</v>
      </c>
      <c s="2">
        <v>44425.932666666668</v>
      </c>
      <c>
        <v>259637</v>
      </c>
      <c s="71">
        <v>3</v>
      </c>
      <c>
        <v>22</v>
      </c>
      <c s="71" t="str">
        <f t="shared" si="3160"/>
        <v>вторник</v>
      </c>
      <c s="71" t="str">
        <f>VLOOKUP(A101140,Подписчики!A:C,2,0)</f>
        <v>UTC+5</v>
      </c>
      <c s="71" t="str">
        <f t="shared" si="3161"/>
        <v>Екатеринбургское время</v>
      </c>
      <c s="71"/>
    </row>
    <row r="101141" spans="1:10" ht="15">
      <c r="A101141">
        <v>253191</v>
      </c>
      <c>
        <v>401374</v>
      </c>
      <c s="2">
        <v>44428.725511326862</v>
      </c>
      <c>
        <v>179296</v>
      </c>
      <c s="71">
        <v>6</v>
      </c>
      <c>
        <v>17</v>
      </c>
      <c s="71" t="str">
        <f t="shared" si="3160"/>
        <v>пятница</v>
      </c>
      <c s="71" t="str">
        <f>VLOOKUP(A101141,Подписчики!A:C,2,0)</f>
        <v>UTC+5</v>
      </c>
      <c s="71" t="str">
        <f t="shared" si="3161"/>
        <v>Екатеринбургское время</v>
      </c>
      <c s="71"/>
    </row>
    <row r="101142" spans="1:10" ht="15">
      <c r="A101142">
        <v>253191</v>
      </c>
      <c>
        <v>416856</v>
      </c>
      <c s="2">
        <v>44433.67534951456</v>
      </c>
      <c>
        <v>25268</v>
      </c>
      <c s="71">
        <v>4</v>
      </c>
      <c>
        <v>16</v>
      </c>
      <c s="71" t="str">
        <f t="shared" si="3160"/>
        <v>среда</v>
      </c>
      <c s="71" t="str">
        <f>VLOOKUP(A101142,Подписчики!A:C,2,0)</f>
        <v>UTC+5</v>
      </c>
      <c s="71" t="str">
        <f t="shared" si="3161"/>
        <v>Екатеринбургское время</v>
      </c>
      <c s="71"/>
    </row>
    <row r="101143" spans="1:10" ht="15">
      <c r="A101143">
        <v>253203</v>
      </c>
      <c>
        <v>108606</v>
      </c>
      <c s="2">
        <v>44343.575834951458</v>
      </c>
      <c>
        <v>348155</v>
      </c>
      <c s="71">
        <v>5</v>
      </c>
      <c>
        <v>13</v>
      </c>
      <c s="71" t="str">
        <f t="shared" si="3160"/>
        <v>четверг</v>
      </c>
      <c s="71" t="str">
        <f>VLOOKUP(A101143,Подписчики!A:C,2,0)</f>
        <v>UTC+3</v>
      </c>
      <c s="71" t="str">
        <f t="shared" si="3161"/>
        <v>Московское время</v>
      </c>
      <c s="71"/>
    </row>
    <row r="101144" spans="1:10" ht="15">
      <c r="A101144">
        <v>253203</v>
      </c>
      <c>
        <v>146989</v>
      </c>
      <c s="2">
        <v>44353.821789644011</v>
      </c>
      <c>
        <v>179296</v>
      </c>
      <c s="71">
        <v>1</v>
      </c>
      <c>
        <v>19</v>
      </c>
      <c s="71" t="str">
        <f t="shared" si="3160"/>
        <v>воскресенье</v>
      </c>
      <c s="71" t="str">
        <f>VLOOKUP(A101144,Подписчики!A:C,2,0)</f>
        <v>UTC+3</v>
      </c>
      <c s="71" t="str">
        <f t="shared" si="3161"/>
        <v>Московское время</v>
      </c>
      <c s="71"/>
    </row>
    <row r="101145" spans="1:10" ht="15">
      <c r="A101145">
        <v>253203</v>
      </c>
      <c>
        <v>166382</v>
      </c>
      <c s="2">
        <v>44359.729117709889</v>
      </c>
      <c>
        <v>182191</v>
      </c>
      <c s="71">
        <v>7</v>
      </c>
      <c>
        <v>17</v>
      </c>
      <c s="71" t="str">
        <f t="shared" si="3160"/>
        <v>суббота</v>
      </c>
      <c s="71" t="str">
        <f>VLOOKUP(A101145,Подписчики!A:C,2,0)</f>
        <v>UTC+3</v>
      </c>
      <c s="71" t="str">
        <f t="shared" si="3161"/>
        <v>Московское время</v>
      </c>
      <c s="71"/>
    </row>
    <row r="101146" spans="1:10" ht="15">
      <c r="A101146">
        <v>253203</v>
      </c>
      <c>
        <v>176940</v>
      </c>
      <c s="2">
        <v>44362.726320388349</v>
      </c>
      <c>
        <v>411922</v>
      </c>
      <c s="71">
        <v>3</v>
      </c>
      <c>
        <v>17</v>
      </c>
      <c s="71" t="str">
        <f t="shared" si="3160"/>
        <v>вторник</v>
      </c>
      <c s="71" t="str">
        <f>VLOOKUP(A101146,Подписчики!A:C,2,0)</f>
        <v>UTC+3</v>
      </c>
      <c s="71" t="str">
        <f t="shared" si="3161"/>
        <v>Московское время</v>
      </c>
      <c s="71"/>
    </row>
    <row r="101147" spans="1:10" ht="15">
      <c r="A101147">
        <v>253203</v>
      </c>
      <c>
        <v>200831</v>
      </c>
      <c s="2">
        <v>44369.446385113268</v>
      </c>
      <c>
        <v>18748</v>
      </c>
      <c s="71">
        <v>3</v>
      </c>
      <c>
        <v>10</v>
      </c>
      <c s="71" t="str">
        <f t="shared" si="3160"/>
        <v>вторник</v>
      </c>
      <c s="71" t="str">
        <f>VLOOKUP(A101147,Подписчики!A:C,2,0)</f>
        <v>UTC+3</v>
      </c>
      <c s="71" t="str">
        <f t="shared" si="3161"/>
        <v>Московское время</v>
      </c>
      <c s="71"/>
    </row>
    <row r="101148" spans="1:10" ht="15">
      <c r="A101148">
        <v>253203</v>
      </c>
      <c>
        <v>255945</v>
      </c>
      <c s="2">
        <v>44385.771627831717</v>
      </c>
      <c>
        <v>411922</v>
      </c>
      <c s="71">
        <v>5</v>
      </c>
      <c>
        <v>18</v>
      </c>
      <c s="71" t="str">
        <f t="shared" si="3160"/>
        <v>четверг</v>
      </c>
      <c s="71" t="str">
        <f>VLOOKUP(A101148,Подписчики!A:C,2,0)</f>
        <v>UTC+3</v>
      </c>
      <c s="71" t="str">
        <f t="shared" si="3161"/>
        <v>Московское время</v>
      </c>
      <c s="71"/>
    </row>
    <row r="101149" spans="1:10" ht="15">
      <c r="A101149">
        <v>253203</v>
      </c>
      <c>
        <v>267209</v>
      </c>
      <c s="2">
        <v>44388.563615833002</v>
      </c>
      <c>
        <v>158978</v>
      </c>
      <c s="71">
        <v>1</v>
      </c>
      <c>
        <v>13</v>
      </c>
      <c s="71" t="str">
        <f t="shared" si="3160"/>
        <v>воскресенье</v>
      </c>
      <c s="71" t="str">
        <f>VLOOKUP(A101149,Подписчики!A:C,2,0)</f>
        <v>UTC+3</v>
      </c>
      <c s="71" t="str">
        <f t="shared" si="3161"/>
        <v>Московское время</v>
      </c>
      <c s="71"/>
    </row>
    <row r="101150" spans="1:10" ht="15">
      <c r="A101150">
        <v>253203</v>
      </c>
      <c>
        <v>284388</v>
      </c>
      <c s="2">
        <v>44393.841207119738</v>
      </c>
      <c>
        <v>250679</v>
      </c>
      <c s="71">
        <v>6</v>
      </c>
      <c>
        <v>20</v>
      </c>
      <c s="71" t="str">
        <f t="shared" si="3160"/>
        <v>пятница</v>
      </c>
      <c s="71" t="str">
        <f>VLOOKUP(A101150,Подписчики!A:C,2,0)</f>
        <v>UTC+3</v>
      </c>
      <c s="71" t="str">
        <f t="shared" si="3161"/>
        <v>Московское время</v>
      </c>
      <c s="71"/>
    </row>
    <row r="101151" spans="1:10" ht="15">
      <c r="A101151">
        <v>253203</v>
      </c>
      <c>
        <v>317193</v>
      </c>
      <c s="2">
        <v>44402.952024903105</v>
      </c>
      <c>
        <v>241927</v>
      </c>
      <c s="71">
        <v>1</v>
      </c>
      <c>
        <v>22</v>
      </c>
      <c s="71" t="str">
        <f t="shared" si="3160"/>
        <v>воскресенье</v>
      </c>
      <c s="71" t="str">
        <f>VLOOKUP(A101151,Подписчики!A:C,2,0)</f>
        <v>UTC+3</v>
      </c>
      <c s="71" t="str">
        <f t="shared" si="3161"/>
        <v>Московское время</v>
      </c>
      <c s="71"/>
    </row>
    <row r="101152" spans="1:10" ht="15">
      <c r="A101152">
        <v>253224</v>
      </c>
      <c>
        <v>32038</v>
      </c>
      <c s="2">
        <v>44314.765559870553</v>
      </c>
      <c>
        <v>411922</v>
      </c>
      <c s="71">
        <v>4</v>
      </c>
      <c>
        <v>18</v>
      </c>
      <c s="71" t="str">
        <f t="shared" si="3160"/>
        <v>среда</v>
      </c>
      <c s="71" t="str">
        <f>VLOOKUP(A101152,Подписчики!A:C,2,0)</f>
        <v>UTC+0</v>
      </c>
      <c s="71" t="str">
        <f t="shared" si="3161"/>
        <v>Запределами России</v>
      </c>
      <c s="71"/>
    </row>
    <row r="101153" spans="1:10" ht="15">
      <c r="A101153">
        <v>253224</v>
      </c>
      <c>
        <v>38166</v>
      </c>
      <c s="2">
        <v>44317.024459546927</v>
      </c>
      <c>
        <v>250679</v>
      </c>
      <c s="71">
        <v>7</v>
      </c>
      <c>
        <v>0</v>
      </c>
      <c s="71" t="str">
        <f t="shared" si="3160"/>
        <v>суббота</v>
      </c>
      <c s="71" t="str">
        <f>VLOOKUP(A101153,Подписчики!A:C,2,0)</f>
        <v>UTC+0</v>
      </c>
      <c s="71" t="str">
        <f t="shared" si="3161"/>
        <v>Запределами России</v>
      </c>
      <c s="71"/>
    </row>
    <row r="101154" spans="1:10" ht="15">
      <c r="A101154">
        <v>253224</v>
      </c>
      <c>
        <v>46952</v>
      </c>
      <c s="2">
        <v>44320.723488673138</v>
      </c>
      <c>
        <v>74742</v>
      </c>
      <c s="71">
        <v>3</v>
      </c>
      <c>
        <v>17</v>
      </c>
      <c s="71" t="str">
        <f t="shared" si="3160"/>
        <v>вторник</v>
      </c>
      <c s="71" t="str">
        <f>VLOOKUP(A101154,Подписчики!A:C,2,0)</f>
        <v>UTC+0</v>
      </c>
      <c s="71" t="str">
        <f t="shared" si="3161"/>
        <v>Запределами России</v>
      </c>
      <c s="71"/>
    </row>
    <row r="101155" spans="1:10" ht="15">
      <c r="A101155">
        <v>253224</v>
      </c>
      <c>
        <v>50941</v>
      </c>
      <c s="2">
        <v>44322.839993527508</v>
      </c>
      <c>
        <v>323760</v>
      </c>
      <c s="71">
        <v>5</v>
      </c>
      <c>
        <v>20</v>
      </c>
      <c s="71" t="str">
        <f t="shared" si="3160"/>
        <v>четверг</v>
      </c>
      <c s="71" t="str">
        <f>VLOOKUP(A101155,Подписчики!A:C,2,0)</f>
        <v>UTC+0</v>
      </c>
      <c s="71" t="str">
        <f t="shared" si="3161"/>
        <v>Запределами России</v>
      </c>
      <c s="71"/>
    </row>
    <row r="101156" spans="1:10" ht="15">
      <c r="A101156">
        <v>253235</v>
      </c>
      <c>
        <v>161176</v>
      </c>
      <c s="2">
        <v>44358.704071197411</v>
      </c>
      <c>
        <v>421199</v>
      </c>
      <c s="71">
        <v>6</v>
      </c>
      <c>
        <v>16</v>
      </c>
      <c s="71" t="str">
        <f t="shared" si="3160"/>
        <v>пятница</v>
      </c>
      <c s="71" t="str">
        <f>VLOOKUP(A101156,Подписчики!A:C,2,0)</f>
        <v>UTC+0</v>
      </c>
      <c s="71" t="str">
        <f t="shared" si="3161"/>
        <v>Запределами России</v>
      </c>
      <c s="71"/>
    </row>
    <row r="101157" spans="1:10" ht="15">
      <c r="A101157">
        <v>253235</v>
      </c>
      <c>
        <v>165970</v>
      </c>
      <c s="2">
        <v>44359.683035598704</v>
      </c>
      <c>
        <v>5151</v>
      </c>
      <c s="71">
        <v>7</v>
      </c>
      <c>
        <v>16</v>
      </c>
      <c s="71" t="str">
        <f t="shared" si="3160"/>
        <v>суббота</v>
      </c>
      <c s="71" t="str">
        <f>VLOOKUP(A101157,Подписчики!A:C,2,0)</f>
        <v>UTC+0</v>
      </c>
      <c s="71" t="str">
        <f t="shared" si="3161"/>
        <v>Запределами России</v>
      </c>
      <c s="71"/>
    </row>
    <row r="101158" spans="1:10" ht="15">
      <c r="A101158">
        <v>253235</v>
      </c>
      <c>
        <v>178975</v>
      </c>
      <c s="2">
        <v>44363.634491909383</v>
      </c>
      <c>
        <v>357547</v>
      </c>
      <c s="71">
        <v>4</v>
      </c>
      <c>
        <v>15</v>
      </c>
      <c s="71" t="str">
        <f t="shared" si="3160"/>
        <v>среда</v>
      </c>
      <c s="71" t="str">
        <f>VLOOKUP(A101158,Подписчики!A:C,2,0)</f>
        <v>UTC+0</v>
      </c>
      <c s="71" t="str">
        <f t="shared" si="3161"/>
        <v>Запределами России</v>
      </c>
      <c s="71"/>
    </row>
    <row r="101159" spans="1:10" ht="15">
      <c r="A101159">
        <v>253235</v>
      </c>
      <c>
        <v>207998</v>
      </c>
      <c s="2">
        <v>44371.713779935279</v>
      </c>
      <c>
        <v>250679</v>
      </c>
      <c s="71">
        <v>5</v>
      </c>
      <c>
        <v>17</v>
      </c>
      <c s="71" t="str">
        <f t="shared" si="3160"/>
        <v>четверг</v>
      </c>
      <c s="71" t="str">
        <f>VLOOKUP(A101159,Подписчики!A:C,2,0)</f>
        <v>UTC+0</v>
      </c>
      <c s="71" t="str">
        <f t="shared" si="3161"/>
        <v>Запределами России</v>
      </c>
      <c s="71"/>
    </row>
    <row r="101160" spans="1:10" ht="15">
      <c r="A101160">
        <v>253235</v>
      </c>
      <c>
        <v>209147</v>
      </c>
      <c s="2">
        <v>44371.89986407767</v>
      </c>
      <c>
        <v>411922</v>
      </c>
      <c s="71">
        <v>5</v>
      </c>
      <c>
        <v>21</v>
      </c>
      <c s="71" t="str">
        <f t="shared" si="3160"/>
        <v>четверг</v>
      </c>
      <c s="71" t="str">
        <f>VLOOKUP(A101160,Подписчики!A:C,2,0)</f>
        <v>UTC+0</v>
      </c>
      <c s="71" t="str">
        <f t="shared" si="3161"/>
        <v>Запределами России</v>
      </c>
      <c s="71"/>
    </row>
    <row r="101161" spans="1:10" ht="15">
      <c r="A101161">
        <v>253235</v>
      </c>
      <c>
        <v>219074</v>
      </c>
      <c s="2">
        <v>44374.276924954982</v>
      </c>
      <c>
        <v>182191</v>
      </c>
      <c s="71">
        <v>1</v>
      </c>
      <c>
        <v>6</v>
      </c>
      <c s="71" t="str">
        <f t="shared" si="3160"/>
        <v>воскресенье</v>
      </c>
      <c s="71" t="str">
        <f>VLOOKUP(A101161,Подписчики!A:C,2,0)</f>
        <v>UTC+0</v>
      </c>
      <c s="71" t="str">
        <f t="shared" si="3161"/>
        <v>Запределами России</v>
      </c>
      <c s="71"/>
    </row>
    <row r="101162" spans="1:10" ht="15">
      <c r="A101162">
        <v>253235</v>
      </c>
      <c>
        <v>245195</v>
      </c>
      <c s="2">
        <v>44381.679799352751</v>
      </c>
      <c>
        <v>389195</v>
      </c>
      <c s="71">
        <v>1</v>
      </c>
      <c>
        <v>16</v>
      </c>
      <c s="71" t="str">
        <f t="shared" si="3160"/>
        <v>воскресенье</v>
      </c>
      <c s="71" t="str">
        <f>VLOOKUP(A101162,Подписчики!A:C,2,0)</f>
        <v>UTC+0</v>
      </c>
      <c s="71" t="str">
        <f t="shared" si="3161"/>
        <v>Запределами России</v>
      </c>
      <c s="71"/>
    </row>
    <row r="101163" spans="1:10" ht="15">
      <c r="A101163">
        <v>253235</v>
      </c>
      <c>
        <v>271244</v>
      </c>
      <c s="2">
        <v>44389.684653721684</v>
      </c>
      <c>
        <v>82901</v>
      </c>
      <c s="71">
        <v>2</v>
      </c>
      <c>
        <v>16</v>
      </c>
      <c s="71" t="str">
        <f t="shared" si="3160"/>
        <v>понедельник</v>
      </c>
      <c s="71" t="str">
        <f>VLOOKUP(A101163,Подписчики!A:C,2,0)</f>
        <v>UTC+0</v>
      </c>
      <c s="71" t="str">
        <f t="shared" si="3161"/>
        <v>Запределами России</v>
      </c>
      <c s="71"/>
    </row>
    <row r="101164" spans="1:10" ht="15">
      <c r="A101164">
        <v>253235</v>
      </c>
      <c>
        <v>313993</v>
      </c>
      <c s="2">
        <v>44402.363048188723</v>
      </c>
      <c>
        <v>158978</v>
      </c>
      <c s="71">
        <v>1</v>
      </c>
      <c>
        <v>8</v>
      </c>
      <c s="71" t="str">
        <f t="shared" si="3160"/>
        <v>воскресенье</v>
      </c>
      <c s="71" t="str">
        <f>VLOOKUP(A101164,Подписчики!A:C,2,0)</f>
        <v>UTC+0</v>
      </c>
      <c s="71" t="str">
        <f t="shared" si="3161"/>
        <v>Запределами России</v>
      </c>
      <c s="71"/>
    </row>
    <row r="101165" spans="1:10" ht="15">
      <c r="A101165">
        <v>253236</v>
      </c>
      <c>
        <v>234888</v>
      </c>
      <c s="2">
        <v>44379.203262135925</v>
      </c>
      <c>
        <v>411922</v>
      </c>
      <c s="71">
        <v>6</v>
      </c>
      <c>
        <v>4</v>
      </c>
      <c s="71" t="str">
        <f t="shared" si="3160"/>
        <v>пятница</v>
      </c>
      <c s="71" t="str">
        <f>VLOOKUP(A101165,Подписчики!A:C,2,0)</f>
        <v>UTC+10</v>
      </c>
      <c s="71" t="str">
        <f t="shared" si="3161"/>
        <v>Владивостокское время</v>
      </c>
      <c s="71"/>
    </row>
    <row r="101166" spans="1:10" ht="15">
      <c r="A101166">
        <v>253236</v>
      </c>
      <c>
        <v>309035</v>
      </c>
      <c s="2">
        <v>44401.212970873792</v>
      </c>
      <c>
        <v>347008</v>
      </c>
      <c s="71">
        <v>7</v>
      </c>
      <c>
        <v>5</v>
      </c>
      <c s="71" t="str">
        <f t="shared" si="3160"/>
        <v>суббота</v>
      </c>
      <c s="71" t="str">
        <f>VLOOKUP(A101166,Подписчики!A:C,2,0)</f>
        <v>UTC+10</v>
      </c>
      <c s="71" t="str">
        <f t="shared" si="3161"/>
        <v>Владивостокское время</v>
      </c>
      <c s="71"/>
    </row>
    <row r="101167" spans="1:10" ht="15">
      <c r="A101167">
        <v>253236</v>
      </c>
      <c>
        <v>338733</v>
      </c>
      <c s="2">
        <v>44409.249702444533</v>
      </c>
      <c>
        <v>249345</v>
      </c>
      <c s="71">
        <v>1</v>
      </c>
      <c>
        <v>5</v>
      </c>
      <c s="71" t="str">
        <f t="shared" si="3160"/>
        <v>воскресенье</v>
      </c>
      <c s="71" t="str">
        <f>VLOOKUP(A101167,Подписчики!A:C,2,0)</f>
        <v>UTC+10</v>
      </c>
      <c s="71" t="str">
        <f t="shared" si="3161"/>
        <v>Владивостокское время</v>
      </c>
      <c s="71"/>
    </row>
    <row r="101168" spans="1:10" ht="15">
      <c r="A101168">
        <v>253236</v>
      </c>
      <c>
        <v>339345</v>
      </c>
      <c s="2">
        <v>44409.445980582524</v>
      </c>
      <c>
        <v>310239</v>
      </c>
      <c s="71">
        <v>1</v>
      </c>
      <c>
        <v>10</v>
      </c>
      <c s="71" t="str">
        <f t="shared" si="3160"/>
        <v>воскресенье</v>
      </c>
      <c s="71" t="str">
        <f>VLOOKUP(A101168,Подписчики!A:C,2,0)</f>
        <v>UTC+10</v>
      </c>
      <c s="71" t="str">
        <f t="shared" si="3161"/>
        <v>Владивостокское время</v>
      </c>
      <c s="71"/>
    </row>
    <row r="101169" spans="1:10" ht="15">
      <c r="A101169">
        <v>253236</v>
      </c>
      <c>
        <v>354389</v>
      </c>
      <c s="2">
        <v>44414.538213592234</v>
      </c>
      <c>
        <v>153893</v>
      </c>
      <c s="71">
        <v>6</v>
      </c>
      <c>
        <v>12</v>
      </c>
      <c s="71" t="str">
        <f t="shared" si="3160"/>
        <v>пятница</v>
      </c>
      <c s="71" t="str">
        <f>VLOOKUP(A101169,Подписчики!A:C,2,0)</f>
        <v>UTC+10</v>
      </c>
      <c s="71" t="str">
        <f t="shared" si="3161"/>
        <v>Владивостокское время</v>
      </c>
      <c s="71"/>
    </row>
    <row r="101170" spans="1:10" ht="15">
      <c r="A101170">
        <v>253236</v>
      </c>
      <c>
        <v>358665</v>
      </c>
      <c s="2">
        <v>44415.399055016183</v>
      </c>
      <c>
        <v>250679</v>
      </c>
      <c s="71">
        <v>7</v>
      </c>
      <c>
        <v>9</v>
      </c>
      <c s="71" t="str">
        <f t="shared" si="3160"/>
        <v>суббота</v>
      </c>
      <c s="71" t="str">
        <f>VLOOKUP(A101170,Подписчики!A:C,2,0)</f>
        <v>UTC+10</v>
      </c>
      <c s="71" t="str">
        <f t="shared" si="3161"/>
        <v>Владивостокское время</v>
      </c>
      <c s="71"/>
    </row>
    <row r="101171" spans="1:10" ht="15">
      <c r="A101171">
        <v>253236</v>
      </c>
      <c>
        <v>375883</v>
      </c>
      <c s="2">
        <v>44420.715333333334</v>
      </c>
      <c>
        <v>227775</v>
      </c>
      <c s="71">
        <v>5</v>
      </c>
      <c>
        <v>17</v>
      </c>
      <c s="71" t="str">
        <f t="shared" si="3160"/>
        <v>четверг</v>
      </c>
      <c s="71" t="str">
        <f>VLOOKUP(A101171,Подписчики!A:C,2,0)</f>
        <v>UTC+10</v>
      </c>
      <c s="71" t="str">
        <f t="shared" si="3161"/>
        <v>Владивостокское время</v>
      </c>
      <c s="71"/>
    </row>
    <row r="101172" spans="1:10" ht="15">
      <c r="A101172">
        <v>253236</v>
      </c>
      <c>
        <v>382724</v>
      </c>
      <c s="2">
        <v>44422.591021454515</v>
      </c>
      <c>
        <v>88863</v>
      </c>
      <c s="71">
        <v>7</v>
      </c>
      <c>
        <v>14</v>
      </c>
      <c s="71" t="str">
        <f t="shared" si="3160"/>
        <v>суббота</v>
      </c>
      <c s="71" t="str">
        <f>VLOOKUP(A101172,Подписчики!A:C,2,0)</f>
        <v>UTC+10</v>
      </c>
      <c s="71" t="str">
        <f t="shared" si="3161"/>
        <v>Владивостокское время</v>
      </c>
      <c s="71"/>
    </row>
    <row r="101173" spans="1:10" ht="15">
      <c r="A101173">
        <v>253236</v>
      </c>
      <c>
        <v>394175</v>
      </c>
      <c s="2">
        <v>44426.347275080909</v>
      </c>
      <c>
        <v>294619</v>
      </c>
      <c s="71">
        <v>4</v>
      </c>
      <c>
        <v>8</v>
      </c>
      <c s="71" t="str">
        <f t="shared" si="3160"/>
        <v>среда</v>
      </c>
      <c s="71" t="str">
        <f>VLOOKUP(A101173,Подписчики!A:C,2,0)</f>
        <v>UTC+10</v>
      </c>
      <c s="71" t="str">
        <f t="shared" si="3161"/>
        <v>Владивостокское время</v>
      </c>
      <c s="71"/>
    </row>
    <row r="101174" spans="1:10" ht="15">
      <c r="A101174">
        <v>253236</v>
      </c>
      <c>
        <v>414157</v>
      </c>
      <c s="2">
        <v>44432.462161812298</v>
      </c>
      <c>
        <v>202914</v>
      </c>
      <c s="71">
        <v>3</v>
      </c>
      <c>
        <v>11</v>
      </c>
      <c s="71" t="str">
        <f t="shared" si="3160"/>
        <v>вторник</v>
      </c>
      <c s="71" t="str">
        <f>VLOOKUP(A101174,Подписчики!A:C,2,0)</f>
        <v>UTC+10</v>
      </c>
      <c s="71" t="str">
        <f t="shared" si="3161"/>
        <v>Владивостокское время</v>
      </c>
      <c s="71"/>
    </row>
    <row r="101175" spans="1:10" ht="15">
      <c r="A101175">
        <v>253236</v>
      </c>
      <c>
        <v>423489</v>
      </c>
      <c s="2">
        <v>44437.376401294503</v>
      </c>
      <c>
        <v>36482</v>
      </c>
      <c s="71">
        <v>1</v>
      </c>
      <c>
        <v>9</v>
      </c>
      <c s="71" t="str">
        <f t="shared" si="3160"/>
        <v>воскресенье</v>
      </c>
      <c s="71" t="str">
        <f>VLOOKUP(A101175,Подписчики!A:C,2,0)</f>
        <v>UTC+10</v>
      </c>
      <c s="71" t="str">
        <f t="shared" si="3161"/>
        <v>Владивостокское время</v>
      </c>
      <c s="71"/>
    </row>
    <row r="101176" spans="1:10" ht="15">
      <c r="A101176">
        <v>253247</v>
      </c>
      <c>
        <v>296417</v>
      </c>
      <c s="2">
        <v>44397.481983818769</v>
      </c>
      <c>
        <v>351192</v>
      </c>
      <c s="71">
        <v>3</v>
      </c>
      <c>
        <v>11</v>
      </c>
      <c s="71" t="str">
        <f t="shared" si="3160"/>
        <v>вторник</v>
      </c>
      <c s="71" t="str">
        <f>VLOOKUP(A101176,Подписчики!A:C,2,0)</f>
        <v>UTC+3</v>
      </c>
      <c s="71" t="str">
        <f t="shared" si="3161"/>
        <v>Московское время</v>
      </c>
      <c s="71"/>
    </row>
    <row r="101177" spans="1:10" ht="15">
      <c r="A101177">
        <v>253247</v>
      </c>
      <c>
        <v>306730</v>
      </c>
      <c s="2">
        <v>44400.695576051781</v>
      </c>
      <c>
        <v>411922</v>
      </c>
      <c s="71">
        <v>6</v>
      </c>
      <c>
        <v>16</v>
      </c>
      <c s="71" t="str">
        <f t="shared" si="3160"/>
        <v>пятница</v>
      </c>
      <c s="71" t="str">
        <f>VLOOKUP(A101177,Подписчики!A:C,2,0)</f>
        <v>UTC+3</v>
      </c>
      <c s="71" t="str">
        <f t="shared" si="3161"/>
        <v>Московское время</v>
      </c>
      <c s="71"/>
    </row>
    <row r="101178" spans="1:10" ht="15">
      <c r="A101178">
        <v>253247</v>
      </c>
      <c>
        <v>332590</v>
      </c>
      <c s="2">
        <v>44407.91402265372</v>
      </c>
      <c>
        <v>381584</v>
      </c>
      <c s="71">
        <v>6</v>
      </c>
      <c>
        <v>21</v>
      </c>
      <c s="71" t="str">
        <f t="shared" si="3160"/>
        <v>пятница</v>
      </c>
      <c s="71" t="str">
        <f>VLOOKUP(A101178,Подписчики!A:C,2,0)</f>
        <v>UTC+3</v>
      </c>
      <c s="71" t="str">
        <f t="shared" si="3161"/>
        <v>Московское время</v>
      </c>
      <c s="71"/>
    </row>
    <row r="101179" spans="1:10" ht="15">
      <c r="A101179">
        <v>253247</v>
      </c>
      <c>
        <v>353226</v>
      </c>
      <c s="2">
        <v>44413.889750809059</v>
      </c>
      <c>
        <v>250679</v>
      </c>
      <c s="71">
        <v>5</v>
      </c>
      <c>
        <v>21</v>
      </c>
      <c s="71" t="str">
        <f t="shared" si="3160"/>
        <v>четверг</v>
      </c>
      <c s="71" t="str">
        <f>VLOOKUP(A101179,Подписчики!A:C,2,0)</f>
        <v>UTC+3</v>
      </c>
      <c s="71" t="str">
        <f t="shared" si="3161"/>
        <v>Московское время</v>
      </c>
      <c s="71"/>
    </row>
    <row r="101180" spans="1:10" ht="15">
      <c r="A101180">
        <v>253247</v>
      </c>
      <c>
        <v>368288</v>
      </c>
      <c s="2">
        <v>44417.723084142395</v>
      </c>
      <c>
        <v>187920</v>
      </c>
      <c s="71">
        <v>2</v>
      </c>
      <c>
        <v>17</v>
      </c>
      <c s="71" t="str">
        <f t="shared" si="3160"/>
        <v>понедельник</v>
      </c>
      <c s="71" t="str">
        <f>VLOOKUP(A101180,Подписчики!A:C,2,0)</f>
        <v>UTC+3</v>
      </c>
      <c s="71" t="str">
        <f t="shared" si="3161"/>
        <v>Московское время</v>
      </c>
      <c s="71"/>
    </row>
    <row r="101181" spans="1:10" ht="15">
      <c r="A101181">
        <v>253247</v>
      </c>
      <c>
        <v>385182</v>
      </c>
      <c s="2">
        <v>44422.964659566023</v>
      </c>
      <c>
        <v>150522</v>
      </c>
      <c s="71">
        <v>7</v>
      </c>
      <c>
        <v>23</v>
      </c>
      <c s="71" t="str">
        <f t="shared" si="3160"/>
        <v>суббота</v>
      </c>
      <c s="71" t="str">
        <f>VLOOKUP(A101181,Подписчики!A:C,2,0)</f>
        <v>UTC+3</v>
      </c>
      <c s="71" t="str">
        <f t="shared" si="3161"/>
        <v>Московское время</v>
      </c>
      <c s="71"/>
    </row>
    <row r="101182" spans="1:10" ht="15">
      <c r="A101182">
        <v>253247</v>
      </c>
      <c>
        <v>399943</v>
      </c>
      <c s="2">
        <v>44428.572999999997</v>
      </c>
      <c>
        <v>347008</v>
      </c>
      <c s="71">
        <v>6</v>
      </c>
      <c>
        <v>13</v>
      </c>
      <c s="71" t="str">
        <f t="shared" si="3160"/>
        <v>пятница</v>
      </c>
      <c s="71" t="str">
        <f>VLOOKUP(A101182,Подписчики!A:C,2,0)</f>
        <v>UTC+3</v>
      </c>
      <c s="71" t="str">
        <f t="shared" si="3161"/>
        <v>Московское время</v>
      </c>
      <c s="71"/>
    </row>
    <row r="101183" spans="1:10" ht="15">
      <c r="A101183">
        <v>253247</v>
      </c>
      <c>
        <v>409197</v>
      </c>
      <c s="2">
        <v>44430.65584276864</v>
      </c>
      <c>
        <v>128523</v>
      </c>
      <c s="71">
        <v>1</v>
      </c>
      <c>
        <v>15</v>
      </c>
      <c s="71" t="str">
        <f t="shared" si="3160"/>
        <v>воскресенье</v>
      </c>
      <c s="71" t="str">
        <f>VLOOKUP(A101183,Подписчики!A:C,2,0)</f>
        <v>UTC+3</v>
      </c>
      <c s="71" t="str">
        <f t="shared" si="3161"/>
        <v>Московское время</v>
      </c>
      <c s="71"/>
    </row>
    <row r="101184" spans="1:10" ht="15">
      <c r="A101184">
        <v>253249</v>
      </c>
      <c>
        <v>21729</v>
      </c>
      <c s="2">
        <v>44309.823003236241</v>
      </c>
      <c>
        <v>82901</v>
      </c>
      <c s="71">
        <v>6</v>
      </c>
      <c>
        <v>19</v>
      </c>
      <c s="71" t="str">
        <f t="shared" si="3160"/>
        <v>пятница</v>
      </c>
      <c s="71" t="str">
        <f>VLOOKUP(A101184,Подписчики!A:C,2,0)</f>
        <v>UTC+2</v>
      </c>
      <c s="71" t="str">
        <f t="shared" si="3161"/>
        <v>Калиниградское время</v>
      </c>
      <c s="71"/>
    </row>
    <row r="101185" spans="1:10" ht="15">
      <c r="A101185">
        <v>253249</v>
      </c>
      <c>
        <v>32394</v>
      </c>
      <c s="2">
        <v>44314.842420711975</v>
      </c>
      <c>
        <v>317922</v>
      </c>
      <c s="71">
        <v>4</v>
      </c>
      <c>
        <v>20</v>
      </c>
      <c s="71" t="str">
        <f t="shared" si="3160"/>
        <v>среда</v>
      </c>
      <c s="71" t="str">
        <f>VLOOKUP(A101185,Подписчики!A:C,2,0)</f>
        <v>UTC+2</v>
      </c>
      <c s="71" t="str">
        <f t="shared" si="3161"/>
        <v>Калиниградское время</v>
      </c>
      <c s="71"/>
    </row>
    <row r="101186" spans="1:10" ht="15">
      <c r="A101186">
        <v>253249</v>
      </c>
      <c>
        <v>36552</v>
      </c>
      <c s="2">
        <v>44316.706498381878</v>
      </c>
      <c>
        <v>4316</v>
      </c>
      <c s="71">
        <v>6</v>
      </c>
      <c>
        <v>16</v>
      </c>
      <c s="71" t="str">
        <f t="shared" si="3160"/>
        <v>пятница</v>
      </c>
      <c s="71" t="str">
        <f>VLOOKUP(A101186,Подписчики!A:C,2,0)</f>
        <v>UTC+2</v>
      </c>
      <c s="71" t="str">
        <f t="shared" si="3161"/>
        <v>Калиниградское время</v>
      </c>
      <c s="71"/>
    </row>
    <row r="101187" spans="1:10" ht="15">
      <c r="A101187">
        <v>253249</v>
      </c>
      <c>
        <v>53844</v>
      </c>
      <c s="2">
        <v>44323.967016181225</v>
      </c>
      <c>
        <v>439981</v>
      </c>
      <c s="71">
        <v>6</v>
      </c>
      <c>
        <v>23</v>
      </c>
      <c s="71" t="str">
        <f t="shared" si="3162" ref="G101187:G101250">TEXT(C101187,"дддд")</f>
        <v>пятница</v>
      </c>
      <c s="71" t="str">
        <f>VLOOKUP(A101187,Подписчики!A:C,2,0)</f>
        <v>UTC+2</v>
      </c>
      <c s="71" t="str">
        <f t="shared" si="3163" ref="I101187:I101250">IF(H101187="UTC+1","Центральноевропейское время",IF(H101187="UTC+2","Калиниградское время",IF(H101187="UTC+3","Московское время",IF(H101187="UTC+4","Самарское время",IF(H101187="UTC+5","Екатеринбургское время",IF(H101187="UTC+6","Омское время",IF(H101187="UTC+7","Красноярское время",IF(H101187="UTC+8","Иркутское время",IF(H101187="UTC+9","Якутское время",IF(H101187="UTC+10","Владивостокское время",IF(H101187="UTC+11","Магаданское время",IF(H101187="UTC+12","Камчатское время",IF(H101187="UTC+0","Запределами России",IF(H101187="UTC-1","Запределами России",IF(H101187="UTC-2","Запределами России",IF(H101187="UTC-3","Запределами России",IF(H101187="UTC-4","Запределами России",IF(H101187="UTC-5","Запределами России",IF(H101187="UTC-6","Запределами России",IF(H101187="UTC-7","Запределами России",IF(H101187="UTC-8","Запределами России",IF(H101187="UTC-9","Запределами России",0))))))))))))))))))))))</f>
        <v>Калиниградское время</v>
      </c>
      <c s="71"/>
    </row>
    <row r="101188" spans="1:10" ht="15">
      <c r="A101188">
        <v>253249</v>
      </c>
      <c>
        <v>57731</v>
      </c>
      <c s="2">
        <v>44325.331461531416</v>
      </c>
      <c>
        <v>411922</v>
      </c>
      <c s="71">
        <v>1</v>
      </c>
      <c>
        <v>7</v>
      </c>
      <c s="71" t="str">
        <f t="shared" si="3162"/>
        <v>воскресенье</v>
      </c>
      <c s="71" t="str">
        <f>VLOOKUP(A101188,Подписчики!A:C,2,0)</f>
        <v>UTC+2</v>
      </c>
      <c s="71" t="str">
        <f t="shared" si="3163"/>
        <v>Калиниградское время</v>
      </c>
      <c s="71"/>
    </row>
    <row r="101189" spans="1:10" ht="15">
      <c r="A101189">
        <v>253249</v>
      </c>
      <c>
        <v>90023</v>
      </c>
      <c s="2">
        <v>44337.755042071192</v>
      </c>
      <c>
        <v>381626</v>
      </c>
      <c s="71">
        <v>6</v>
      </c>
      <c>
        <v>18</v>
      </c>
      <c s="71" t="str">
        <f t="shared" si="3162"/>
        <v>пятница</v>
      </c>
      <c s="71" t="str">
        <f>VLOOKUP(A101189,Подписчики!A:C,2,0)</f>
        <v>UTC+2</v>
      </c>
      <c s="71" t="str">
        <f t="shared" si="3163"/>
        <v>Калиниградское время</v>
      </c>
      <c s="71"/>
    </row>
    <row r="101190" spans="1:10" ht="15">
      <c r="A101190">
        <v>253249</v>
      </c>
      <c>
        <v>99362</v>
      </c>
      <c s="2">
        <v>44339.770348216196</v>
      </c>
      <c>
        <v>68095</v>
      </c>
      <c s="71">
        <v>1</v>
      </c>
      <c>
        <v>18</v>
      </c>
      <c s="71" t="str">
        <f t="shared" si="3162"/>
        <v>воскресенье</v>
      </c>
      <c s="71" t="str">
        <f>VLOOKUP(A101190,Подписчики!A:C,2,0)</f>
        <v>UTC+2</v>
      </c>
      <c s="71" t="str">
        <f t="shared" si="3163"/>
        <v>Калиниградское время</v>
      </c>
      <c s="71"/>
    </row>
    <row r="101191" spans="1:10" ht="15">
      <c r="A101191">
        <v>253249</v>
      </c>
      <c>
        <v>108086</v>
      </c>
      <c s="2">
        <v>44342.89420064725</v>
      </c>
      <c>
        <v>154256</v>
      </c>
      <c s="71">
        <v>4</v>
      </c>
      <c>
        <v>21</v>
      </c>
      <c s="71" t="str">
        <f t="shared" si="3162"/>
        <v>среда</v>
      </c>
      <c s="71" t="str">
        <f>VLOOKUP(A101191,Подписчики!A:C,2,0)</f>
        <v>UTC+2</v>
      </c>
      <c s="71" t="str">
        <f t="shared" si="3163"/>
        <v>Калиниградское время</v>
      </c>
      <c s="71"/>
    </row>
    <row r="101192" spans="1:10" ht="15">
      <c r="A101192">
        <v>253249</v>
      </c>
      <c>
        <v>109917</v>
      </c>
      <c s="2">
        <v>44343.78902265372</v>
      </c>
      <c>
        <v>182984</v>
      </c>
      <c s="71">
        <v>5</v>
      </c>
      <c>
        <v>18</v>
      </c>
      <c s="71" t="str">
        <f t="shared" si="3162"/>
        <v>четверг</v>
      </c>
      <c s="71" t="str">
        <f>VLOOKUP(A101192,Подписчики!A:C,2,0)</f>
        <v>UTC+2</v>
      </c>
      <c s="71" t="str">
        <f t="shared" si="3163"/>
        <v>Калиниградское время</v>
      </c>
      <c s="71"/>
    </row>
    <row r="101193" spans="1:10" ht="15">
      <c r="A101193">
        <v>253249</v>
      </c>
      <c>
        <v>117699</v>
      </c>
      <c s="2">
        <v>44345.596697897272</v>
      </c>
      <c>
        <v>230507</v>
      </c>
      <c s="71">
        <v>7</v>
      </c>
      <c>
        <v>14</v>
      </c>
      <c s="71" t="str">
        <f t="shared" si="3162"/>
        <v>суббота</v>
      </c>
      <c s="71" t="str">
        <f>VLOOKUP(A101193,Подписчики!A:C,2,0)</f>
        <v>UTC+2</v>
      </c>
      <c s="71" t="str">
        <f t="shared" si="3163"/>
        <v>Калиниградское время</v>
      </c>
      <c s="71"/>
    </row>
    <row r="101194" spans="1:10" ht="15">
      <c r="A101194">
        <v>253249</v>
      </c>
      <c>
        <v>125902</v>
      </c>
      <c s="2">
        <v>44347.481579288025</v>
      </c>
      <c>
        <v>347393</v>
      </c>
      <c s="71">
        <v>2</v>
      </c>
      <c>
        <v>11</v>
      </c>
      <c s="71" t="str">
        <f t="shared" si="3162"/>
        <v>понедельник</v>
      </c>
      <c s="71" t="str">
        <f>VLOOKUP(A101194,Подписчики!A:C,2,0)</f>
        <v>UTC+2</v>
      </c>
      <c s="71" t="str">
        <f t="shared" si="3163"/>
        <v>Калиниградское время</v>
      </c>
      <c s="71"/>
    </row>
    <row r="101195" spans="1:10" ht="15">
      <c r="A101195">
        <v>253249</v>
      </c>
      <c>
        <v>138645</v>
      </c>
      <c s="2">
        <v>44351.793877022654</v>
      </c>
      <c>
        <v>405008</v>
      </c>
      <c s="71">
        <v>6</v>
      </c>
      <c>
        <v>19</v>
      </c>
      <c s="71" t="str">
        <f t="shared" si="3162"/>
        <v>пятница</v>
      </c>
      <c s="71" t="str">
        <f>VLOOKUP(A101195,Подписчики!A:C,2,0)</f>
        <v>UTC+2</v>
      </c>
      <c s="71" t="str">
        <f t="shared" si="3163"/>
        <v>Калиниградское время</v>
      </c>
      <c s="71"/>
    </row>
    <row r="101196" spans="1:10" ht="15">
      <c r="A101196">
        <v>253249</v>
      </c>
      <c>
        <v>190707</v>
      </c>
      <c s="2">
        <v>44366.676534318067</v>
      </c>
      <c>
        <v>250679</v>
      </c>
      <c s="71">
        <v>7</v>
      </c>
      <c>
        <v>16</v>
      </c>
      <c s="71" t="str">
        <f t="shared" si="3162"/>
        <v>суббота</v>
      </c>
      <c s="71" t="str">
        <f>VLOOKUP(A101196,Подписчики!A:C,2,0)</f>
        <v>UTC+2</v>
      </c>
      <c s="71" t="str">
        <f t="shared" si="3163"/>
        <v>Калиниградское время</v>
      </c>
      <c s="71"/>
    </row>
    <row r="101197" spans="1:10" ht="15">
      <c r="A101197">
        <v>253249</v>
      </c>
      <c>
        <v>202325</v>
      </c>
      <c s="2">
        <v>44369.763132686079</v>
      </c>
      <c>
        <v>5151</v>
      </c>
      <c s="71">
        <v>3</v>
      </c>
      <c>
        <v>18</v>
      </c>
      <c s="71" t="str">
        <f t="shared" si="3162"/>
        <v>вторник</v>
      </c>
      <c s="71" t="str">
        <f>VLOOKUP(A101197,Подписчики!A:C,2,0)</f>
        <v>UTC+2</v>
      </c>
      <c s="71" t="str">
        <f t="shared" si="3163"/>
        <v>Калиниградское время</v>
      </c>
      <c s="71"/>
    </row>
    <row r="101198" spans="1:10" ht="15">
      <c r="A101198">
        <v>253275</v>
      </c>
      <c>
        <v>3641</v>
      </c>
      <c s="2">
        <v>44286.662404530747</v>
      </c>
      <c>
        <v>343712</v>
      </c>
      <c s="71">
        <v>4</v>
      </c>
      <c>
        <v>15</v>
      </c>
      <c s="71" t="str">
        <f t="shared" si="3162"/>
        <v>среда</v>
      </c>
      <c s="71" t="str">
        <f>VLOOKUP(A101198,Подписчики!A:C,2,0)</f>
        <v>UTC+1</v>
      </c>
      <c s="71" t="str">
        <f t="shared" si="3163"/>
        <v>Центральноевропейское время</v>
      </c>
      <c s="71"/>
    </row>
    <row r="101199" spans="1:10" ht="15">
      <c r="A101199">
        <v>253275</v>
      </c>
      <c>
        <v>4432</v>
      </c>
      <c s="2">
        <v>44290.269814142281</v>
      </c>
      <c>
        <v>472060</v>
      </c>
      <c s="71">
        <v>1</v>
      </c>
      <c>
        <v>6</v>
      </c>
      <c s="71" t="str">
        <f t="shared" si="3162"/>
        <v>воскресенье</v>
      </c>
      <c s="71" t="str">
        <f>VLOOKUP(A101199,Подписчики!A:C,2,0)</f>
        <v>UTC+1</v>
      </c>
      <c s="71" t="str">
        <f t="shared" si="3163"/>
        <v>Центральноевропейское время</v>
      </c>
      <c s="71"/>
    </row>
    <row r="101200" spans="1:10" ht="15">
      <c r="A101200">
        <v>253275</v>
      </c>
      <c>
        <v>22742</v>
      </c>
      <c s="2">
        <v>44310.204657124545</v>
      </c>
      <c>
        <v>249345</v>
      </c>
      <c s="71">
        <v>7</v>
      </c>
      <c>
        <v>4</v>
      </c>
      <c s="71" t="str">
        <f t="shared" si="3162"/>
        <v>суббота</v>
      </c>
      <c s="71" t="str">
        <f>VLOOKUP(A101200,Подписчики!A:C,2,0)</f>
        <v>UTC+1</v>
      </c>
      <c s="71" t="str">
        <f t="shared" si="3163"/>
        <v>Центральноевропейское время</v>
      </c>
      <c s="71"/>
    </row>
    <row r="101201" spans="1:10" ht="15">
      <c r="A101201">
        <v>253275</v>
      </c>
      <c>
        <v>36830</v>
      </c>
      <c s="2">
        <v>44316.741692556636</v>
      </c>
      <c>
        <v>336965</v>
      </c>
      <c s="71">
        <v>6</v>
      </c>
      <c>
        <v>17</v>
      </c>
      <c s="71" t="str">
        <f t="shared" si="3162"/>
        <v>пятница</v>
      </c>
      <c s="71" t="str">
        <f>VLOOKUP(A101201,Подписчики!A:C,2,0)</f>
        <v>UTC+1</v>
      </c>
      <c s="71" t="str">
        <f t="shared" si="3163"/>
        <v>Центральноевропейское время</v>
      </c>
      <c s="71"/>
    </row>
    <row r="101202" spans="1:10" ht="15">
      <c r="A101202">
        <v>253275</v>
      </c>
      <c>
        <v>40824</v>
      </c>
      <c s="2">
        <v>44318.00382847897</v>
      </c>
      <c>
        <v>270101</v>
      </c>
      <c s="71">
        <v>1</v>
      </c>
      <c>
        <v>0</v>
      </c>
      <c s="71" t="str">
        <f t="shared" si="3162"/>
        <v>воскресенье</v>
      </c>
      <c s="71" t="str">
        <f>VLOOKUP(A101202,Подписчики!A:C,2,0)</f>
        <v>UTC+1</v>
      </c>
      <c s="71" t="str">
        <f t="shared" si="3163"/>
        <v>Центральноевропейское время</v>
      </c>
      <c s="71"/>
    </row>
    <row r="101203" spans="1:10" ht="15">
      <c r="A101203">
        <v>253275</v>
      </c>
      <c>
        <v>42744</v>
      </c>
      <c s="2">
        <v>44318.752333333337</v>
      </c>
      <c>
        <v>158978</v>
      </c>
      <c s="71">
        <v>1</v>
      </c>
      <c>
        <v>18</v>
      </c>
      <c s="71" t="str">
        <f t="shared" si="3162"/>
        <v>воскресенье</v>
      </c>
      <c s="71" t="str">
        <f>VLOOKUP(A101203,Подписчики!A:C,2,0)</f>
        <v>UTC+1</v>
      </c>
      <c s="71" t="str">
        <f t="shared" si="3163"/>
        <v>Центральноевропейское время</v>
      </c>
      <c s="71"/>
    </row>
    <row r="101204" spans="1:10" ht="15">
      <c r="A101204">
        <v>253275</v>
      </c>
      <c>
        <v>47262</v>
      </c>
      <c s="2">
        <v>44320.788618122977</v>
      </c>
      <c>
        <v>351192</v>
      </c>
      <c s="71">
        <v>3</v>
      </c>
      <c>
        <v>18</v>
      </c>
      <c s="71" t="str">
        <f t="shared" si="3162"/>
        <v>вторник</v>
      </c>
      <c s="71" t="str">
        <f>VLOOKUP(A101204,Подписчики!A:C,2,0)</f>
        <v>UTC+1</v>
      </c>
      <c s="71" t="str">
        <f t="shared" si="3163"/>
        <v>Центральноевропейское время</v>
      </c>
      <c s="71"/>
    </row>
    <row r="101205" spans="1:10" ht="15">
      <c r="A101205">
        <v>253279</v>
      </c>
      <c>
        <v>8943</v>
      </c>
      <c s="2">
        <v>44299.616333333339</v>
      </c>
      <c>
        <v>189009</v>
      </c>
      <c s="71">
        <v>3</v>
      </c>
      <c>
        <v>14</v>
      </c>
      <c s="71" t="str">
        <f t="shared" si="3162"/>
        <v>вторник</v>
      </c>
      <c s="71" t="str">
        <f>VLOOKUP(A101205,Подписчики!A:C,2,0)</f>
        <v>UTC+1</v>
      </c>
      <c s="71" t="str">
        <f t="shared" si="3163"/>
        <v>Центральноевропейское время</v>
      </c>
      <c s="71"/>
    </row>
    <row r="101206" spans="1:10" ht="15">
      <c r="A101206">
        <v>253279</v>
      </c>
      <c>
        <v>11577</v>
      </c>
      <c s="2">
        <v>44302.688294498381</v>
      </c>
      <c>
        <v>250679</v>
      </c>
      <c s="71">
        <v>6</v>
      </c>
      <c>
        <v>16</v>
      </c>
      <c s="71" t="str">
        <f t="shared" si="3162"/>
        <v>пятница</v>
      </c>
      <c s="71" t="str">
        <f>VLOOKUP(A101206,Подписчики!A:C,2,0)</f>
        <v>UTC+1</v>
      </c>
      <c s="71" t="str">
        <f t="shared" si="3163"/>
        <v>Центральноевропейское время</v>
      </c>
      <c s="71"/>
    </row>
    <row r="101207" spans="1:10" ht="15">
      <c r="A101207">
        <v>253279</v>
      </c>
      <c>
        <v>14007</v>
      </c>
      <c s="2">
        <v>44303.970336008788</v>
      </c>
      <c>
        <v>274147</v>
      </c>
      <c s="71">
        <v>7</v>
      </c>
      <c>
        <v>23</v>
      </c>
      <c s="71" t="str">
        <f t="shared" si="3162"/>
        <v>суббота</v>
      </c>
      <c s="71" t="str">
        <f>VLOOKUP(A101207,Подписчики!A:C,2,0)</f>
        <v>UTC+1</v>
      </c>
      <c s="71" t="str">
        <f t="shared" si="3163"/>
        <v>Центральноевропейское время</v>
      </c>
      <c s="71"/>
    </row>
    <row r="101208" spans="1:10" ht="15">
      <c r="A101208">
        <v>253279</v>
      </c>
      <c>
        <v>56019</v>
      </c>
      <c s="2">
        <v>44324.749783171523</v>
      </c>
      <c>
        <v>436070</v>
      </c>
      <c s="71">
        <v>7</v>
      </c>
      <c>
        <v>17</v>
      </c>
      <c s="71" t="str">
        <f t="shared" si="3162"/>
        <v>суббота</v>
      </c>
      <c s="71" t="str">
        <f>VLOOKUP(A101208,Подписчики!A:C,2,0)</f>
        <v>UTC+1</v>
      </c>
      <c s="71" t="str">
        <f t="shared" si="3163"/>
        <v>Центральноевропейское время</v>
      </c>
      <c s="71"/>
    </row>
    <row r="101209" spans="1:10" ht="15">
      <c r="A101209">
        <v>253279</v>
      </c>
      <c>
        <v>58195</v>
      </c>
      <c s="2">
        <v>44325.565317152104</v>
      </c>
      <c>
        <v>411922</v>
      </c>
      <c s="71">
        <v>1</v>
      </c>
      <c>
        <v>13</v>
      </c>
      <c s="71" t="str">
        <f t="shared" si="3162"/>
        <v>воскресенье</v>
      </c>
      <c s="71" t="str">
        <f>VLOOKUP(A101209,Подписчики!A:C,2,0)</f>
        <v>UTC+1</v>
      </c>
      <c s="71" t="str">
        <f t="shared" si="3163"/>
        <v>Центральноевропейское время</v>
      </c>
      <c s="71"/>
    </row>
    <row r="101210" spans="1:10" ht="15">
      <c r="A101210">
        <v>253279</v>
      </c>
      <c>
        <v>80774</v>
      </c>
      <c s="2">
        <v>44333.783763754051</v>
      </c>
      <c>
        <v>122902</v>
      </c>
      <c s="71">
        <v>2</v>
      </c>
      <c>
        <v>18</v>
      </c>
      <c s="71" t="str">
        <f t="shared" si="3162"/>
        <v>понедельник</v>
      </c>
      <c s="71" t="str">
        <f>VLOOKUP(A101210,Подписчики!A:C,2,0)</f>
        <v>UTC+1</v>
      </c>
      <c s="71" t="str">
        <f t="shared" si="3163"/>
        <v>Центральноевропейское время</v>
      </c>
      <c s="71"/>
    </row>
    <row r="101211" spans="1:10" ht="15">
      <c r="A101211">
        <v>253279</v>
      </c>
      <c>
        <v>84347</v>
      </c>
      <c s="2">
        <v>44335.592825242718</v>
      </c>
      <c>
        <v>122982</v>
      </c>
      <c s="71">
        <v>4</v>
      </c>
      <c>
        <v>14</v>
      </c>
      <c s="71" t="str">
        <f t="shared" si="3162"/>
        <v>среда</v>
      </c>
      <c s="71" t="str">
        <f>VLOOKUP(A101211,Подписчики!A:C,2,0)</f>
        <v>UTC+1</v>
      </c>
      <c s="71" t="str">
        <f t="shared" si="3163"/>
        <v>Центральноевропейское время</v>
      </c>
      <c s="71"/>
    </row>
    <row r="101212" spans="1:10" ht="15">
      <c r="A101212">
        <v>253285</v>
      </c>
      <c>
        <v>269807</v>
      </c>
      <c s="2">
        <v>44389.02769579288</v>
      </c>
      <c>
        <v>443594</v>
      </c>
      <c s="71">
        <v>2</v>
      </c>
      <c>
        <v>0</v>
      </c>
      <c s="71" t="str">
        <f t="shared" si="3162"/>
        <v>понедельник</v>
      </c>
      <c s="71" t="str">
        <f>VLOOKUP(A101212,Подписчики!A:C,2,0)</f>
        <v>UTC-4</v>
      </c>
      <c s="71" t="str">
        <f t="shared" si="3163"/>
        <v>Запределами России</v>
      </c>
      <c s="71"/>
    </row>
    <row r="101213" spans="1:10" ht="15">
      <c r="A101213">
        <v>253285</v>
      </c>
      <c>
        <v>269941</v>
      </c>
      <c s="2">
        <v>44389.129637540449</v>
      </c>
      <c>
        <v>351192</v>
      </c>
      <c s="71">
        <v>2</v>
      </c>
      <c>
        <v>3</v>
      </c>
      <c s="71" t="str">
        <f t="shared" si="3162"/>
        <v>понедельник</v>
      </c>
      <c s="71" t="str">
        <f>VLOOKUP(A101213,Подписчики!A:C,2,0)</f>
        <v>UTC-4</v>
      </c>
      <c s="71" t="str">
        <f t="shared" si="3163"/>
        <v>Запределами России</v>
      </c>
      <c s="71"/>
    </row>
    <row r="101214" spans="1:10" ht="15">
      <c r="A101214">
        <v>253285</v>
      </c>
      <c>
        <v>296030</v>
      </c>
      <c s="2">
        <v>44397.097275080901</v>
      </c>
      <c>
        <v>357865</v>
      </c>
      <c s="71">
        <v>3</v>
      </c>
      <c>
        <v>2</v>
      </c>
      <c s="71" t="str">
        <f t="shared" si="3162"/>
        <v>вторник</v>
      </c>
      <c s="71" t="str">
        <f>VLOOKUP(A101214,Подписчики!A:C,2,0)</f>
        <v>UTC-4</v>
      </c>
      <c s="71" t="str">
        <f t="shared" si="3163"/>
        <v>Запределами России</v>
      </c>
      <c s="71"/>
    </row>
    <row r="101215" spans="1:10" ht="15">
      <c r="A101215">
        <v>253285</v>
      </c>
      <c>
        <v>317509</v>
      </c>
      <c s="2">
        <v>44403.042258899673</v>
      </c>
      <c>
        <v>411922</v>
      </c>
      <c s="71">
        <v>2</v>
      </c>
      <c>
        <v>1</v>
      </c>
      <c s="71" t="str">
        <f t="shared" si="3162"/>
        <v>понедельник</v>
      </c>
      <c s="71" t="str">
        <f>VLOOKUP(A101215,Подписчики!A:C,2,0)</f>
        <v>UTC-4</v>
      </c>
      <c s="71" t="str">
        <f t="shared" si="3163"/>
        <v>Запределами России</v>
      </c>
      <c s="71"/>
    </row>
    <row r="101216" spans="1:10" ht="15">
      <c r="A101216">
        <v>253285</v>
      </c>
      <c>
        <v>335349</v>
      </c>
      <c s="2">
        <v>44408.66121402631</v>
      </c>
      <c>
        <v>47234</v>
      </c>
      <c s="71">
        <v>7</v>
      </c>
      <c>
        <v>15</v>
      </c>
      <c s="71" t="str">
        <f t="shared" si="3162"/>
        <v>суббота</v>
      </c>
      <c s="71" t="str">
        <f>VLOOKUP(A101216,Подписчики!A:C,2,0)</f>
        <v>UTC-4</v>
      </c>
      <c s="71" t="str">
        <f t="shared" si="3163"/>
        <v>Запределами России</v>
      </c>
      <c s="71"/>
    </row>
    <row r="101217" spans="1:10" ht="15">
      <c r="A101217">
        <v>253285</v>
      </c>
      <c>
        <v>342475</v>
      </c>
      <c s="2">
        <v>44410.022841423946</v>
      </c>
      <c>
        <v>21407</v>
      </c>
      <c s="71">
        <v>2</v>
      </c>
      <c>
        <v>0</v>
      </c>
      <c s="71" t="str">
        <f t="shared" si="3162"/>
        <v>понедельник</v>
      </c>
      <c s="71" t="str">
        <f>VLOOKUP(A101217,Подписчики!A:C,2,0)</f>
        <v>UTC-4</v>
      </c>
      <c s="71" t="str">
        <f t="shared" si="3163"/>
        <v>Запределами России</v>
      </c>
      <c s="71"/>
    </row>
    <row r="101218" spans="1:10" ht="15">
      <c r="A101218">
        <v>253285</v>
      </c>
      <c>
        <v>386107</v>
      </c>
      <c s="2">
        <v>44423.34418774987</v>
      </c>
      <c>
        <v>456134</v>
      </c>
      <c s="71">
        <v>1</v>
      </c>
      <c>
        <v>8</v>
      </c>
      <c s="71" t="str">
        <f t="shared" si="3162"/>
        <v>воскресенье</v>
      </c>
      <c s="71" t="str">
        <f>VLOOKUP(A101218,Подписчики!A:C,2,0)</f>
        <v>UTC-4</v>
      </c>
      <c s="71" t="str">
        <f t="shared" si="3163"/>
        <v>Запределами России</v>
      </c>
      <c s="71"/>
    </row>
    <row r="101219" spans="1:10" ht="15">
      <c r="A101219">
        <v>253326</v>
      </c>
      <c>
        <v>47419</v>
      </c>
      <c s="2">
        <v>44320.827048543688</v>
      </c>
      <c>
        <v>68991</v>
      </c>
      <c s="71">
        <v>3</v>
      </c>
      <c>
        <v>19</v>
      </c>
      <c s="71" t="str">
        <f t="shared" si="3162"/>
        <v>вторник</v>
      </c>
      <c s="71" t="str">
        <f>VLOOKUP(A101219,Подписчики!A:C,2,0)</f>
        <v>UTC+0</v>
      </c>
      <c s="71" t="str">
        <f t="shared" si="3163"/>
        <v>Запределами России</v>
      </c>
      <c s="71"/>
    </row>
    <row r="101220" spans="1:10" ht="15">
      <c r="A101220">
        <v>253326</v>
      </c>
      <c>
        <v>89218</v>
      </c>
      <c s="2">
        <v>44337.626401294496</v>
      </c>
      <c>
        <v>250679</v>
      </c>
      <c s="71">
        <v>6</v>
      </c>
      <c>
        <v>15</v>
      </c>
      <c s="71" t="str">
        <f t="shared" si="3162"/>
        <v>пятница</v>
      </c>
      <c s="71" t="str">
        <f>VLOOKUP(A101220,Подписчики!A:C,2,0)</f>
        <v>UTC+0</v>
      </c>
      <c s="71" t="str">
        <f t="shared" si="3163"/>
        <v>Запределами России</v>
      </c>
      <c s="71"/>
    </row>
    <row r="101221" spans="1:10" ht="15">
      <c r="A101221">
        <v>253326</v>
      </c>
      <c>
        <v>141116</v>
      </c>
      <c s="2">
        <v>44352.503423948219</v>
      </c>
      <c>
        <v>230507</v>
      </c>
      <c s="71">
        <v>7</v>
      </c>
      <c>
        <v>12</v>
      </c>
      <c s="71" t="str">
        <f t="shared" si="3162"/>
        <v>суббота</v>
      </c>
      <c s="71" t="str">
        <f>VLOOKUP(A101221,Подписчики!A:C,2,0)</f>
        <v>UTC+0</v>
      </c>
      <c s="71" t="str">
        <f t="shared" si="3163"/>
        <v>Запределами России</v>
      </c>
      <c s="71"/>
    </row>
    <row r="101222" spans="1:10" ht="15">
      <c r="A101222">
        <v>253326</v>
      </c>
      <c>
        <v>161844</v>
      </c>
      <c s="2">
        <v>44358.776886731393</v>
      </c>
      <c>
        <v>177486</v>
      </c>
      <c s="71">
        <v>6</v>
      </c>
      <c>
        <v>18</v>
      </c>
      <c s="71" t="str">
        <f t="shared" si="3162"/>
        <v>пятница</v>
      </c>
      <c s="71" t="str">
        <f>VLOOKUP(A101222,Подписчики!A:C,2,0)</f>
        <v>UTC+0</v>
      </c>
      <c s="71" t="str">
        <f t="shared" si="3163"/>
        <v>Запределами России</v>
      </c>
      <c s="71"/>
    </row>
    <row r="101223" spans="1:10" ht="15">
      <c r="A101223">
        <v>253326</v>
      </c>
      <c>
        <v>167480</v>
      </c>
      <c s="2">
        <v>44359.872355987056</v>
      </c>
      <c>
        <v>405774</v>
      </c>
      <c s="71">
        <v>7</v>
      </c>
      <c>
        <v>20</v>
      </c>
      <c s="71" t="str">
        <f t="shared" si="3162"/>
        <v>суббота</v>
      </c>
      <c s="71" t="str">
        <f>VLOOKUP(A101223,Подписчики!A:C,2,0)</f>
        <v>UTC+0</v>
      </c>
      <c s="71" t="str">
        <f t="shared" si="3163"/>
        <v>Запределами России</v>
      </c>
      <c s="71"/>
    </row>
    <row r="101224" spans="1:10" ht="15">
      <c r="A101224">
        <v>253326</v>
      </c>
      <c>
        <v>176853</v>
      </c>
      <c s="2">
        <v>44362.717016181232</v>
      </c>
      <c>
        <v>411922</v>
      </c>
      <c s="71">
        <v>3</v>
      </c>
      <c>
        <v>17</v>
      </c>
      <c s="71" t="str">
        <f t="shared" si="3162"/>
        <v>вторник</v>
      </c>
      <c s="71" t="str">
        <f>VLOOKUP(A101224,Подписчики!A:C,2,0)</f>
        <v>UTC+0</v>
      </c>
      <c s="71" t="str">
        <f t="shared" si="3163"/>
        <v>Запределами России</v>
      </c>
      <c s="71"/>
    </row>
    <row r="101225" spans="1:10" ht="15">
      <c r="A101225">
        <v>253376</v>
      </c>
      <c>
        <v>116327</v>
      </c>
      <c s="2">
        <v>44345.306009094515</v>
      </c>
      <c>
        <v>158978</v>
      </c>
      <c s="71">
        <v>7</v>
      </c>
      <c>
        <v>7</v>
      </c>
      <c s="71" t="str">
        <f t="shared" si="3162"/>
        <v>суббота</v>
      </c>
      <c s="71" t="str">
        <f>VLOOKUP(A101225,Подписчики!A:C,2,0)</f>
        <v>UTC+2</v>
      </c>
      <c s="71" t="str">
        <f t="shared" si="3163"/>
        <v>Калиниградское время</v>
      </c>
      <c s="71"/>
    </row>
    <row r="101226" spans="1:10" ht="15">
      <c r="A101226">
        <v>253376</v>
      </c>
      <c>
        <v>143641</v>
      </c>
      <c s="2">
        <v>44352.91523624595</v>
      </c>
      <c>
        <v>21760</v>
      </c>
      <c s="71">
        <v>7</v>
      </c>
      <c>
        <v>21</v>
      </c>
      <c s="71" t="str">
        <f t="shared" si="3162"/>
        <v>суббота</v>
      </c>
      <c s="71" t="str">
        <f>VLOOKUP(A101226,Подписчики!A:C,2,0)</f>
        <v>UTC+2</v>
      </c>
      <c s="71" t="str">
        <f t="shared" si="3163"/>
        <v>Калиниградское время</v>
      </c>
      <c s="71"/>
    </row>
    <row r="101227" spans="1:10" ht="15">
      <c r="A101227">
        <v>253376</v>
      </c>
      <c>
        <v>147290</v>
      </c>
      <c s="2">
        <v>44353.869928802589</v>
      </c>
      <c>
        <v>411922</v>
      </c>
      <c s="71">
        <v>1</v>
      </c>
      <c>
        <v>20</v>
      </c>
      <c s="71" t="str">
        <f t="shared" si="3162"/>
        <v>воскресенье</v>
      </c>
      <c s="71" t="str">
        <f>VLOOKUP(A101227,Подписчики!A:C,2,0)</f>
        <v>UTC+2</v>
      </c>
      <c s="71" t="str">
        <f t="shared" si="3163"/>
        <v>Калиниградское время</v>
      </c>
      <c s="71"/>
    </row>
    <row r="101228" spans="1:10" ht="15">
      <c r="A101228">
        <v>253376</v>
      </c>
      <c>
        <v>166687</v>
      </c>
      <c s="2">
        <v>44359.772841423946</v>
      </c>
      <c>
        <v>118549</v>
      </c>
      <c s="71">
        <v>7</v>
      </c>
      <c>
        <v>18</v>
      </c>
      <c s="71" t="str">
        <f t="shared" si="3162"/>
        <v>суббота</v>
      </c>
      <c s="71" t="str">
        <f>VLOOKUP(A101228,Подписчики!A:C,2,0)</f>
        <v>UTC+2</v>
      </c>
      <c s="71" t="str">
        <f t="shared" si="3163"/>
        <v>Калиниградское время</v>
      </c>
      <c s="71"/>
    </row>
    <row r="101229" spans="1:10" ht="15">
      <c r="A101229">
        <v>253376</v>
      </c>
      <c>
        <v>188529</v>
      </c>
      <c s="2">
        <v>44366.123874629964</v>
      </c>
      <c>
        <v>350629</v>
      </c>
      <c s="71">
        <v>7</v>
      </c>
      <c>
        <v>2</v>
      </c>
      <c s="71" t="str">
        <f t="shared" si="3162"/>
        <v>суббота</v>
      </c>
      <c s="71" t="str">
        <f>VLOOKUP(A101229,Подписчики!A:C,2,0)</f>
        <v>UTC+2</v>
      </c>
      <c s="71" t="str">
        <f t="shared" si="3163"/>
        <v>Калиниградское время</v>
      </c>
      <c s="71"/>
    </row>
    <row r="101230" spans="1:10" ht="15">
      <c r="A101230">
        <v>253376</v>
      </c>
      <c>
        <v>195585</v>
      </c>
      <c s="2">
        <v>44367.729152103559</v>
      </c>
      <c>
        <v>60239</v>
      </c>
      <c s="71">
        <v>1</v>
      </c>
      <c>
        <v>17</v>
      </c>
      <c s="71" t="str">
        <f t="shared" si="3162"/>
        <v>воскресенье</v>
      </c>
      <c s="71" t="str">
        <f>VLOOKUP(A101230,Подписчики!A:C,2,0)</f>
        <v>UTC+2</v>
      </c>
      <c s="71" t="str">
        <f t="shared" si="3163"/>
        <v>Калиниградское время</v>
      </c>
      <c s="71"/>
    </row>
    <row r="101231" spans="1:10" ht="15">
      <c r="A101231">
        <v>253376</v>
      </c>
      <c>
        <v>223681</v>
      </c>
      <c s="2">
        <v>44375.538213592234</v>
      </c>
      <c>
        <v>230507</v>
      </c>
      <c s="71">
        <v>2</v>
      </c>
      <c>
        <v>12</v>
      </c>
      <c s="71" t="str">
        <f t="shared" si="3162"/>
        <v>понедельник</v>
      </c>
      <c s="71" t="str">
        <f>VLOOKUP(A101231,Подписчики!A:C,2,0)</f>
        <v>UTC+2</v>
      </c>
      <c s="71" t="str">
        <f t="shared" si="3163"/>
        <v>Калиниградское время</v>
      </c>
      <c s="71"/>
    </row>
    <row r="101232" spans="1:10" ht="15">
      <c r="A101232">
        <v>253376</v>
      </c>
      <c>
        <v>225948</v>
      </c>
      <c s="2">
        <v>44376.051158576047</v>
      </c>
      <c>
        <v>283642</v>
      </c>
      <c s="71">
        <v>3</v>
      </c>
      <c>
        <v>1</v>
      </c>
      <c s="71" t="str">
        <f t="shared" si="3162"/>
        <v>вторник</v>
      </c>
      <c s="71" t="str">
        <f>VLOOKUP(A101232,Подписчики!A:C,2,0)</f>
        <v>UTC+2</v>
      </c>
      <c s="71" t="str">
        <f t="shared" si="3163"/>
        <v>Калиниградское время</v>
      </c>
      <c s="71"/>
    </row>
    <row r="101233" spans="1:10" ht="15">
      <c r="A101233">
        <v>253376</v>
      </c>
      <c>
        <v>283552</v>
      </c>
      <c s="2">
        <v>44393.701644012945</v>
      </c>
      <c>
        <v>152578</v>
      </c>
      <c s="71">
        <v>6</v>
      </c>
      <c>
        <v>16</v>
      </c>
      <c s="71" t="str">
        <f t="shared" si="3162"/>
        <v>пятница</v>
      </c>
      <c s="71" t="str">
        <f>VLOOKUP(A101233,Подписчики!A:C,2,0)</f>
        <v>UTC+2</v>
      </c>
      <c s="71" t="str">
        <f t="shared" si="3163"/>
        <v>Калиниградское время</v>
      </c>
      <c s="71"/>
    </row>
    <row r="101234" spans="1:10" ht="15">
      <c r="A101234">
        <v>253376</v>
      </c>
      <c>
        <v>292258</v>
      </c>
      <c s="2">
        <v>44395.78740453074</v>
      </c>
      <c>
        <v>153893</v>
      </c>
      <c s="71">
        <v>1</v>
      </c>
      <c>
        <v>18</v>
      </c>
      <c s="71" t="str">
        <f t="shared" si="3162"/>
        <v>воскресенье</v>
      </c>
      <c s="71" t="str">
        <f>VLOOKUP(A101234,Подписчики!A:C,2,0)</f>
        <v>UTC+2</v>
      </c>
      <c s="71" t="str">
        <f t="shared" si="3163"/>
        <v>Калиниградское время</v>
      </c>
      <c s="71"/>
    </row>
    <row r="101235" spans="1:10" ht="15">
      <c r="A101235">
        <v>253376</v>
      </c>
      <c>
        <v>312586</v>
      </c>
      <c s="2">
        <v>44401.90390938511</v>
      </c>
      <c>
        <v>362672</v>
      </c>
      <c s="71">
        <v>7</v>
      </c>
      <c>
        <v>21</v>
      </c>
      <c s="71" t="str">
        <f t="shared" si="3162"/>
        <v>суббота</v>
      </c>
      <c s="71" t="str">
        <f>VLOOKUP(A101235,Подписчики!A:C,2,0)</f>
        <v>UTC+2</v>
      </c>
      <c s="71" t="str">
        <f t="shared" si="3163"/>
        <v>Калиниградское время</v>
      </c>
      <c s="71"/>
    </row>
    <row r="101236" spans="1:10" ht="15">
      <c r="A101236">
        <v>253376</v>
      </c>
      <c>
        <v>313992</v>
      </c>
      <c s="2">
        <v>44402.36210211493</v>
      </c>
      <c>
        <v>264283</v>
      </c>
      <c s="71">
        <v>1</v>
      </c>
      <c>
        <v>8</v>
      </c>
      <c s="71" t="str">
        <f t="shared" si="3162"/>
        <v>воскресенье</v>
      </c>
      <c s="71" t="str">
        <f>VLOOKUP(A101236,Подписчики!A:C,2,0)</f>
        <v>UTC+2</v>
      </c>
      <c s="71" t="str">
        <f t="shared" si="3163"/>
        <v>Калиниградское время</v>
      </c>
      <c s="71"/>
    </row>
    <row r="101237" spans="1:10" ht="15">
      <c r="A101237">
        <v>253376</v>
      </c>
      <c>
        <v>374474</v>
      </c>
      <c s="2">
        <v>44419.923326860837</v>
      </c>
      <c>
        <v>360931</v>
      </c>
      <c s="71">
        <v>4</v>
      </c>
      <c>
        <v>22</v>
      </c>
      <c s="71" t="str">
        <f t="shared" si="3162"/>
        <v>среда</v>
      </c>
      <c s="71" t="str">
        <f>VLOOKUP(A101237,Подписчики!A:C,2,0)</f>
        <v>UTC+2</v>
      </c>
      <c s="71" t="str">
        <f t="shared" si="3163"/>
        <v>Калиниградское время</v>
      </c>
      <c s="71"/>
    </row>
    <row r="101238" spans="1:10" ht="15">
      <c r="A101238">
        <v>253376</v>
      </c>
      <c>
        <v>397310</v>
      </c>
      <c s="2">
        <v>44427.609411003235</v>
      </c>
      <c>
        <v>62068</v>
      </c>
      <c s="71">
        <v>5</v>
      </c>
      <c>
        <v>14</v>
      </c>
      <c s="71" t="str">
        <f t="shared" si="3162"/>
        <v>четверг</v>
      </c>
      <c s="71" t="str">
        <f>VLOOKUP(A101238,Подписчики!A:C,2,0)</f>
        <v>UTC+2</v>
      </c>
      <c s="71" t="str">
        <f t="shared" si="3163"/>
        <v>Калиниградское время</v>
      </c>
      <c s="71"/>
    </row>
    <row r="101239" spans="1:10" ht="15">
      <c r="A101239">
        <v>253376</v>
      </c>
      <c>
        <v>408907</v>
      </c>
      <c s="2">
        <v>44430.604556634302</v>
      </c>
      <c>
        <v>5151</v>
      </c>
      <c s="71">
        <v>1</v>
      </c>
      <c>
        <v>14</v>
      </c>
      <c s="71" t="str">
        <f t="shared" si="3162"/>
        <v>воскресенье</v>
      </c>
      <c s="71" t="str">
        <f>VLOOKUP(A101239,Подписчики!A:C,2,0)</f>
        <v>UTC+2</v>
      </c>
      <c s="71" t="str">
        <f t="shared" si="3163"/>
        <v>Калиниградское время</v>
      </c>
      <c s="71"/>
    </row>
    <row r="101240" spans="1:10" ht="15">
      <c r="A101240">
        <v>253376</v>
      </c>
      <c>
        <v>417612</v>
      </c>
      <c s="2">
        <v>44433.769605177993</v>
      </c>
      <c>
        <v>227775</v>
      </c>
      <c s="71">
        <v>4</v>
      </c>
      <c>
        <v>18</v>
      </c>
      <c s="71" t="str">
        <f t="shared" si="3162"/>
        <v>среда</v>
      </c>
      <c s="71" t="str">
        <f>VLOOKUP(A101240,Подписчики!A:C,2,0)</f>
        <v>UTC+2</v>
      </c>
      <c s="71" t="str">
        <f t="shared" si="3163"/>
        <v>Калиниградское время</v>
      </c>
      <c s="71"/>
    </row>
    <row r="101241" spans="1:10" ht="15">
      <c r="A101241">
        <v>253378</v>
      </c>
      <c>
        <v>117838</v>
      </c>
      <c s="2">
        <v>44345.615649891661</v>
      </c>
      <c>
        <v>212299</v>
      </c>
      <c s="71">
        <v>7</v>
      </c>
      <c>
        <v>14</v>
      </c>
      <c s="71" t="str">
        <f t="shared" si="3162"/>
        <v>суббота</v>
      </c>
      <c s="71" t="str">
        <f>VLOOKUP(A101241,Подписчики!A:C,2,0)</f>
        <v>UTC+0</v>
      </c>
      <c s="71" t="str">
        <f t="shared" si="3163"/>
        <v>Запределами России</v>
      </c>
      <c s="71"/>
    </row>
    <row r="101242" spans="1:10" ht="15">
      <c r="A101242">
        <v>253378</v>
      </c>
      <c>
        <v>125169</v>
      </c>
      <c s="2">
        <v>44346.950025889964</v>
      </c>
      <c>
        <v>366805</v>
      </c>
      <c s="71">
        <v>1</v>
      </c>
      <c>
        <v>22</v>
      </c>
      <c s="71" t="str">
        <f t="shared" si="3162"/>
        <v>воскресенье</v>
      </c>
      <c s="71" t="str">
        <f>VLOOKUP(A101242,Подписчики!A:C,2,0)</f>
        <v>UTC+0</v>
      </c>
      <c s="71" t="str">
        <f t="shared" si="3163"/>
        <v>Запределами России</v>
      </c>
      <c s="71"/>
    </row>
    <row r="101243" spans="1:10" ht="15">
      <c r="A101243">
        <v>253378</v>
      </c>
      <c>
        <v>228096</v>
      </c>
      <c s="2">
        <v>44376.776886731393</v>
      </c>
      <c>
        <v>158978</v>
      </c>
      <c s="71">
        <v>3</v>
      </c>
      <c>
        <v>18</v>
      </c>
      <c s="71" t="str">
        <f t="shared" si="3162"/>
        <v>вторник</v>
      </c>
      <c s="71" t="str">
        <f>VLOOKUP(A101243,Подписчики!A:C,2,0)</f>
        <v>UTC+0</v>
      </c>
      <c s="71" t="str">
        <f t="shared" si="3163"/>
        <v>Запределами России</v>
      </c>
      <c s="71"/>
    </row>
    <row r="101244" spans="1:10" ht="15">
      <c r="A101244">
        <v>253378</v>
      </c>
      <c>
        <v>230851</v>
      </c>
      <c s="2">
        <v>44377.744524271846</v>
      </c>
      <c>
        <v>389195</v>
      </c>
      <c s="71">
        <v>4</v>
      </c>
      <c>
        <v>17</v>
      </c>
      <c s="71" t="str">
        <f t="shared" si="3162"/>
        <v>среда</v>
      </c>
      <c s="71" t="str">
        <f>VLOOKUP(A101244,Подписчики!A:C,2,0)</f>
        <v>UTC+0</v>
      </c>
      <c s="71" t="str">
        <f t="shared" si="3163"/>
        <v>Запределами России</v>
      </c>
      <c s="71"/>
    </row>
    <row r="101245" spans="1:10" ht="15">
      <c r="A101245">
        <v>253378</v>
      </c>
      <c>
        <v>304789</v>
      </c>
      <c s="2">
        <v>44400.058440129447</v>
      </c>
      <c>
        <v>17083</v>
      </c>
      <c s="71">
        <v>6</v>
      </c>
      <c>
        <v>1</v>
      </c>
      <c s="71" t="str">
        <f t="shared" si="3162"/>
        <v>пятница</v>
      </c>
      <c s="71" t="str">
        <f>VLOOKUP(A101245,Подписчики!A:C,2,0)</f>
        <v>UTC+0</v>
      </c>
      <c s="71" t="str">
        <f t="shared" si="3163"/>
        <v>Запределами России</v>
      </c>
      <c s="71"/>
    </row>
    <row r="101246" spans="1:10" ht="15">
      <c r="A101246">
        <v>253378</v>
      </c>
      <c>
        <v>308080</v>
      </c>
      <c s="2">
        <v>44400.91280906149</v>
      </c>
      <c>
        <v>161891</v>
      </c>
      <c s="71">
        <v>6</v>
      </c>
      <c>
        <v>21</v>
      </c>
      <c s="71" t="str">
        <f t="shared" si="3162"/>
        <v>пятница</v>
      </c>
      <c s="71" t="str">
        <f>VLOOKUP(A101246,Подписчики!A:C,2,0)</f>
        <v>UTC+0</v>
      </c>
      <c s="71" t="str">
        <f t="shared" si="3163"/>
        <v>Запределами России</v>
      </c>
      <c s="71"/>
    </row>
    <row r="101247" spans="1:10" ht="15">
      <c r="A101247">
        <v>253378</v>
      </c>
      <c>
        <v>312933</v>
      </c>
      <c s="2">
        <v>44401.966207119738</v>
      </c>
      <c>
        <v>88863</v>
      </c>
      <c s="71">
        <v>7</v>
      </c>
      <c>
        <v>23</v>
      </c>
      <c s="71" t="str">
        <f t="shared" si="3162"/>
        <v>суббота</v>
      </c>
      <c s="71" t="str">
        <f>VLOOKUP(A101247,Подписчики!A:C,2,0)</f>
        <v>UTC+0</v>
      </c>
      <c s="71" t="str">
        <f t="shared" si="3163"/>
        <v>Запределами России</v>
      </c>
      <c s="71"/>
    </row>
    <row r="101248" spans="1:10" ht="15">
      <c r="A101248">
        <v>253378</v>
      </c>
      <c>
        <v>355548</v>
      </c>
      <c s="2">
        <v>44414.728343042072</v>
      </c>
      <c>
        <v>430019</v>
      </c>
      <c s="71">
        <v>6</v>
      </c>
      <c>
        <v>17</v>
      </c>
      <c s="71" t="str">
        <f t="shared" si="3162"/>
        <v>пятница</v>
      </c>
      <c s="71" t="str">
        <f>VLOOKUP(A101248,Подписчики!A:C,2,0)</f>
        <v>UTC+0</v>
      </c>
      <c s="71" t="str">
        <f t="shared" si="3163"/>
        <v>Запределами России</v>
      </c>
      <c s="71"/>
    </row>
    <row r="101249" spans="1:10" ht="15">
      <c r="A101249">
        <v>253378</v>
      </c>
      <c>
        <v>387277</v>
      </c>
      <c s="2">
        <v>44423.659291360207</v>
      </c>
      <c>
        <v>37811</v>
      </c>
      <c s="71">
        <v>1</v>
      </c>
      <c>
        <v>15</v>
      </c>
      <c s="71" t="str">
        <f t="shared" si="3162"/>
        <v>воскресенье</v>
      </c>
      <c s="71" t="str">
        <f>VLOOKUP(A101249,Подписчики!A:C,2,0)</f>
        <v>UTC+0</v>
      </c>
      <c s="71" t="str">
        <f t="shared" si="3163"/>
        <v>Запределами России</v>
      </c>
      <c s="71"/>
    </row>
    <row r="101250" spans="1:10" ht="15">
      <c r="A101250">
        <v>253378</v>
      </c>
      <c>
        <v>403524</v>
      </c>
      <c s="2">
        <v>44429.195715201269</v>
      </c>
      <c>
        <v>370960</v>
      </c>
      <c s="71">
        <v>7</v>
      </c>
      <c>
        <v>4</v>
      </c>
      <c s="71" t="str">
        <f t="shared" si="3162"/>
        <v>суббота</v>
      </c>
      <c s="71" t="str">
        <f>VLOOKUP(A101250,Подписчики!A:C,2,0)</f>
        <v>UTC+0</v>
      </c>
      <c s="71" t="str">
        <f t="shared" si="3163"/>
        <v>Запределами России</v>
      </c>
      <c s="71"/>
    </row>
    <row r="101251" spans="1:10" ht="15">
      <c r="A101251">
        <v>253408</v>
      </c>
      <c>
        <v>23724</v>
      </c>
      <c s="2">
        <v>44310.621951456313</v>
      </c>
      <c>
        <v>227775</v>
      </c>
      <c s="71">
        <v>7</v>
      </c>
      <c>
        <v>14</v>
      </c>
      <c s="71" t="str">
        <f t="shared" si="3164" ref="G101251:G101314">TEXT(C101251,"дддд")</f>
        <v>суббота</v>
      </c>
      <c s="71" t="str">
        <f>VLOOKUP(A101251,Подписчики!A:C,2,0)</f>
        <v>UTC+1</v>
      </c>
      <c s="71" t="str">
        <f t="shared" si="3165" ref="I101251:I101314">IF(H101251="UTC+1","Центральноевропейское время",IF(H101251="UTC+2","Калиниградское время",IF(H101251="UTC+3","Московское время",IF(H101251="UTC+4","Самарское время",IF(H101251="UTC+5","Екатеринбургское время",IF(H101251="UTC+6","Омское время",IF(H101251="UTC+7","Красноярское время",IF(H101251="UTC+8","Иркутское время",IF(H101251="UTC+9","Якутское время",IF(H101251="UTC+10","Владивостокское время",IF(H101251="UTC+11","Магаданское время",IF(H101251="UTC+12","Камчатское время",IF(H101251="UTC+0","Запределами России",IF(H101251="UTC-1","Запределами России",IF(H101251="UTC-2","Запределами России",IF(H101251="UTC-3","Запределами России",IF(H101251="UTC-4","Запределами России",IF(H101251="UTC-5","Запределами России",IF(H101251="UTC-6","Запределами России",IF(H101251="UTC-7","Запределами России",IF(H101251="UTC-8","Запределами России",IF(H101251="UTC-9","Запределами России",0))))))))))))))))))))))</f>
        <v>Центральноевропейское время</v>
      </c>
      <c s="71"/>
    </row>
    <row r="101252" spans="1:10" ht="15">
      <c r="A101252">
        <v>253408</v>
      </c>
      <c>
        <v>34793</v>
      </c>
      <c s="2">
        <v>44315.960139158582</v>
      </c>
      <c>
        <v>346857</v>
      </c>
      <c s="71">
        <v>5</v>
      </c>
      <c>
        <v>23</v>
      </c>
      <c s="71" t="str">
        <f t="shared" si="3164"/>
        <v>четверг</v>
      </c>
      <c s="71" t="str">
        <f>VLOOKUP(A101252,Подписчики!A:C,2,0)</f>
        <v>UTC+1</v>
      </c>
      <c s="71" t="str">
        <f t="shared" si="3165"/>
        <v>Центральноевропейское время</v>
      </c>
      <c s="71"/>
    </row>
    <row r="101253" spans="1:10" ht="15">
      <c r="A101253">
        <v>253408</v>
      </c>
      <c>
        <v>38566</v>
      </c>
      <c s="2">
        <v>44317.295815912352</v>
      </c>
      <c>
        <v>179296</v>
      </c>
      <c s="71">
        <v>7</v>
      </c>
      <c>
        <v>7</v>
      </c>
      <c s="71" t="str">
        <f t="shared" si="3164"/>
        <v>суббота</v>
      </c>
      <c s="71" t="str">
        <f>VLOOKUP(A101253,Подписчики!A:C,2,0)</f>
        <v>UTC+1</v>
      </c>
      <c s="71" t="str">
        <f t="shared" si="3165"/>
        <v>Центральноевропейское время</v>
      </c>
      <c s="71"/>
    </row>
    <row r="101254" spans="1:10" ht="15">
      <c r="A101254">
        <v>253408</v>
      </c>
      <c>
        <v>56904</v>
      </c>
      <c s="2">
        <v>44324.927776699034</v>
      </c>
      <c>
        <v>175989</v>
      </c>
      <c s="71">
        <v>7</v>
      </c>
      <c>
        <v>22</v>
      </c>
      <c s="71" t="str">
        <f t="shared" si="3164"/>
        <v>суббота</v>
      </c>
      <c s="71" t="str">
        <f>VLOOKUP(A101254,Подписчики!A:C,2,0)</f>
        <v>UTC+1</v>
      </c>
      <c s="71" t="str">
        <f t="shared" si="3165"/>
        <v>Центральноевропейское время</v>
      </c>
      <c s="71"/>
    </row>
    <row r="101255" spans="1:10" ht="15">
      <c r="A101255">
        <v>253408</v>
      </c>
      <c>
        <v>139992</v>
      </c>
      <c s="2">
        <v>44352.047517799358</v>
      </c>
      <c>
        <v>24481</v>
      </c>
      <c s="71">
        <v>7</v>
      </c>
      <c>
        <v>1</v>
      </c>
      <c s="71" t="str">
        <f t="shared" si="3164"/>
        <v>суббота</v>
      </c>
      <c s="71" t="str">
        <f>VLOOKUP(A101255,Подписчики!A:C,2,0)</f>
        <v>UTC+1</v>
      </c>
      <c s="71" t="str">
        <f t="shared" si="3165"/>
        <v>Центральноевропейское время</v>
      </c>
      <c s="71"/>
    </row>
    <row r="101256" spans="1:10" ht="15">
      <c r="A101256">
        <v>253408</v>
      </c>
      <c>
        <v>151146</v>
      </c>
      <c s="2">
        <v>44355.565317152104</v>
      </c>
      <c>
        <v>182191</v>
      </c>
      <c s="71">
        <v>3</v>
      </c>
      <c>
        <v>13</v>
      </c>
      <c s="71" t="str">
        <f t="shared" si="3164"/>
        <v>вторник</v>
      </c>
      <c s="71" t="str">
        <f>VLOOKUP(A101256,Подписчики!A:C,2,0)</f>
        <v>UTC+1</v>
      </c>
      <c s="71" t="str">
        <f t="shared" si="3165"/>
        <v>Центральноевропейское время</v>
      </c>
      <c s="71"/>
    </row>
    <row r="101257" spans="1:10" ht="15">
      <c r="A101257">
        <v>253408</v>
      </c>
      <c>
        <v>157282</v>
      </c>
      <c s="2">
        <v>44357.651077669907</v>
      </c>
      <c>
        <v>439981</v>
      </c>
      <c s="71">
        <v>5</v>
      </c>
      <c>
        <v>15</v>
      </c>
      <c s="71" t="str">
        <f t="shared" si="3164"/>
        <v>четверг</v>
      </c>
      <c s="71" t="str">
        <f>VLOOKUP(A101257,Подписчики!A:C,2,0)</f>
        <v>UTC+1</v>
      </c>
      <c s="71" t="str">
        <f t="shared" si="3165"/>
        <v>Центральноевропейское время</v>
      </c>
      <c s="71"/>
    </row>
    <row r="101258" spans="1:10" ht="15">
      <c r="A101258">
        <v>253408</v>
      </c>
      <c>
        <v>162841</v>
      </c>
      <c s="2">
        <v>44358.905122977347</v>
      </c>
      <c>
        <v>193360</v>
      </c>
      <c s="71">
        <v>6</v>
      </c>
      <c>
        <v>21</v>
      </c>
      <c s="71" t="str">
        <f t="shared" si="3164"/>
        <v>пятница</v>
      </c>
      <c s="71" t="str">
        <f>VLOOKUP(A101258,Подписчики!A:C,2,0)</f>
        <v>UTC+1</v>
      </c>
      <c s="71" t="str">
        <f t="shared" si="3165"/>
        <v>Центральноевропейское время</v>
      </c>
      <c s="71"/>
    </row>
    <row r="101259" spans="1:10" ht="15">
      <c r="A101259">
        <v>253408</v>
      </c>
      <c>
        <v>186255</v>
      </c>
      <c s="2">
        <v>44365.735220064729</v>
      </c>
      <c>
        <v>411922</v>
      </c>
      <c s="71">
        <v>6</v>
      </c>
      <c>
        <v>17</v>
      </c>
      <c s="71" t="str">
        <f t="shared" si="3164"/>
        <v>пятница</v>
      </c>
      <c s="71" t="str">
        <f>VLOOKUP(A101259,Подписчики!A:C,2,0)</f>
        <v>UTC+1</v>
      </c>
      <c s="71" t="str">
        <f t="shared" si="3165"/>
        <v>Центральноевропейское время</v>
      </c>
      <c s="71"/>
    </row>
    <row r="101260" spans="1:10" ht="15">
      <c r="A101260">
        <v>253408</v>
      </c>
      <c>
        <v>188581</v>
      </c>
      <c s="2">
        <v>44366.144333333337</v>
      </c>
      <c>
        <v>381626</v>
      </c>
      <c s="71">
        <v>7</v>
      </c>
      <c>
        <v>3</v>
      </c>
      <c s="71" t="str">
        <f t="shared" si="3164"/>
        <v>суббота</v>
      </c>
      <c s="71" t="str">
        <f>VLOOKUP(A101260,Подписчики!A:C,2,0)</f>
        <v>UTC+1</v>
      </c>
      <c s="71" t="str">
        <f t="shared" si="3165"/>
        <v>Центральноевропейское время</v>
      </c>
      <c s="71"/>
    </row>
    <row r="101261" spans="1:10" ht="15">
      <c r="A101261">
        <v>253408</v>
      </c>
      <c>
        <v>322556</v>
      </c>
      <c s="2">
        <v>44404.850106796119</v>
      </c>
      <c>
        <v>88863</v>
      </c>
      <c s="71">
        <v>3</v>
      </c>
      <c>
        <v>20</v>
      </c>
      <c s="71" t="str">
        <f t="shared" si="3164"/>
        <v>вторник</v>
      </c>
      <c s="71" t="str">
        <f>VLOOKUP(A101261,Подписчики!A:C,2,0)</f>
        <v>UTC+1</v>
      </c>
      <c s="71" t="str">
        <f t="shared" si="3165"/>
        <v>Центральноевропейское время</v>
      </c>
      <c s="71"/>
    </row>
    <row r="101262" spans="1:10" ht="15">
      <c r="A101262">
        <v>253415</v>
      </c>
      <c>
        <v>34929</v>
      </c>
      <c s="2">
        <v>44316.065000000002</v>
      </c>
      <c>
        <v>472330</v>
      </c>
      <c s="71">
        <v>6</v>
      </c>
      <c>
        <v>1</v>
      </c>
      <c s="71" t="str">
        <f t="shared" si="3164"/>
        <v>пятница</v>
      </c>
      <c s="71" t="str">
        <f>VLOOKUP(A101262,Подписчики!A:C,2,0)</f>
        <v>UTC+3</v>
      </c>
      <c s="71" t="str">
        <f t="shared" si="3165"/>
        <v>Московское время</v>
      </c>
      <c s="71"/>
    </row>
    <row r="101263" spans="1:10" ht="15">
      <c r="A101263">
        <v>253415</v>
      </c>
      <c>
        <v>43356</v>
      </c>
      <c s="2">
        <v>44318.868715210359</v>
      </c>
      <c>
        <v>411922</v>
      </c>
      <c s="71">
        <v>1</v>
      </c>
      <c>
        <v>20</v>
      </c>
      <c s="71" t="str">
        <f t="shared" si="3164"/>
        <v>воскресенье</v>
      </c>
      <c s="71" t="str">
        <f>VLOOKUP(A101263,Подписчики!A:C,2,0)</f>
        <v>UTC+3</v>
      </c>
      <c s="71" t="str">
        <f t="shared" si="3165"/>
        <v>Московское время</v>
      </c>
      <c s="71"/>
    </row>
    <row r="101264" spans="1:10" ht="15">
      <c r="A101264">
        <v>253415</v>
      </c>
      <c>
        <v>67869</v>
      </c>
      <c s="2">
        <v>44329.705999999998</v>
      </c>
      <c>
        <v>41557</v>
      </c>
      <c s="71">
        <v>5</v>
      </c>
      <c>
        <v>16</v>
      </c>
      <c s="71" t="str">
        <f t="shared" si="3164"/>
        <v>четверг</v>
      </c>
      <c s="71" t="str">
        <f>VLOOKUP(A101264,Подписчики!A:C,2,0)</f>
        <v>UTC+3</v>
      </c>
      <c s="71" t="str">
        <f t="shared" si="3165"/>
        <v>Московское время</v>
      </c>
      <c s="71"/>
    </row>
    <row r="101265" spans="1:10" ht="15">
      <c r="A101265">
        <v>253426</v>
      </c>
      <c>
        <v>224277</v>
      </c>
      <c s="2">
        <v>44375.727129449842</v>
      </c>
      <c>
        <v>351192</v>
      </c>
      <c s="71">
        <v>2</v>
      </c>
      <c>
        <v>17</v>
      </c>
      <c s="71" t="str">
        <f t="shared" si="3164"/>
        <v>понедельник</v>
      </c>
      <c s="71" t="str">
        <f>VLOOKUP(A101265,Подписчики!A:C,2,0)</f>
        <v>UTC+1</v>
      </c>
      <c s="71" t="str">
        <f t="shared" si="3165"/>
        <v>Центральноевропейское время</v>
      </c>
      <c s="71"/>
    </row>
    <row r="101266" spans="1:10" ht="15">
      <c r="A101266">
        <v>253426</v>
      </c>
      <c>
        <v>232178</v>
      </c>
      <c s="2">
        <v>44377.956902912621</v>
      </c>
      <c>
        <v>111368</v>
      </c>
      <c s="71">
        <v>4</v>
      </c>
      <c>
        <v>22</v>
      </c>
      <c s="71" t="str">
        <f t="shared" si="3164"/>
        <v>среда</v>
      </c>
      <c s="71" t="str">
        <f>VLOOKUP(A101266,Подписчики!A:C,2,0)</f>
        <v>UTC+1</v>
      </c>
      <c s="71" t="str">
        <f t="shared" si="3165"/>
        <v>Центральноевропейское время</v>
      </c>
      <c s="71"/>
    </row>
    <row r="101267" spans="1:10" ht="15">
      <c r="A101267">
        <v>253426</v>
      </c>
      <c>
        <v>245414</v>
      </c>
      <c s="2">
        <v>44381.710948220069</v>
      </c>
      <c>
        <v>416554</v>
      </c>
      <c s="71">
        <v>1</v>
      </c>
      <c>
        <v>17</v>
      </c>
      <c s="71" t="str">
        <f t="shared" si="3164"/>
        <v>воскресенье</v>
      </c>
      <c s="71" t="str">
        <f>VLOOKUP(A101267,Подписчики!A:C,2,0)</f>
        <v>UTC+1</v>
      </c>
      <c s="71" t="str">
        <f t="shared" si="3165"/>
        <v>Центральноевропейское время</v>
      </c>
      <c s="71"/>
    </row>
    <row r="101268" spans="1:10" ht="15">
      <c r="A101268">
        <v>253426</v>
      </c>
      <c>
        <v>247736</v>
      </c>
      <c s="2">
        <v>44382.573407766991</v>
      </c>
      <c>
        <v>15669</v>
      </c>
      <c s="71">
        <v>2</v>
      </c>
      <c>
        <v>13</v>
      </c>
      <c s="71" t="str">
        <f t="shared" si="3164"/>
        <v>понедельник</v>
      </c>
      <c s="71" t="str">
        <f>VLOOKUP(A101268,Подписчики!A:C,2,0)</f>
        <v>UTC+1</v>
      </c>
      <c s="71" t="str">
        <f t="shared" si="3165"/>
        <v>Центральноевропейское время</v>
      </c>
      <c s="71"/>
    </row>
    <row r="101269" spans="1:10" ht="15">
      <c r="A101269">
        <v>253426</v>
      </c>
      <c>
        <v>292098</v>
      </c>
      <c s="2">
        <v>44395.76920064725</v>
      </c>
      <c>
        <v>463334</v>
      </c>
      <c s="71">
        <v>1</v>
      </c>
      <c>
        <v>18</v>
      </c>
      <c s="71" t="str">
        <f t="shared" si="3164"/>
        <v>воскресенье</v>
      </c>
      <c s="71" t="str">
        <f>VLOOKUP(A101269,Подписчики!A:C,2,0)</f>
        <v>UTC+1</v>
      </c>
      <c s="71" t="str">
        <f t="shared" si="3165"/>
        <v>Центральноевропейское время</v>
      </c>
      <c s="71"/>
    </row>
    <row r="101270" spans="1:10" ht="15">
      <c r="A101270">
        <v>253426</v>
      </c>
      <c>
        <v>324775</v>
      </c>
      <c s="2">
        <v>44405.707711974115</v>
      </c>
      <c>
        <v>472330</v>
      </c>
      <c s="71">
        <v>4</v>
      </c>
      <c>
        <v>16</v>
      </c>
      <c s="71" t="str">
        <f t="shared" si="3164"/>
        <v>среда</v>
      </c>
      <c s="71" t="str">
        <f>VLOOKUP(A101270,Подписчики!A:C,2,0)</f>
        <v>UTC+1</v>
      </c>
      <c s="71" t="str">
        <f t="shared" si="3165"/>
        <v>Центральноевропейское время</v>
      </c>
      <c s="71"/>
    </row>
    <row r="101271" spans="1:10" ht="15">
      <c r="A101271">
        <v>253426</v>
      </c>
      <c>
        <v>331517</v>
      </c>
      <c s="2">
        <v>44407.816126213598</v>
      </c>
      <c>
        <v>411922</v>
      </c>
      <c s="71">
        <v>6</v>
      </c>
      <c>
        <v>19</v>
      </c>
      <c s="71" t="str">
        <f t="shared" si="3164"/>
        <v>пятница</v>
      </c>
      <c s="71" t="str">
        <f>VLOOKUP(A101271,Подписчики!A:C,2,0)</f>
        <v>UTC+1</v>
      </c>
      <c s="71" t="str">
        <f t="shared" si="3165"/>
        <v>Центральноевропейское время</v>
      </c>
      <c s="71"/>
    </row>
    <row r="101272" spans="1:10" ht="15">
      <c r="A101272">
        <v>253426</v>
      </c>
      <c>
        <v>340866</v>
      </c>
      <c s="2">
        <v>44409.71758171331</v>
      </c>
      <c>
        <v>470762</v>
      </c>
      <c s="71">
        <v>1</v>
      </c>
      <c>
        <v>17</v>
      </c>
      <c s="71" t="str">
        <f t="shared" si="3164"/>
        <v>воскресенье</v>
      </c>
      <c s="71" t="str">
        <f>VLOOKUP(A101272,Подписчики!A:C,2,0)</f>
        <v>UTC+1</v>
      </c>
      <c s="71" t="str">
        <f t="shared" si="3165"/>
        <v>Центральноевропейское время</v>
      </c>
      <c s="71"/>
    </row>
    <row r="101273" spans="1:10" ht="15">
      <c r="A101273">
        <v>253426</v>
      </c>
      <c>
        <v>341948</v>
      </c>
      <c s="2">
        <v>44409.882469255666</v>
      </c>
      <c>
        <v>222221</v>
      </c>
      <c s="71">
        <v>1</v>
      </c>
      <c>
        <v>21</v>
      </c>
      <c s="71" t="str">
        <f t="shared" si="3164"/>
        <v>воскресенье</v>
      </c>
      <c s="71" t="str">
        <f>VLOOKUP(A101273,Подписчики!A:C,2,0)</f>
        <v>UTC+1</v>
      </c>
      <c s="71" t="str">
        <f t="shared" si="3165"/>
        <v>Центральноевропейское время</v>
      </c>
      <c s="71"/>
    </row>
    <row r="101274" spans="1:10" ht="15">
      <c r="A101274">
        <v>253426</v>
      </c>
      <c>
        <v>384318</v>
      </c>
      <c s="2">
        <v>44422.818333333336</v>
      </c>
      <c>
        <v>230507</v>
      </c>
      <c s="71">
        <v>7</v>
      </c>
      <c>
        <v>19</v>
      </c>
      <c s="71" t="str">
        <f t="shared" si="3164"/>
        <v>суббота</v>
      </c>
      <c s="71" t="str">
        <f>VLOOKUP(A101274,Подписчики!A:C,2,0)</f>
        <v>UTC+1</v>
      </c>
      <c s="71" t="str">
        <f t="shared" si="3165"/>
        <v>Центральноевропейское время</v>
      </c>
      <c s="71"/>
    </row>
    <row r="101275" spans="1:10" ht="15">
      <c r="A101275">
        <v>253434</v>
      </c>
      <c>
        <v>28526</v>
      </c>
      <c s="2">
        <v>44312.628423948219</v>
      </c>
      <c>
        <v>347393</v>
      </c>
      <c s="71">
        <v>2</v>
      </c>
      <c>
        <v>15</v>
      </c>
      <c s="71" t="str">
        <f t="shared" si="3164"/>
        <v>понедельник</v>
      </c>
      <c s="71" t="str">
        <f>VLOOKUP(A101275,Подписчики!A:C,2,0)</f>
        <v>UTC+1</v>
      </c>
      <c s="71" t="str">
        <f t="shared" si="3165"/>
        <v>Центральноевропейское время</v>
      </c>
      <c s="71"/>
    </row>
    <row r="101276" spans="1:10" ht="15">
      <c r="A101276">
        <v>253434</v>
      </c>
      <c>
        <v>37995</v>
      </c>
      <c s="2">
        <v>44316.952048543695</v>
      </c>
      <c>
        <v>300941</v>
      </c>
      <c s="71">
        <v>6</v>
      </c>
      <c>
        <v>22</v>
      </c>
      <c s="71" t="str">
        <f t="shared" si="3164"/>
        <v>пятница</v>
      </c>
      <c s="71" t="str">
        <f>VLOOKUP(A101276,Подписчики!A:C,2,0)</f>
        <v>UTC+1</v>
      </c>
      <c s="71" t="str">
        <f t="shared" si="3165"/>
        <v>Центральноевропейское время</v>
      </c>
      <c s="71"/>
    </row>
    <row r="101277" spans="1:10" ht="15">
      <c r="A101277">
        <v>253434</v>
      </c>
      <c>
        <v>40524</v>
      </c>
      <c s="2">
        <v>44317.895414239487</v>
      </c>
      <c>
        <v>353896</v>
      </c>
      <c s="71">
        <v>7</v>
      </c>
      <c>
        <v>21</v>
      </c>
      <c s="71" t="str">
        <f t="shared" si="3164"/>
        <v>суббота</v>
      </c>
      <c s="71" t="str">
        <f>VLOOKUP(A101277,Подписчики!A:C,2,0)</f>
        <v>UTC+1</v>
      </c>
      <c s="71" t="str">
        <f t="shared" si="3165"/>
        <v>Центральноевропейское время</v>
      </c>
      <c s="71"/>
    </row>
    <row r="101278" spans="1:10" ht="15">
      <c r="A101278">
        <v>253434</v>
      </c>
      <c>
        <v>64422</v>
      </c>
      <c s="2">
        <v>44327.934249190941</v>
      </c>
      <c>
        <v>439981</v>
      </c>
      <c s="71">
        <v>3</v>
      </c>
      <c>
        <v>22</v>
      </c>
      <c s="71" t="str">
        <f t="shared" si="3164"/>
        <v>вторник</v>
      </c>
      <c s="71" t="str">
        <f>VLOOKUP(A101278,Подписчики!A:C,2,0)</f>
        <v>UTC+1</v>
      </c>
      <c s="71" t="str">
        <f t="shared" si="3165"/>
        <v>Центральноевропейское время</v>
      </c>
      <c s="71"/>
    </row>
    <row r="101279" spans="1:10" ht="15">
      <c r="A101279">
        <v>253434</v>
      </c>
      <c>
        <v>65283</v>
      </c>
      <c s="2">
        <v>44328.620333333332</v>
      </c>
      <c>
        <v>146737</v>
      </c>
      <c s="71">
        <v>4</v>
      </c>
      <c>
        <v>14</v>
      </c>
      <c s="71" t="str">
        <f t="shared" si="3164"/>
        <v>среда</v>
      </c>
      <c s="71" t="str">
        <f>VLOOKUP(A101279,Подписчики!A:C,2,0)</f>
        <v>UTC+1</v>
      </c>
      <c s="71" t="str">
        <f t="shared" si="3165"/>
        <v>Центральноевропейское время</v>
      </c>
      <c s="71"/>
    </row>
    <row r="101280" spans="1:10" ht="15">
      <c r="A101280">
        <v>253434</v>
      </c>
      <c>
        <v>90211</v>
      </c>
      <c s="2">
        <v>44337.77081877023</v>
      </c>
      <c>
        <v>188426</v>
      </c>
      <c s="71">
        <v>6</v>
      </c>
      <c>
        <v>18</v>
      </c>
      <c s="71" t="str">
        <f t="shared" si="3164"/>
        <v>пятница</v>
      </c>
      <c s="71" t="str">
        <f>VLOOKUP(A101280,Подписчики!A:C,2,0)</f>
        <v>UTC+1</v>
      </c>
      <c s="71" t="str">
        <f t="shared" si="3165"/>
        <v>Центральноевропейское время</v>
      </c>
      <c s="71"/>
    </row>
    <row r="101281" spans="1:10" ht="15">
      <c r="A101281">
        <v>253442</v>
      </c>
      <c>
        <v>105762</v>
      </c>
      <c s="2">
        <v>44342.226000000002</v>
      </c>
      <c>
        <v>118549</v>
      </c>
      <c s="71">
        <v>4</v>
      </c>
      <c>
        <v>5</v>
      </c>
      <c s="71" t="str">
        <f t="shared" si="3164"/>
        <v>среда</v>
      </c>
      <c s="71" t="str">
        <f>VLOOKUP(A101281,Подписчики!A:C,2,0)</f>
        <v>UTC+3</v>
      </c>
      <c s="71" t="str">
        <f t="shared" si="3165"/>
        <v>Московское время</v>
      </c>
      <c s="71"/>
    </row>
    <row r="101282" spans="1:10" ht="15">
      <c r="A101282">
        <v>253442</v>
      </c>
      <c>
        <v>122965</v>
      </c>
      <c s="2">
        <v>44346.640559870553</v>
      </c>
      <c>
        <v>21760</v>
      </c>
      <c s="71">
        <v>1</v>
      </c>
      <c>
        <v>15</v>
      </c>
      <c s="71" t="str">
        <f t="shared" si="3164"/>
        <v>воскресенье</v>
      </c>
      <c s="71" t="str">
        <f>VLOOKUP(A101282,Подписчики!A:C,2,0)</f>
        <v>UTC+3</v>
      </c>
      <c s="71" t="str">
        <f t="shared" si="3165"/>
        <v>Московское время</v>
      </c>
      <c s="71"/>
    </row>
    <row r="101283" spans="1:10" ht="15">
      <c r="A101283">
        <v>253442</v>
      </c>
      <c>
        <v>190134</v>
      </c>
      <c s="2">
        <v>44366.608197411006</v>
      </c>
      <c>
        <v>230507</v>
      </c>
      <c s="71">
        <v>7</v>
      </c>
      <c>
        <v>14</v>
      </c>
      <c s="71" t="str">
        <f t="shared" si="3164"/>
        <v>суббота</v>
      </c>
      <c s="71" t="str">
        <f>VLOOKUP(A101283,Подписчики!A:C,2,0)</f>
        <v>UTC+3</v>
      </c>
      <c s="71" t="str">
        <f t="shared" si="3165"/>
        <v>Московское время</v>
      </c>
      <c s="71"/>
    </row>
    <row r="101284" spans="1:10" ht="15">
      <c r="A101284">
        <v>253442</v>
      </c>
      <c>
        <v>221729</v>
      </c>
      <c s="2">
        <v>44374.815317152104</v>
      </c>
      <c>
        <v>341333</v>
      </c>
      <c s="71">
        <v>1</v>
      </c>
      <c>
        <v>19</v>
      </c>
      <c s="71" t="str">
        <f t="shared" si="3164"/>
        <v>воскресенье</v>
      </c>
      <c s="71" t="str">
        <f>VLOOKUP(A101284,Подписчики!A:C,2,0)</f>
        <v>UTC+3</v>
      </c>
      <c s="71" t="str">
        <f t="shared" si="3165"/>
        <v>Московское время</v>
      </c>
      <c s="71"/>
    </row>
    <row r="101285" spans="1:10" ht="15">
      <c r="A101285">
        <v>253442</v>
      </c>
      <c>
        <v>260064</v>
      </c>
      <c s="2">
        <v>44386.854152103559</v>
      </c>
      <c>
        <v>411922</v>
      </c>
      <c s="71">
        <v>6</v>
      </c>
      <c>
        <v>20</v>
      </c>
      <c s="71" t="str">
        <f t="shared" si="3164"/>
        <v>пятница</v>
      </c>
      <c s="71" t="str">
        <f>VLOOKUP(A101285,Подписчики!A:C,2,0)</f>
        <v>UTC+3</v>
      </c>
      <c s="71" t="str">
        <f t="shared" si="3165"/>
        <v>Московское время</v>
      </c>
      <c s="71"/>
    </row>
    <row r="101286" spans="1:10" ht="15">
      <c r="A101286">
        <v>253442</v>
      </c>
      <c>
        <v>271779</v>
      </c>
      <c s="2">
        <v>44389.765155339803</v>
      </c>
      <c>
        <v>347008</v>
      </c>
      <c s="71">
        <v>2</v>
      </c>
      <c>
        <v>18</v>
      </c>
      <c s="71" t="str">
        <f t="shared" si="3164"/>
        <v>понедельник</v>
      </c>
      <c s="71" t="str">
        <f>VLOOKUP(A101286,Подписчики!A:C,2,0)</f>
        <v>UTC+3</v>
      </c>
      <c s="71" t="str">
        <f t="shared" si="3165"/>
        <v>Московское время</v>
      </c>
      <c s="71"/>
    </row>
    <row r="101287" spans="1:10" ht="15">
      <c r="A101287">
        <v>253442</v>
      </c>
      <c>
        <v>298177</v>
      </c>
      <c s="2">
        <v>44397.803990291264</v>
      </c>
      <c>
        <v>242428</v>
      </c>
      <c s="71">
        <v>3</v>
      </c>
      <c>
        <v>19</v>
      </c>
      <c s="71" t="str">
        <f t="shared" si="3164"/>
        <v>вторник</v>
      </c>
      <c s="71" t="str">
        <f>VLOOKUP(A101287,Подписчики!A:C,2,0)</f>
        <v>UTC+3</v>
      </c>
      <c s="71" t="str">
        <f t="shared" si="3165"/>
        <v>Московское время</v>
      </c>
      <c s="71"/>
    </row>
    <row r="101288" spans="1:10" ht="15">
      <c r="A101288">
        <v>253442</v>
      </c>
      <c>
        <v>311408</v>
      </c>
      <c s="2">
        <v>44401.761919093849</v>
      </c>
      <c>
        <v>475343</v>
      </c>
      <c s="71">
        <v>7</v>
      </c>
      <c>
        <v>18</v>
      </c>
      <c s="71" t="str">
        <f t="shared" si="3164"/>
        <v>суббота</v>
      </c>
      <c s="71" t="str">
        <f>VLOOKUP(A101288,Подписчики!A:C,2,0)</f>
        <v>UTC+3</v>
      </c>
      <c s="71" t="str">
        <f t="shared" si="3165"/>
        <v>Московское время</v>
      </c>
      <c s="71"/>
    </row>
    <row r="101289" spans="1:10" ht="15">
      <c r="A101289">
        <v>253442</v>
      </c>
      <c>
        <v>327286</v>
      </c>
      <c s="2">
        <v>44406.625996763752</v>
      </c>
      <c>
        <v>267535</v>
      </c>
      <c s="71">
        <v>5</v>
      </c>
      <c>
        <v>15</v>
      </c>
      <c s="71" t="str">
        <f t="shared" si="3164"/>
        <v>четверг</v>
      </c>
      <c s="71" t="str">
        <f>VLOOKUP(A101289,Подписчики!A:C,2,0)</f>
        <v>UTC+3</v>
      </c>
      <c s="71" t="str">
        <f t="shared" si="3165"/>
        <v>Московское время</v>
      </c>
      <c s="71"/>
    </row>
    <row r="101290" spans="1:10" ht="15">
      <c r="A101290">
        <v>253442</v>
      </c>
      <c>
        <v>328956</v>
      </c>
      <c s="2">
        <v>44407.258682847896</v>
      </c>
      <c>
        <v>380039</v>
      </c>
      <c s="71">
        <v>6</v>
      </c>
      <c>
        <v>6</v>
      </c>
      <c s="71" t="str">
        <f t="shared" si="3164"/>
        <v>пятница</v>
      </c>
      <c s="71" t="str">
        <f>VLOOKUP(A101290,Подписчики!A:C,2,0)</f>
        <v>UTC+3</v>
      </c>
      <c s="71" t="str">
        <f t="shared" si="3165"/>
        <v>Московское время</v>
      </c>
      <c s="71"/>
    </row>
    <row r="101291" spans="1:10" ht="15">
      <c r="A101291">
        <v>253442</v>
      </c>
      <c>
        <v>371194</v>
      </c>
      <c s="2">
        <v>44418.78619093851</v>
      </c>
      <c>
        <v>455631</v>
      </c>
      <c s="71">
        <v>3</v>
      </c>
      <c>
        <v>18</v>
      </c>
      <c s="71" t="str">
        <f t="shared" si="3164"/>
        <v>вторник</v>
      </c>
      <c s="71" t="str">
        <f>VLOOKUP(A101291,Подписчики!A:C,2,0)</f>
        <v>UTC+3</v>
      </c>
      <c s="71" t="str">
        <f t="shared" si="3165"/>
        <v>Московское время</v>
      </c>
      <c s="71"/>
    </row>
    <row r="101292" spans="1:10" ht="15">
      <c r="A101292">
        <v>253442</v>
      </c>
      <c>
        <v>376406</v>
      </c>
      <c s="2">
        <v>44420.808844660198</v>
      </c>
      <c>
        <v>419184</v>
      </c>
      <c s="71">
        <v>5</v>
      </c>
      <c>
        <v>19</v>
      </c>
      <c s="71" t="str">
        <f t="shared" si="3164"/>
        <v>четверг</v>
      </c>
      <c s="71" t="str">
        <f>VLOOKUP(A101292,Подписчики!A:C,2,0)</f>
        <v>UTC+3</v>
      </c>
      <c s="71" t="str">
        <f t="shared" si="3165"/>
        <v>Московское время</v>
      </c>
      <c s="71"/>
    </row>
    <row r="101293" spans="1:10" ht="15">
      <c r="A101293">
        <v>253442</v>
      </c>
      <c>
        <v>413954</v>
      </c>
      <c s="2">
        <v>44432.153504854366</v>
      </c>
      <c>
        <v>328843</v>
      </c>
      <c s="71">
        <v>3</v>
      </c>
      <c>
        <v>3</v>
      </c>
      <c s="71" t="str">
        <f t="shared" si="3164"/>
        <v>вторник</v>
      </c>
      <c s="71" t="str">
        <f>VLOOKUP(A101293,Подписчики!A:C,2,0)</f>
        <v>UTC+3</v>
      </c>
      <c s="71" t="str">
        <f t="shared" si="3165"/>
        <v>Московское время</v>
      </c>
      <c s="71"/>
    </row>
    <row r="101294" spans="1:10" ht="15">
      <c r="A101294">
        <v>253442</v>
      </c>
      <c>
        <v>419684</v>
      </c>
      <c s="2">
        <v>44434.706902912621</v>
      </c>
      <c>
        <v>165114</v>
      </c>
      <c s="71">
        <v>5</v>
      </c>
      <c>
        <v>16</v>
      </c>
      <c s="71" t="str">
        <f t="shared" si="3164"/>
        <v>четверг</v>
      </c>
      <c s="71" t="str">
        <f>VLOOKUP(A101294,Подписчики!A:C,2,0)</f>
        <v>UTC+3</v>
      </c>
      <c s="71" t="str">
        <f t="shared" si="3165"/>
        <v>Московское время</v>
      </c>
      <c s="71"/>
    </row>
    <row r="101295" spans="1:10" ht="15">
      <c r="A101295">
        <v>253451</v>
      </c>
      <c>
        <v>287516</v>
      </c>
      <c s="2">
        <v>44394.6300420712</v>
      </c>
      <c>
        <v>158978</v>
      </c>
      <c s="71">
        <v>7</v>
      </c>
      <c>
        <v>15</v>
      </c>
      <c s="71" t="str">
        <f t="shared" si="3164"/>
        <v>суббота</v>
      </c>
      <c s="71" t="str">
        <f>VLOOKUP(A101295,Подписчики!A:C,2,0)</f>
        <v>UTC+1</v>
      </c>
      <c s="71" t="str">
        <f t="shared" si="3165"/>
        <v>Центральноевропейское время</v>
      </c>
      <c s="71"/>
    </row>
    <row r="101296" spans="1:10" ht="15">
      <c r="A101296">
        <v>253451</v>
      </c>
      <c>
        <v>319536</v>
      </c>
      <c s="2">
        <v>44403.765964401297</v>
      </c>
      <c>
        <v>396686</v>
      </c>
      <c s="71">
        <v>2</v>
      </c>
      <c>
        <v>18</v>
      </c>
      <c s="71" t="str">
        <f t="shared" si="3164"/>
        <v>понедельник</v>
      </c>
      <c s="71" t="str">
        <f>VLOOKUP(A101296,Подписчики!A:C,2,0)</f>
        <v>UTC+1</v>
      </c>
      <c s="71" t="str">
        <f t="shared" si="3165"/>
        <v>Центральноевропейское время</v>
      </c>
      <c s="71"/>
    </row>
    <row r="101297" spans="1:10" ht="15">
      <c r="A101297">
        <v>253451</v>
      </c>
      <c>
        <v>327945</v>
      </c>
      <c s="2">
        <v>44406.723893203889</v>
      </c>
      <c>
        <v>401945</v>
      </c>
      <c s="71">
        <v>5</v>
      </c>
      <c>
        <v>17</v>
      </c>
      <c s="71" t="str">
        <f t="shared" si="3164"/>
        <v>четверг</v>
      </c>
      <c s="71" t="str">
        <f>VLOOKUP(A101297,Подписчики!A:C,2,0)</f>
        <v>UTC+1</v>
      </c>
      <c s="71" t="str">
        <f t="shared" si="3165"/>
        <v>Центральноевропейское время</v>
      </c>
      <c s="71"/>
    </row>
    <row r="101298" spans="1:10" ht="15">
      <c r="A101298">
        <v>253483</v>
      </c>
      <c>
        <v>34571</v>
      </c>
      <c s="2">
        <v>44315.833521035602</v>
      </c>
      <c>
        <v>4199</v>
      </c>
      <c s="71">
        <v>5</v>
      </c>
      <c>
        <v>20</v>
      </c>
      <c s="71" t="str">
        <f t="shared" si="3164"/>
        <v>четверг</v>
      </c>
      <c s="71" t="str">
        <f>VLOOKUP(A101298,Подписчики!A:C,2,0)</f>
        <v>UTC+0</v>
      </c>
      <c s="71" t="str">
        <f t="shared" si="3165"/>
        <v>Запределами России</v>
      </c>
      <c s="71"/>
    </row>
    <row r="101299" spans="1:10" ht="15">
      <c r="A101299">
        <v>253483</v>
      </c>
      <c>
        <v>42511</v>
      </c>
      <c s="2">
        <v>44318.704071197411</v>
      </c>
      <c>
        <v>180863</v>
      </c>
      <c s="71">
        <v>1</v>
      </c>
      <c>
        <v>16</v>
      </c>
      <c s="71" t="str">
        <f t="shared" si="3164"/>
        <v>воскресенье</v>
      </c>
      <c s="71" t="str">
        <f>VLOOKUP(A101299,Подписчики!A:C,2,0)</f>
        <v>UTC+0</v>
      </c>
      <c s="71" t="str">
        <f t="shared" si="3165"/>
        <v>Запределами России</v>
      </c>
      <c s="71"/>
    </row>
    <row r="101300" spans="1:10" ht="15">
      <c r="A101300">
        <v>253483</v>
      </c>
      <c>
        <v>57094</v>
      </c>
      <c s="2">
        <v>44324.984069338054</v>
      </c>
      <c>
        <v>411922</v>
      </c>
      <c s="71">
        <v>7</v>
      </c>
      <c>
        <v>23</v>
      </c>
      <c s="71" t="str">
        <f t="shared" si="3164"/>
        <v>суббота</v>
      </c>
      <c s="71" t="str">
        <f>VLOOKUP(A101300,Подписчики!A:C,2,0)</f>
        <v>UTC+0</v>
      </c>
      <c s="71" t="str">
        <f t="shared" si="3165"/>
        <v>Запределами России</v>
      </c>
      <c s="71"/>
    </row>
    <row r="101301" spans="1:10" ht="15">
      <c r="A101301">
        <v>253483</v>
      </c>
      <c>
        <v>77422</v>
      </c>
      <c s="2">
        <v>44332.610461745047</v>
      </c>
      <c>
        <v>439981</v>
      </c>
      <c s="71">
        <v>1</v>
      </c>
      <c>
        <v>14</v>
      </c>
      <c s="71" t="str">
        <f t="shared" si="3164"/>
        <v>воскресенье</v>
      </c>
      <c s="71" t="str">
        <f>VLOOKUP(A101301,Подписчики!A:C,2,0)</f>
        <v>UTC+0</v>
      </c>
      <c s="71" t="str">
        <f t="shared" si="3165"/>
        <v>Запределами России</v>
      </c>
      <c s="71"/>
    </row>
    <row r="101302" spans="1:10" ht="15">
      <c r="A101302">
        <v>253483</v>
      </c>
      <c>
        <v>79421</v>
      </c>
      <c s="2">
        <v>44332.996951456313</v>
      </c>
      <c>
        <v>428248</v>
      </c>
      <c s="71">
        <v>1</v>
      </c>
      <c>
        <v>23</v>
      </c>
      <c s="71" t="str">
        <f t="shared" si="3164"/>
        <v>воскресенье</v>
      </c>
      <c s="71" t="str">
        <f>VLOOKUP(A101302,Подписчики!A:C,2,0)</f>
        <v>UTC+0</v>
      </c>
      <c s="71" t="str">
        <f t="shared" si="3165"/>
        <v>Запределами России</v>
      </c>
      <c s="71"/>
    </row>
    <row r="101303" spans="1:10" ht="15">
      <c r="A101303">
        <v>253483</v>
      </c>
      <c>
        <v>94244</v>
      </c>
      <c s="2">
        <v>44338.615344706566</v>
      </c>
      <c>
        <v>388328</v>
      </c>
      <c s="71">
        <v>7</v>
      </c>
      <c>
        <v>14</v>
      </c>
      <c s="71" t="str">
        <f t="shared" si="3164"/>
        <v>суббота</v>
      </c>
      <c s="71" t="str">
        <f>VLOOKUP(A101303,Подписчики!A:C,2,0)</f>
        <v>UTC+0</v>
      </c>
      <c s="71" t="str">
        <f t="shared" si="3165"/>
        <v>Запределами России</v>
      </c>
      <c s="71"/>
    </row>
    <row r="101304" spans="1:10" ht="15">
      <c r="A101304">
        <v>253483</v>
      </c>
      <c>
        <v>102072</v>
      </c>
      <c s="2">
        <v>44340.717016181232</v>
      </c>
      <c>
        <v>470762</v>
      </c>
      <c s="71">
        <v>2</v>
      </c>
      <c>
        <v>17</v>
      </c>
      <c s="71" t="str">
        <f t="shared" si="3164"/>
        <v>понедельник</v>
      </c>
      <c s="71" t="str">
        <f>VLOOKUP(A101304,Подписчики!A:C,2,0)</f>
        <v>UTC+0</v>
      </c>
      <c s="71" t="str">
        <f t="shared" si="3165"/>
        <v>Запределами России</v>
      </c>
      <c s="71"/>
    </row>
    <row r="101305" spans="1:10" ht="15">
      <c r="A101305">
        <v>253483</v>
      </c>
      <c>
        <v>159474</v>
      </c>
      <c s="2">
        <v>44358.313000000002</v>
      </c>
      <c>
        <v>145779</v>
      </c>
      <c s="71">
        <v>6</v>
      </c>
      <c>
        <v>7</v>
      </c>
      <c s="71" t="str">
        <f t="shared" si="3164"/>
        <v>пятница</v>
      </c>
      <c s="71" t="str">
        <f>VLOOKUP(A101305,Подписчики!A:C,2,0)</f>
        <v>UTC+0</v>
      </c>
      <c s="71" t="str">
        <f t="shared" si="3165"/>
        <v>Запределами России</v>
      </c>
      <c s="71"/>
    </row>
    <row r="101306" spans="1:10" ht="15">
      <c r="A101306">
        <v>253483</v>
      </c>
      <c>
        <v>174114</v>
      </c>
      <c s="2">
        <v>44361.699216828478</v>
      </c>
      <c>
        <v>230507</v>
      </c>
      <c s="71">
        <v>2</v>
      </c>
      <c>
        <v>16</v>
      </c>
      <c s="71" t="str">
        <f t="shared" si="3164"/>
        <v>понедельник</v>
      </c>
      <c s="71" t="str">
        <f>VLOOKUP(A101306,Подписчики!A:C,2,0)</f>
        <v>UTC+0</v>
      </c>
      <c s="71" t="str">
        <f t="shared" si="3165"/>
        <v>Запределами России</v>
      </c>
      <c s="71"/>
    </row>
    <row r="101307" spans="1:10" ht="15">
      <c r="A101307">
        <v>253483</v>
      </c>
      <c>
        <v>205648</v>
      </c>
      <c s="2">
        <v>44370.817339805828</v>
      </c>
      <c>
        <v>351192</v>
      </c>
      <c s="71">
        <v>4</v>
      </c>
      <c>
        <v>19</v>
      </c>
      <c s="71" t="str">
        <f t="shared" si="3164"/>
        <v>среда</v>
      </c>
      <c s="71" t="str">
        <f>VLOOKUP(A101307,Подписчики!A:C,2,0)</f>
        <v>UTC+0</v>
      </c>
      <c s="71" t="str">
        <f t="shared" si="3165"/>
        <v>Запределами России</v>
      </c>
      <c s="71"/>
    </row>
    <row r="101308" spans="1:10" ht="15">
      <c r="A101308">
        <v>253483</v>
      </c>
      <c>
        <v>225130</v>
      </c>
      <c s="2">
        <v>44375.849702265376</v>
      </c>
      <c>
        <v>250679</v>
      </c>
      <c s="71">
        <v>2</v>
      </c>
      <c>
        <v>20</v>
      </c>
      <c s="71" t="str">
        <f t="shared" si="3164"/>
        <v>понедельник</v>
      </c>
      <c s="71" t="str">
        <f>VLOOKUP(A101308,Подписчики!A:C,2,0)</f>
        <v>UTC+0</v>
      </c>
      <c s="71" t="str">
        <f t="shared" si="3165"/>
        <v>Запределами России</v>
      </c>
      <c s="71"/>
    </row>
    <row r="101309" spans="1:10" ht="15">
      <c r="A101309">
        <v>253483</v>
      </c>
      <c>
        <v>360997</v>
      </c>
      <c s="2">
        <v>44415.771355327008</v>
      </c>
      <c>
        <v>154256</v>
      </c>
      <c s="71">
        <v>7</v>
      </c>
      <c>
        <v>18</v>
      </c>
      <c s="71" t="str">
        <f t="shared" si="3164"/>
        <v>суббота</v>
      </c>
      <c s="71" t="str">
        <f>VLOOKUP(A101309,Подписчики!A:C,2,0)</f>
        <v>UTC+0</v>
      </c>
      <c s="71" t="str">
        <f t="shared" si="3165"/>
        <v>Запределами России</v>
      </c>
      <c s="71"/>
    </row>
    <row r="101310" spans="1:10" ht="15">
      <c r="A101310">
        <v>253483</v>
      </c>
      <c>
        <v>410234</v>
      </c>
      <c s="2">
        <v>44430.77365048544</v>
      </c>
      <c>
        <v>324951</v>
      </c>
      <c s="71">
        <v>1</v>
      </c>
      <c>
        <v>18</v>
      </c>
      <c s="71" t="str">
        <f t="shared" si="3164"/>
        <v>воскресенье</v>
      </c>
      <c s="71" t="str">
        <f>VLOOKUP(A101310,Подписчики!A:C,2,0)</f>
        <v>UTC+0</v>
      </c>
      <c s="71" t="str">
        <f t="shared" si="3165"/>
        <v>Запределами России</v>
      </c>
      <c s="71"/>
    </row>
    <row r="101311" spans="1:10" ht="15">
      <c r="A101311">
        <v>253483</v>
      </c>
      <c>
        <v>416385</v>
      </c>
      <c s="2">
        <v>44433.568148867314</v>
      </c>
      <c>
        <v>242428</v>
      </c>
      <c s="71">
        <v>4</v>
      </c>
      <c>
        <v>13</v>
      </c>
      <c s="71" t="str">
        <f t="shared" si="3164"/>
        <v>среда</v>
      </c>
      <c s="71" t="str">
        <f>VLOOKUP(A101311,Подписчики!A:C,2,0)</f>
        <v>UTC+0</v>
      </c>
      <c s="71" t="str">
        <f t="shared" si="3165"/>
        <v>Запределами России</v>
      </c>
      <c s="71"/>
    </row>
    <row r="101312" spans="1:10" ht="15">
      <c r="A101312">
        <v>253513</v>
      </c>
      <c>
        <v>229243</v>
      </c>
      <c s="2">
        <v>44377.043472491911</v>
      </c>
      <c>
        <v>411922</v>
      </c>
      <c s="71">
        <v>4</v>
      </c>
      <c>
        <v>1</v>
      </c>
      <c s="71" t="str">
        <f t="shared" si="3164"/>
        <v>среда</v>
      </c>
      <c s="71" t="str">
        <f>VLOOKUP(A101312,Подписчики!A:C,2,0)</f>
        <v>UTC-5</v>
      </c>
      <c s="71" t="str">
        <f t="shared" si="3165"/>
        <v>Запределами России</v>
      </c>
      <c s="71"/>
    </row>
    <row r="101313" spans="1:10" ht="15">
      <c r="A101313">
        <v>253513</v>
      </c>
      <c>
        <v>264195</v>
      </c>
      <c s="2">
        <v>44387.760300970876</v>
      </c>
      <c>
        <v>85026</v>
      </c>
      <c s="71">
        <v>7</v>
      </c>
      <c>
        <v>18</v>
      </c>
      <c s="71" t="str">
        <f t="shared" si="3164"/>
        <v>суббота</v>
      </c>
      <c s="71" t="str">
        <f>VLOOKUP(A101313,Подписчики!A:C,2,0)</f>
        <v>UTC-5</v>
      </c>
      <c s="71" t="str">
        <f t="shared" si="3165"/>
        <v>Запределами России</v>
      </c>
      <c s="71"/>
    </row>
    <row r="101314" spans="1:10" ht="15">
      <c r="A101314">
        <v>253513</v>
      </c>
      <c>
        <v>265273</v>
      </c>
      <c s="2">
        <v>44387.899459546927</v>
      </c>
      <c>
        <v>297506</v>
      </c>
      <c s="71">
        <v>7</v>
      </c>
      <c>
        <v>21</v>
      </c>
      <c s="71" t="str">
        <f t="shared" si="3164"/>
        <v>суббота</v>
      </c>
      <c s="71" t="str">
        <f>VLOOKUP(A101314,Подписчики!A:C,2,0)</f>
        <v>UTC-5</v>
      </c>
      <c s="71" t="str">
        <f t="shared" si="3165"/>
        <v>Запределами России</v>
      </c>
      <c s="71"/>
    </row>
    <row r="101315" spans="1:10" ht="15">
      <c r="A101315">
        <v>253513</v>
      </c>
      <c>
        <v>311447</v>
      </c>
      <c s="2">
        <v>44401.765333333336</v>
      </c>
      <c>
        <v>158978</v>
      </c>
      <c s="71">
        <v>7</v>
      </c>
      <c>
        <v>18</v>
      </c>
      <c s="71" t="str">
        <f t="shared" si="3166" ref="G101315:G101378">TEXT(C101315,"дддд")</f>
        <v>суббота</v>
      </c>
      <c s="71" t="str">
        <f>VLOOKUP(A101315,Подписчики!A:C,2,0)</f>
        <v>UTC-5</v>
      </c>
      <c s="71" t="str">
        <f t="shared" si="3167" ref="I101315:I101378">IF(H101315="UTC+1","Центральноевропейское время",IF(H101315="UTC+2","Калиниградское время",IF(H101315="UTC+3","Московское время",IF(H101315="UTC+4","Самарское время",IF(H101315="UTC+5","Екатеринбургское время",IF(H101315="UTC+6","Омское время",IF(H101315="UTC+7","Красноярское время",IF(H101315="UTC+8","Иркутское время",IF(H101315="UTC+9","Якутское время",IF(H101315="UTC+10","Владивостокское время",IF(H101315="UTC+11","Магаданское время",IF(H101315="UTC+12","Камчатское время",IF(H101315="UTC+0","Запределами России",IF(H101315="UTC-1","Запределами России",IF(H101315="UTC-2","Запределами России",IF(H101315="UTC-3","Запределами России",IF(H101315="UTC-4","Запределами России",IF(H101315="UTC-5","Запределами России",IF(H101315="UTC-6","Запределами России",IF(H101315="UTC-7","Запределами России",IF(H101315="UTC-8","Запределами России",IF(H101315="UTC-9","Запределами России",0))))))))))))))))))))))</f>
        <v>Запределами России</v>
      </c>
      <c s="71"/>
    </row>
    <row r="101316" spans="1:10" ht="15">
      <c r="A101316">
        <v>253513</v>
      </c>
      <c>
        <v>313879</v>
      </c>
      <c s="2">
        <v>44402.332333333339</v>
      </c>
      <c>
        <v>22006</v>
      </c>
      <c s="71">
        <v>1</v>
      </c>
      <c>
        <v>7</v>
      </c>
      <c s="71" t="str">
        <f t="shared" si="3166"/>
        <v>воскресенье</v>
      </c>
      <c s="71" t="str">
        <f>VLOOKUP(A101316,Подписчики!A:C,2,0)</f>
        <v>UTC-5</v>
      </c>
      <c s="71" t="str">
        <f t="shared" si="3167"/>
        <v>Запределами России</v>
      </c>
      <c s="71"/>
    </row>
    <row r="101317" spans="1:10" ht="15">
      <c r="A101317">
        <v>253566</v>
      </c>
      <c>
        <v>282572</v>
      </c>
      <c s="2">
        <v>44393.585543689318</v>
      </c>
      <c>
        <v>411922</v>
      </c>
      <c s="71">
        <v>6</v>
      </c>
      <c>
        <v>14</v>
      </c>
      <c s="71" t="str">
        <f t="shared" si="3166"/>
        <v>пятница</v>
      </c>
      <c s="71" t="str">
        <f>VLOOKUP(A101317,Подписчики!A:C,2,0)</f>
        <v>UTC+3</v>
      </c>
      <c s="71" t="str">
        <f t="shared" si="3167"/>
        <v>Московское время</v>
      </c>
      <c s="71"/>
    </row>
    <row r="101318" spans="1:10" ht="15">
      <c r="A101318">
        <v>253566</v>
      </c>
      <c>
        <v>339884</v>
      </c>
      <c s="2">
        <v>44409.558275093841</v>
      </c>
      <c>
        <v>21760</v>
      </c>
      <c s="71">
        <v>1</v>
      </c>
      <c>
        <v>13</v>
      </c>
      <c s="71" t="str">
        <f t="shared" si="3166"/>
        <v>воскресенье</v>
      </c>
      <c s="71" t="str">
        <f>VLOOKUP(A101318,Подписчики!A:C,2,0)</f>
        <v>UTC+3</v>
      </c>
      <c s="71" t="str">
        <f t="shared" si="3167"/>
        <v>Московское время</v>
      </c>
      <c s="71"/>
    </row>
    <row r="101319" spans="1:10" ht="15">
      <c r="A101319">
        <v>253566</v>
      </c>
      <c>
        <v>344214</v>
      </c>
      <c s="2">
        <v>44410.770009708736</v>
      </c>
      <c>
        <v>187920</v>
      </c>
      <c s="71">
        <v>2</v>
      </c>
      <c>
        <v>18</v>
      </c>
      <c s="71" t="str">
        <f t="shared" si="3166"/>
        <v>понедельник</v>
      </c>
      <c s="71" t="str">
        <f>VLOOKUP(A101319,Подписчики!A:C,2,0)</f>
        <v>UTC+3</v>
      </c>
      <c s="71" t="str">
        <f t="shared" si="3167"/>
        <v>Московское время</v>
      </c>
      <c s="71"/>
    </row>
    <row r="101320" spans="1:10" ht="15">
      <c r="A101320">
        <v>253566</v>
      </c>
      <c>
        <v>373978</v>
      </c>
      <c s="2">
        <v>44419.812080906151</v>
      </c>
      <c>
        <v>296654</v>
      </c>
      <c s="71">
        <v>4</v>
      </c>
      <c>
        <v>19</v>
      </c>
      <c s="71" t="str">
        <f t="shared" si="3166"/>
        <v>среда</v>
      </c>
      <c s="71" t="str">
        <f>VLOOKUP(A101320,Подписчики!A:C,2,0)</f>
        <v>UTC+3</v>
      </c>
      <c s="71" t="str">
        <f t="shared" si="3167"/>
        <v>Московское время</v>
      </c>
      <c s="71"/>
    </row>
    <row r="101321" spans="1:10" ht="15">
      <c r="A101321">
        <v>253566</v>
      </c>
      <c>
        <v>390570</v>
      </c>
      <c s="2">
        <v>44424.737647249189</v>
      </c>
      <c>
        <v>196571</v>
      </c>
      <c s="71">
        <v>2</v>
      </c>
      <c>
        <v>17</v>
      </c>
      <c s="71" t="str">
        <f t="shared" si="3166"/>
        <v>понедельник</v>
      </c>
      <c s="71" t="str">
        <f>VLOOKUP(A101321,Подписчики!A:C,2,0)</f>
        <v>UTC+3</v>
      </c>
      <c s="71" t="str">
        <f t="shared" si="3167"/>
        <v>Московское время</v>
      </c>
      <c s="71"/>
    </row>
    <row r="101322" spans="1:10" ht="15">
      <c r="A101322">
        <v>253566</v>
      </c>
      <c>
        <v>410776</v>
      </c>
      <c s="2">
        <v>44430.875453962828</v>
      </c>
      <c>
        <v>473323</v>
      </c>
      <c s="71">
        <v>1</v>
      </c>
      <c>
        <v>21</v>
      </c>
      <c s="71" t="str">
        <f t="shared" si="3166"/>
        <v>воскресенье</v>
      </c>
      <c s="71" t="str">
        <f>VLOOKUP(A101322,Подписчики!A:C,2,0)</f>
        <v>UTC+3</v>
      </c>
      <c s="71" t="str">
        <f t="shared" si="3167"/>
        <v>Московское время</v>
      </c>
      <c s="71"/>
    </row>
    <row r="101323" spans="1:10" ht="15">
      <c r="A101323">
        <v>253566</v>
      </c>
      <c>
        <v>414275</v>
      </c>
      <c s="2">
        <v>44432.51920064725</v>
      </c>
      <c>
        <v>459455</v>
      </c>
      <c s="71">
        <v>3</v>
      </c>
      <c>
        <v>12</v>
      </c>
      <c s="71" t="str">
        <f t="shared" si="3166"/>
        <v>вторник</v>
      </c>
      <c s="71" t="str">
        <f>VLOOKUP(A101323,Подписчики!A:C,2,0)</f>
        <v>UTC+3</v>
      </c>
      <c s="71" t="str">
        <f t="shared" si="3167"/>
        <v>Московское время</v>
      </c>
      <c s="71"/>
    </row>
    <row r="101324" spans="1:10" ht="15">
      <c r="A101324">
        <v>253566</v>
      </c>
      <c>
        <v>416828</v>
      </c>
      <c s="2">
        <v>44433.673000000003</v>
      </c>
      <c>
        <v>347393</v>
      </c>
      <c s="71">
        <v>4</v>
      </c>
      <c>
        <v>16</v>
      </c>
      <c s="71" t="str">
        <f t="shared" si="3166"/>
        <v>среда</v>
      </c>
      <c s="71" t="str">
        <f>VLOOKUP(A101324,Подписчики!A:C,2,0)</f>
        <v>UTC+3</v>
      </c>
      <c s="71" t="str">
        <f t="shared" si="3167"/>
        <v>Московское время</v>
      </c>
      <c s="71"/>
    </row>
    <row r="101325" spans="1:10" ht="15">
      <c r="A101325">
        <v>253566</v>
      </c>
      <c>
        <v>419629</v>
      </c>
      <c s="2">
        <v>44434.697194174754</v>
      </c>
      <c>
        <v>397390</v>
      </c>
      <c s="71">
        <v>5</v>
      </c>
      <c>
        <v>16</v>
      </c>
      <c s="71" t="str">
        <f t="shared" si="3166"/>
        <v>четверг</v>
      </c>
      <c s="71" t="str">
        <f>VLOOKUP(A101325,Подписчики!A:C,2,0)</f>
        <v>UTC+3</v>
      </c>
      <c s="71" t="str">
        <f t="shared" si="3167"/>
        <v>Московское время</v>
      </c>
      <c s="71"/>
    </row>
    <row r="101326" spans="1:10" ht="15">
      <c r="A101326">
        <v>253566</v>
      </c>
      <c>
        <v>420759</v>
      </c>
      <c s="2">
        <v>44434.896223300973</v>
      </c>
      <c>
        <v>347008</v>
      </c>
      <c s="71">
        <v>5</v>
      </c>
      <c>
        <v>21</v>
      </c>
      <c s="71" t="str">
        <f t="shared" si="3166"/>
        <v>четверг</v>
      </c>
      <c s="71" t="str">
        <f>VLOOKUP(A101326,Подписчики!A:C,2,0)</f>
        <v>UTC+3</v>
      </c>
      <c s="71" t="str">
        <f t="shared" si="3167"/>
        <v>Московское время</v>
      </c>
      <c s="71"/>
    </row>
    <row r="101327" spans="1:10" ht="15">
      <c r="A101327">
        <v>253568</v>
      </c>
      <c>
        <v>228182</v>
      </c>
      <c s="2">
        <v>44376.788213592234</v>
      </c>
      <c>
        <v>411922</v>
      </c>
      <c s="71">
        <v>3</v>
      </c>
      <c>
        <v>18</v>
      </c>
      <c s="71" t="str">
        <f t="shared" si="3166"/>
        <v>вторник</v>
      </c>
      <c s="71" t="str">
        <f>VLOOKUP(A101327,Подписчики!A:C,2,0)</f>
        <v>UTC+0</v>
      </c>
      <c s="71" t="str">
        <f t="shared" si="3167"/>
        <v>Запределами России</v>
      </c>
      <c s="71"/>
    </row>
    <row r="101328" spans="1:10" ht="15">
      <c r="A101328">
        <v>253568</v>
      </c>
      <c>
        <v>243660</v>
      </c>
      <c s="2">
        <v>44381.26557206946</v>
      </c>
      <c>
        <v>346056</v>
      </c>
      <c s="71">
        <v>1</v>
      </c>
      <c>
        <v>6</v>
      </c>
      <c s="71" t="str">
        <f t="shared" si="3166"/>
        <v>воскресенье</v>
      </c>
      <c s="71" t="str">
        <f>VLOOKUP(A101328,Подписчики!A:C,2,0)</f>
        <v>UTC+0</v>
      </c>
      <c s="71" t="str">
        <f t="shared" si="3167"/>
        <v>Запределами России</v>
      </c>
      <c s="71"/>
    </row>
    <row r="101329" spans="1:10" ht="15">
      <c r="A101329">
        <v>253568</v>
      </c>
      <c>
        <v>260907</v>
      </c>
      <c s="2">
        <v>44386.988860841426</v>
      </c>
      <c>
        <v>230507</v>
      </c>
      <c s="71">
        <v>6</v>
      </c>
      <c>
        <v>23</v>
      </c>
      <c s="71" t="str">
        <f t="shared" si="3166"/>
        <v>пятница</v>
      </c>
      <c s="71" t="str">
        <f>VLOOKUP(A101329,Подписчики!A:C,2,0)</f>
        <v>UTC+0</v>
      </c>
      <c s="71" t="str">
        <f t="shared" si="3167"/>
        <v>Запределами России</v>
      </c>
      <c s="71"/>
    </row>
    <row r="101330" spans="1:10" ht="15">
      <c r="A101330">
        <v>253568</v>
      </c>
      <c>
        <v>292240</v>
      </c>
      <c s="2">
        <v>44395.786595469253</v>
      </c>
      <c>
        <v>59485</v>
      </c>
      <c s="71">
        <v>1</v>
      </c>
      <c>
        <v>18</v>
      </c>
      <c s="71" t="str">
        <f t="shared" si="3166"/>
        <v>воскресенье</v>
      </c>
      <c s="71" t="str">
        <f>VLOOKUP(A101330,Подписчики!A:C,2,0)</f>
        <v>UTC+0</v>
      </c>
      <c s="71" t="str">
        <f t="shared" si="3167"/>
        <v>Запределами России</v>
      </c>
      <c s="71"/>
    </row>
    <row r="101331" spans="1:10" ht="15">
      <c r="A101331">
        <v>253568</v>
      </c>
      <c>
        <v>340657</v>
      </c>
      <c s="2">
        <v>44409.684653721684</v>
      </c>
      <c>
        <v>70286</v>
      </c>
      <c s="71">
        <v>1</v>
      </c>
      <c>
        <v>16</v>
      </c>
      <c s="71" t="str">
        <f t="shared" si="3166"/>
        <v>воскресенье</v>
      </c>
      <c s="71" t="str">
        <f>VLOOKUP(A101331,Подписчики!A:C,2,0)</f>
        <v>UTC+0</v>
      </c>
      <c s="71" t="str">
        <f t="shared" si="3167"/>
        <v>Запределами России</v>
      </c>
      <c s="71"/>
    </row>
    <row r="101332" spans="1:10" ht="15">
      <c r="A101332">
        <v>253616</v>
      </c>
      <c>
        <v>122292</v>
      </c>
      <c s="2">
        <v>44346.517177993526</v>
      </c>
      <c>
        <v>241927</v>
      </c>
      <c s="71">
        <v>1</v>
      </c>
      <c>
        <v>12</v>
      </c>
      <c s="71" t="str">
        <f t="shared" si="3166"/>
        <v>воскресенье</v>
      </c>
      <c s="71" t="str">
        <f>VLOOKUP(A101332,Подписчики!A:C,2,0)</f>
        <v>UTC+2</v>
      </c>
      <c s="71" t="str">
        <f t="shared" si="3167"/>
        <v>Калиниградское время</v>
      </c>
      <c s="71"/>
    </row>
    <row r="101333" spans="1:10" ht="15">
      <c r="A101333">
        <v>253616</v>
      </c>
      <c>
        <v>130083</v>
      </c>
      <c s="2">
        <v>44348.819766990287</v>
      </c>
      <c>
        <v>347008</v>
      </c>
      <c s="71">
        <v>3</v>
      </c>
      <c>
        <v>19</v>
      </c>
      <c s="71" t="str">
        <f t="shared" si="3166"/>
        <v>вторник</v>
      </c>
      <c s="71" t="str">
        <f>VLOOKUP(A101333,Подписчики!A:C,2,0)</f>
        <v>UTC+2</v>
      </c>
      <c s="71" t="str">
        <f t="shared" si="3167"/>
        <v>Калиниградское время</v>
      </c>
      <c s="71"/>
    </row>
    <row r="101334" spans="1:10" ht="15">
      <c r="A101334">
        <v>253616</v>
      </c>
      <c>
        <v>132656</v>
      </c>
      <c s="2">
        <v>44349.884491909383</v>
      </c>
      <c>
        <v>271638</v>
      </c>
      <c s="71">
        <v>4</v>
      </c>
      <c>
        <v>21</v>
      </c>
      <c s="71" t="str">
        <f t="shared" si="3166"/>
        <v>среда</v>
      </c>
      <c s="71" t="str">
        <f>VLOOKUP(A101334,Подписчики!A:C,2,0)</f>
        <v>UTC+2</v>
      </c>
      <c s="71" t="str">
        <f t="shared" si="3167"/>
        <v>Калиниградское время</v>
      </c>
      <c s="71"/>
    </row>
    <row r="101335" spans="1:10" ht="15">
      <c r="A101335">
        <v>253616</v>
      </c>
      <c>
        <v>141600</v>
      </c>
      <c s="2">
        <v>44352.588375404528</v>
      </c>
      <c>
        <v>394154</v>
      </c>
      <c s="71">
        <v>7</v>
      </c>
      <c>
        <v>14</v>
      </c>
      <c s="71" t="str">
        <f t="shared" si="3166"/>
        <v>суббота</v>
      </c>
      <c s="71" t="str">
        <f>VLOOKUP(A101335,Подписчики!A:C,2,0)</f>
        <v>UTC+2</v>
      </c>
      <c s="71" t="str">
        <f t="shared" si="3167"/>
        <v>Калиниградское время</v>
      </c>
      <c s="71"/>
    </row>
    <row r="101336" spans="1:10" ht="15">
      <c r="A101336">
        <v>253616</v>
      </c>
      <c>
        <v>147298</v>
      </c>
      <c s="2">
        <v>44353.871546925562</v>
      </c>
      <c>
        <v>411922</v>
      </c>
      <c s="71">
        <v>1</v>
      </c>
      <c>
        <v>20</v>
      </c>
      <c s="71" t="str">
        <f t="shared" si="3166"/>
        <v>воскресенье</v>
      </c>
      <c s="71" t="str">
        <f>VLOOKUP(A101336,Подписчики!A:C,2,0)</f>
        <v>UTC+2</v>
      </c>
      <c s="71" t="str">
        <f t="shared" si="3167"/>
        <v>Калиниградское время</v>
      </c>
      <c s="71"/>
    </row>
    <row r="101337" spans="1:10" ht="15">
      <c r="A101337">
        <v>253616</v>
      </c>
      <c>
        <v>186992</v>
      </c>
      <c s="2">
        <v>44365.810058252428</v>
      </c>
      <c>
        <v>357865</v>
      </c>
      <c s="71">
        <v>6</v>
      </c>
      <c>
        <v>19</v>
      </c>
      <c s="71" t="str">
        <f t="shared" si="3166"/>
        <v>пятница</v>
      </c>
      <c s="71" t="str">
        <f>VLOOKUP(A101337,Подписчики!A:C,2,0)</f>
        <v>UTC+2</v>
      </c>
      <c s="71" t="str">
        <f t="shared" si="3167"/>
        <v>Калиниградское время</v>
      </c>
      <c s="71"/>
    </row>
    <row r="101338" spans="1:10" ht="15">
      <c r="A101338">
        <v>253616</v>
      </c>
      <c>
        <v>237195</v>
      </c>
      <c s="2">
        <v>44379.790640776693</v>
      </c>
      <c>
        <v>185435</v>
      </c>
      <c s="71">
        <v>6</v>
      </c>
      <c>
        <v>18</v>
      </c>
      <c s="71" t="str">
        <f t="shared" si="3166"/>
        <v>пятница</v>
      </c>
      <c s="71" t="str">
        <f>VLOOKUP(A101338,Подписчики!A:C,2,0)</f>
        <v>UTC+2</v>
      </c>
      <c s="71" t="str">
        <f t="shared" si="3167"/>
        <v>Калиниградское время</v>
      </c>
      <c s="71"/>
    </row>
    <row r="101339" spans="1:10" ht="15">
      <c r="A101339">
        <v>253616</v>
      </c>
      <c>
        <v>247495</v>
      </c>
      <c s="2">
        <v>44382.52041423948</v>
      </c>
      <c>
        <v>158978</v>
      </c>
      <c s="71">
        <v>2</v>
      </c>
      <c>
        <v>12</v>
      </c>
      <c s="71" t="str">
        <f t="shared" si="3166"/>
        <v>понедельник</v>
      </c>
      <c s="71" t="str">
        <f>VLOOKUP(A101339,Подписчики!A:C,2,0)</f>
        <v>UTC+2</v>
      </c>
      <c s="71" t="str">
        <f t="shared" si="3167"/>
        <v>Калиниградское время</v>
      </c>
      <c s="71"/>
    </row>
    <row r="101340" spans="1:10" ht="15">
      <c r="A101340">
        <v>253616</v>
      </c>
      <c>
        <v>292564</v>
      </c>
      <c s="2">
        <v>44395.823572496716</v>
      </c>
      <c>
        <v>386284</v>
      </c>
      <c s="71">
        <v>1</v>
      </c>
      <c>
        <v>19</v>
      </c>
      <c s="71" t="str">
        <f t="shared" si="3166"/>
        <v>воскресенье</v>
      </c>
      <c s="71" t="str">
        <f>VLOOKUP(A101340,Подписчики!A:C,2,0)</f>
        <v>UTC+2</v>
      </c>
      <c s="71" t="str">
        <f t="shared" si="3167"/>
        <v>Калиниградское время</v>
      </c>
      <c s="71"/>
    </row>
    <row r="101341" spans="1:10" ht="15">
      <c r="A101341">
        <v>253616</v>
      </c>
      <c>
        <v>301231</v>
      </c>
      <c s="2">
        <v>44398.860220064722</v>
      </c>
      <c>
        <v>81550</v>
      </c>
      <c s="71">
        <v>4</v>
      </c>
      <c>
        <v>20</v>
      </c>
      <c s="71" t="str">
        <f t="shared" si="3166"/>
        <v>среда</v>
      </c>
      <c s="71" t="str">
        <f>VLOOKUP(A101341,Подписчики!A:C,2,0)</f>
        <v>UTC+2</v>
      </c>
      <c s="71" t="str">
        <f t="shared" si="3167"/>
        <v>Калиниградское время</v>
      </c>
      <c s="71"/>
    </row>
    <row r="101342" spans="1:10" ht="15">
      <c r="A101342">
        <v>253616</v>
      </c>
      <c>
        <v>325760</v>
      </c>
      <c s="2">
        <v>44405.855365695788</v>
      </c>
      <c>
        <v>172251</v>
      </c>
      <c s="71">
        <v>4</v>
      </c>
      <c>
        <v>20</v>
      </c>
      <c s="71" t="str">
        <f t="shared" si="3166"/>
        <v>среда</v>
      </c>
      <c s="71" t="str">
        <f>VLOOKUP(A101342,Подписчики!A:C,2,0)</f>
        <v>UTC+2</v>
      </c>
      <c s="71" t="str">
        <f t="shared" si="3167"/>
        <v>Калиниградское время</v>
      </c>
      <c s="71"/>
    </row>
    <row r="101343" spans="1:10" ht="15">
      <c r="A101343">
        <v>253616</v>
      </c>
      <c>
        <v>354986</v>
      </c>
      <c s="2">
        <v>44414.64986407767</v>
      </c>
      <c>
        <v>46923</v>
      </c>
      <c s="71">
        <v>6</v>
      </c>
      <c>
        <v>15</v>
      </c>
      <c s="71" t="str">
        <f t="shared" si="3166"/>
        <v>пятница</v>
      </c>
      <c s="71" t="str">
        <f>VLOOKUP(A101343,Подписчики!A:C,2,0)</f>
        <v>UTC+2</v>
      </c>
      <c s="71" t="str">
        <f t="shared" si="3167"/>
        <v>Калиниградское время</v>
      </c>
      <c s="71"/>
    </row>
    <row r="101344" spans="1:10" ht="15">
      <c r="A101344">
        <v>253616</v>
      </c>
      <c>
        <v>362193</v>
      </c>
      <c s="2">
        <v>44415.945980582524</v>
      </c>
      <c>
        <v>230507</v>
      </c>
      <c s="71">
        <v>7</v>
      </c>
      <c>
        <v>22</v>
      </c>
      <c s="71" t="str">
        <f t="shared" si="3166"/>
        <v>суббота</v>
      </c>
      <c s="71" t="str">
        <f>VLOOKUP(A101344,Подписчики!A:C,2,0)</f>
        <v>UTC+2</v>
      </c>
      <c s="71" t="str">
        <f t="shared" si="3167"/>
        <v>Калиниградское время</v>
      </c>
      <c s="71"/>
    </row>
    <row r="101345" spans="1:10" ht="15">
      <c r="A101345">
        <v>253616</v>
      </c>
      <c>
        <v>380922</v>
      </c>
      <c s="2">
        <v>44422.018796116499</v>
      </c>
      <c>
        <v>21760</v>
      </c>
      <c s="71">
        <v>7</v>
      </c>
      <c>
        <v>0</v>
      </c>
      <c s="71" t="str">
        <f t="shared" si="3166"/>
        <v>суббота</v>
      </c>
      <c s="71" t="str">
        <f>VLOOKUP(A101345,Подписчики!A:C,2,0)</f>
        <v>UTC+2</v>
      </c>
      <c s="71" t="str">
        <f t="shared" si="3167"/>
        <v>Калиниградское время</v>
      </c>
      <c s="71"/>
    </row>
    <row r="101346" spans="1:10" ht="15">
      <c r="A101346">
        <v>253625</v>
      </c>
      <c>
        <v>36453</v>
      </c>
      <c s="2">
        <v>44316.694362459544</v>
      </c>
      <c>
        <v>189009</v>
      </c>
      <c s="71">
        <v>6</v>
      </c>
      <c>
        <v>16</v>
      </c>
      <c s="71" t="str">
        <f t="shared" si="3166"/>
        <v>пятница</v>
      </c>
      <c s="71" t="str">
        <f>VLOOKUP(A101346,Подписчики!A:C,2,0)</f>
        <v>UTC+0</v>
      </c>
      <c s="71" t="str">
        <f t="shared" si="3167"/>
        <v>Запределами России</v>
      </c>
      <c s="71"/>
    </row>
    <row r="101347" spans="1:10" ht="15">
      <c r="A101347">
        <v>253625</v>
      </c>
      <c>
        <v>47968</v>
      </c>
      <c s="2">
        <v>44321.063294498381</v>
      </c>
      <c>
        <v>411922</v>
      </c>
      <c s="71">
        <v>4</v>
      </c>
      <c>
        <v>1</v>
      </c>
      <c s="71" t="str">
        <f t="shared" si="3166"/>
        <v>среда</v>
      </c>
      <c s="71" t="str">
        <f>VLOOKUP(A101347,Подписчики!A:C,2,0)</f>
        <v>UTC+0</v>
      </c>
      <c s="71" t="str">
        <f t="shared" si="3167"/>
        <v>Запределами России</v>
      </c>
      <c s="71"/>
    </row>
    <row r="101348" spans="1:10" ht="15">
      <c r="A101348">
        <v>253625</v>
      </c>
      <c>
        <v>61110</v>
      </c>
      <c s="2">
        <v>44326.676563106797</v>
      </c>
      <c>
        <v>230507</v>
      </c>
      <c s="71">
        <v>2</v>
      </c>
      <c>
        <v>16</v>
      </c>
      <c s="71" t="str">
        <f t="shared" si="3166"/>
        <v>понедельник</v>
      </c>
      <c s="71" t="str">
        <f>VLOOKUP(A101348,Подписчики!A:C,2,0)</f>
        <v>UTC+0</v>
      </c>
      <c s="71" t="str">
        <f t="shared" si="3167"/>
        <v>Запределами России</v>
      </c>
      <c s="71"/>
    </row>
    <row r="101349" spans="1:10" ht="15">
      <c r="A101349">
        <v>253625</v>
      </c>
      <c>
        <v>61863</v>
      </c>
      <c s="2">
        <v>44326.838375404528</v>
      </c>
      <c>
        <v>314092</v>
      </c>
      <c s="71">
        <v>2</v>
      </c>
      <c>
        <v>20</v>
      </c>
      <c s="71" t="str">
        <f t="shared" si="3166"/>
        <v>понедельник</v>
      </c>
      <c s="71" t="str">
        <f>VLOOKUP(A101349,Подписчики!A:C,2,0)</f>
        <v>UTC+0</v>
      </c>
      <c s="71" t="str">
        <f t="shared" si="3167"/>
        <v>Запределами России</v>
      </c>
      <c s="71"/>
    </row>
    <row r="101350" spans="1:10" ht="15">
      <c r="A101350">
        <v>253625</v>
      </c>
      <c>
        <v>99201</v>
      </c>
      <c s="2">
        <v>44339.744524271846</v>
      </c>
      <c>
        <v>470762</v>
      </c>
      <c s="71">
        <v>1</v>
      </c>
      <c>
        <v>17</v>
      </c>
      <c s="71" t="str">
        <f t="shared" si="3166"/>
        <v>воскресенье</v>
      </c>
      <c s="71" t="str">
        <f>VLOOKUP(A101350,Подписчики!A:C,2,0)</f>
        <v>UTC+0</v>
      </c>
      <c s="71" t="str">
        <f t="shared" si="3167"/>
        <v>Запределами России</v>
      </c>
      <c s="71"/>
    </row>
    <row r="101351" spans="1:10" ht="15">
      <c r="A101351">
        <v>253625</v>
      </c>
      <c>
        <v>104641</v>
      </c>
      <c s="2">
        <v>44341.797922330094</v>
      </c>
      <c>
        <v>242428</v>
      </c>
      <c s="71">
        <v>3</v>
      </c>
      <c>
        <v>19</v>
      </c>
      <c s="71" t="str">
        <f t="shared" si="3166"/>
        <v>вторник</v>
      </c>
      <c s="71" t="str">
        <f>VLOOKUP(A101351,Подписчики!A:C,2,0)</f>
        <v>UTC+0</v>
      </c>
      <c s="71" t="str">
        <f t="shared" si="3167"/>
        <v>Запределами России</v>
      </c>
      <c s="71"/>
    </row>
    <row r="101352" spans="1:10" ht="15">
      <c r="A101352">
        <v>253625</v>
      </c>
      <c>
        <v>139556</v>
      </c>
      <c s="2">
        <v>44351.934000000001</v>
      </c>
      <c>
        <v>158978</v>
      </c>
      <c s="71">
        <v>6</v>
      </c>
      <c>
        <v>22</v>
      </c>
      <c s="71" t="str">
        <f t="shared" si="3166"/>
        <v>пятница</v>
      </c>
      <c s="71" t="str">
        <f>VLOOKUP(A101352,Подписчики!A:C,2,0)</f>
        <v>UTC+0</v>
      </c>
      <c s="71" t="str">
        <f t="shared" si="3167"/>
        <v>Запределами России</v>
      </c>
      <c s="71"/>
    </row>
    <row r="101353" spans="1:10" ht="15">
      <c r="A101353">
        <v>253625</v>
      </c>
      <c>
        <v>156271</v>
      </c>
      <c s="2">
        <v>44357.014750809059</v>
      </c>
      <c>
        <v>282234</v>
      </c>
      <c s="71">
        <v>5</v>
      </c>
      <c>
        <v>0</v>
      </c>
      <c s="71" t="str">
        <f t="shared" si="3166"/>
        <v>четверг</v>
      </c>
      <c s="71" t="str">
        <f>VLOOKUP(A101353,Подписчики!A:C,2,0)</f>
        <v>UTC+0</v>
      </c>
      <c s="71" t="str">
        <f t="shared" si="3167"/>
        <v>Запределами России</v>
      </c>
      <c s="71"/>
    </row>
    <row r="101354" spans="1:10" ht="15">
      <c r="A101354">
        <v>253625</v>
      </c>
      <c>
        <v>162848</v>
      </c>
      <c s="2">
        <v>44358.907954692557</v>
      </c>
      <c>
        <v>5151</v>
      </c>
      <c s="71">
        <v>6</v>
      </c>
      <c>
        <v>21</v>
      </c>
      <c s="71" t="str">
        <f t="shared" si="3166"/>
        <v>пятница</v>
      </c>
      <c s="71" t="str">
        <f>VLOOKUP(A101354,Подписчики!A:C,2,0)</f>
        <v>UTC+0</v>
      </c>
      <c s="71" t="str">
        <f t="shared" si="3167"/>
        <v>Запределами России</v>
      </c>
      <c s="71"/>
    </row>
    <row r="101355" spans="1:10" ht="15">
      <c r="A101355">
        <v>253625</v>
      </c>
      <c>
        <v>171782</v>
      </c>
      <c s="2">
        <v>44360.77203236246</v>
      </c>
      <c>
        <v>204394</v>
      </c>
      <c s="71">
        <v>1</v>
      </c>
      <c>
        <v>18</v>
      </c>
      <c s="71" t="str">
        <f t="shared" si="3166"/>
        <v>воскресенье</v>
      </c>
      <c s="71" t="str">
        <f>VLOOKUP(A101355,Подписчики!A:C,2,0)</f>
        <v>UTC+0</v>
      </c>
      <c s="71" t="str">
        <f t="shared" si="3167"/>
        <v>Запределами России</v>
      </c>
      <c s="71"/>
    </row>
    <row r="101356" spans="1:10" ht="15">
      <c r="A101356">
        <v>253625</v>
      </c>
      <c>
        <v>172775</v>
      </c>
      <c s="2">
        <v>44360.936613055819</v>
      </c>
      <c>
        <v>422610</v>
      </c>
      <c s="71">
        <v>1</v>
      </c>
      <c>
        <v>22</v>
      </c>
      <c s="71" t="str">
        <f t="shared" si="3166"/>
        <v>воскресенье</v>
      </c>
      <c s="71" t="str">
        <f>VLOOKUP(A101356,Подписчики!A:C,2,0)</f>
        <v>UTC+0</v>
      </c>
      <c s="71" t="str">
        <f t="shared" si="3167"/>
        <v>Запределами России</v>
      </c>
      <c s="71"/>
    </row>
    <row r="101357" spans="1:10" ht="15">
      <c r="A101357">
        <v>253634</v>
      </c>
      <c>
        <v>19587</v>
      </c>
      <c s="2">
        <v>44308.570576051774</v>
      </c>
      <c>
        <v>21760</v>
      </c>
      <c s="71">
        <v>5</v>
      </c>
      <c>
        <v>13</v>
      </c>
      <c s="71" t="str">
        <f t="shared" si="3166"/>
        <v>четверг</v>
      </c>
      <c s="71" t="str">
        <f>VLOOKUP(A101357,Подписчики!A:C,2,0)</f>
        <v>UTC+2</v>
      </c>
      <c s="71" t="str">
        <f t="shared" si="3167"/>
        <v>Калиниградское время</v>
      </c>
      <c s="71"/>
    </row>
    <row r="101358" spans="1:10" ht="15">
      <c r="A101358">
        <v>253634</v>
      </c>
      <c>
        <v>66045</v>
      </c>
      <c s="2">
        <v>44328.769605177993</v>
      </c>
      <c>
        <v>305874</v>
      </c>
      <c s="71">
        <v>4</v>
      </c>
      <c>
        <v>18</v>
      </c>
      <c s="71" t="str">
        <f t="shared" si="3166"/>
        <v>среда</v>
      </c>
      <c s="71" t="str">
        <f>VLOOKUP(A101358,Подписчики!A:C,2,0)</f>
        <v>UTC+2</v>
      </c>
      <c s="71" t="str">
        <f t="shared" si="3167"/>
        <v>Калиниградское время</v>
      </c>
      <c s="71"/>
    </row>
    <row r="101359" spans="1:10" ht="15">
      <c r="A101359">
        <v>253634</v>
      </c>
      <c>
        <v>83748</v>
      </c>
      <c s="2">
        <v>44335.022666666664</v>
      </c>
      <c>
        <v>249345</v>
      </c>
      <c s="71">
        <v>4</v>
      </c>
      <c>
        <v>0</v>
      </c>
      <c s="71" t="str">
        <f t="shared" si="3166"/>
        <v>среда</v>
      </c>
      <c s="71" t="str">
        <f>VLOOKUP(A101359,Подписчики!A:C,2,0)</f>
        <v>UTC+2</v>
      </c>
      <c s="71" t="str">
        <f t="shared" si="3167"/>
        <v>Калиниградское время</v>
      </c>
      <c s="71"/>
    </row>
    <row r="101360" spans="1:10" ht="15">
      <c r="A101360">
        <v>253634</v>
      </c>
      <c>
        <v>84997</v>
      </c>
      <c s="2">
        <v>44335.725915857605</v>
      </c>
      <c>
        <v>43842</v>
      </c>
      <c s="71">
        <v>4</v>
      </c>
      <c>
        <v>17</v>
      </c>
      <c s="71" t="str">
        <f t="shared" si="3166"/>
        <v>среда</v>
      </c>
      <c s="71" t="str">
        <f>VLOOKUP(A101360,Подписчики!A:C,2,0)</f>
        <v>UTC+2</v>
      </c>
      <c s="71" t="str">
        <f t="shared" si="3167"/>
        <v>Калиниградское время</v>
      </c>
      <c s="71"/>
    </row>
    <row r="101361" spans="1:10" ht="15">
      <c r="A101361">
        <v>253634</v>
      </c>
      <c>
        <v>91093</v>
      </c>
      <c s="2">
        <v>44337.848893203882</v>
      </c>
      <c>
        <v>363108</v>
      </c>
      <c s="71">
        <v>6</v>
      </c>
      <c>
        <v>20</v>
      </c>
      <c s="71" t="str">
        <f t="shared" si="3166"/>
        <v>пятница</v>
      </c>
      <c s="71" t="str">
        <f>VLOOKUP(A101361,Подписчики!A:C,2,0)</f>
        <v>UTC+2</v>
      </c>
      <c s="71" t="str">
        <f t="shared" si="3167"/>
        <v>Калиниградское время</v>
      </c>
      <c s="71"/>
    </row>
    <row r="101362" spans="1:10" ht="15">
      <c r="A101362">
        <v>253634</v>
      </c>
      <c>
        <v>99584</v>
      </c>
      <c s="2">
        <v>44339.814912621354</v>
      </c>
      <c>
        <v>250679</v>
      </c>
      <c s="71">
        <v>1</v>
      </c>
      <c>
        <v>19</v>
      </c>
      <c s="71" t="str">
        <f t="shared" si="3166"/>
        <v>воскресенье</v>
      </c>
      <c s="71" t="str">
        <f>VLOOKUP(A101362,Подписчики!A:C,2,0)</f>
        <v>UTC+2</v>
      </c>
      <c s="71" t="str">
        <f t="shared" si="3167"/>
        <v>Калиниградское время</v>
      </c>
      <c s="71"/>
    </row>
    <row r="101363" spans="1:10" ht="15">
      <c r="A101363">
        <v>253634</v>
      </c>
      <c>
        <v>103062</v>
      </c>
      <c s="2">
        <v>44340.975106796112</v>
      </c>
      <c>
        <v>347008</v>
      </c>
      <c s="71">
        <v>2</v>
      </c>
      <c>
        <v>23</v>
      </c>
      <c s="71" t="str">
        <f t="shared" si="3166"/>
        <v>понедельник</v>
      </c>
      <c s="71" t="str">
        <f>VLOOKUP(A101363,Подписчики!A:C,2,0)</f>
        <v>UTC+2</v>
      </c>
      <c s="71" t="str">
        <f t="shared" si="3167"/>
        <v>Калиниградское время</v>
      </c>
      <c s="71"/>
    </row>
    <row r="101364" spans="1:10" ht="15">
      <c r="A101364">
        <v>253634</v>
      </c>
      <c>
        <v>108365</v>
      </c>
      <c s="2">
        <v>44342.963779935271</v>
      </c>
      <c>
        <v>470762</v>
      </c>
      <c s="71">
        <v>4</v>
      </c>
      <c>
        <v>23</v>
      </c>
      <c s="71" t="str">
        <f t="shared" si="3166"/>
        <v>среда</v>
      </c>
      <c s="71" t="str">
        <f>VLOOKUP(A101364,Подписчики!A:C,2,0)</f>
        <v>UTC+2</v>
      </c>
      <c s="71" t="str">
        <f t="shared" si="3167"/>
        <v>Калиниградское время</v>
      </c>
      <c s="71"/>
    </row>
    <row r="101365" spans="1:10" ht="15">
      <c r="A101365">
        <v>253634</v>
      </c>
      <c>
        <v>161273</v>
      </c>
      <c s="2">
        <v>44358.713666666663</v>
      </c>
      <c>
        <v>220611</v>
      </c>
      <c s="71">
        <v>6</v>
      </c>
      <c>
        <v>17</v>
      </c>
      <c s="71" t="str">
        <f t="shared" si="3166"/>
        <v>пятница</v>
      </c>
      <c s="71" t="str">
        <f>VLOOKUP(A101365,Подписчики!A:C,2,0)</f>
        <v>UTC+2</v>
      </c>
      <c s="71" t="str">
        <f t="shared" si="3167"/>
        <v>Калиниградское время</v>
      </c>
      <c s="71"/>
    </row>
    <row r="101366" spans="1:10" ht="15">
      <c r="A101366">
        <v>253634</v>
      </c>
      <c>
        <v>186389</v>
      </c>
      <c s="2">
        <v>44365.743715210352</v>
      </c>
      <c>
        <v>472712</v>
      </c>
      <c s="71">
        <v>6</v>
      </c>
      <c>
        <v>17</v>
      </c>
      <c s="71" t="str">
        <f t="shared" si="3166"/>
        <v>пятница</v>
      </c>
      <c s="71" t="str">
        <f>VLOOKUP(A101366,Подписчики!A:C,2,0)</f>
        <v>UTC+2</v>
      </c>
      <c s="71" t="str">
        <f t="shared" si="3167"/>
        <v>Калиниградское время</v>
      </c>
      <c s="71"/>
    </row>
    <row r="101367" spans="1:10" ht="15">
      <c r="A101367">
        <v>253636</v>
      </c>
      <c>
        <v>4135</v>
      </c>
      <c s="2">
        <v>44288.904718446604</v>
      </c>
      <c>
        <v>242428</v>
      </c>
      <c s="71">
        <v>6</v>
      </c>
      <c>
        <v>21</v>
      </c>
      <c s="71" t="str">
        <f t="shared" si="3166"/>
        <v>пятница</v>
      </c>
      <c s="71" t="str">
        <f>VLOOKUP(A101367,Подписчики!A:C,2,0)</f>
        <v>UTC+0</v>
      </c>
      <c s="71" t="str">
        <f t="shared" si="3167"/>
        <v>Запределами России</v>
      </c>
      <c s="71"/>
    </row>
    <row r="101368" spans="1:10" ht="15">
      <c r="A101368">
        <v>253636</v>
      </c>
      <c>
        <v>10822</v>
      </c>
      <c s="2">
        <v>44301.797922330094</v>
      </c>
      <c>
        <v>251574</v>
      </c>
      <c s="71">
        <v>5</v>
      </c>
      <c>
        <v>19</v>
      </c>
      <c s="71" t="str">
        <f t="shared" si="3166"/>
        <v>четверг</v>
      </c>
      <c s="71" t="str">
        <f>VLOOKUP(A101368,Подписчики!A:C,2,0)</f>
        <v>UTC+0</v>
      </c>
      <c s="71" t="str">
        <f t="shared" si="3167"/>
        <v>Запределами России</v>
      </c>
      <c s="71"/>
    </row>
    <row r="101369" spans="1:10" ht="15">
      <c r="A101369">
        <v>253636</v>
      </c>
      <c>
        <v>11536</v>
      </c>
      <c s="2">
        <v>44302.65714563107</v>
      </c>
      <c>
        <v>230507</v>
      </c>
      <c s="71">
        <v>6</v>
      </c>
      <c>
        <v>15</v>
      </c>
      <c s="71" t="str">
        <f t="shared" si="3166"/>
        <v>пятница</v>
      </c>
      <c s="71" t="str">
        <f>VLOOKUP(A101369,Подписчики!A:C,2,0)</f>
        <v>UTC+0</v>
      </c>
      <c s="71" t="str">
        <f t="shared" si="3167"/>
        <v>Запределами России</v>
      </c>
      <c s="71"/>
    </row>
    <row r="101370" spans="1:10" ht="15">
      <c r="A101370">
        <v>253636</v>
      </c>
      <c>
        <v>16716</v>
      </c>
      <c s="2">
        <v>44306.0260776699</v>
      </c>
      <c>
        <v>118549</v>
      </c>
      <c s="71">
        <v>3</v>
      </c>
      <c>
        <v>0</v>
      </c>
      <c s="71" t="str">
        <f t="shared" si="3166"/>
        <v>вторник</v>
      </c>
      <c s="71" t="str">
        <f>VLOOKUP(A101370,Подписчики!A:C,2,0)</f>
        <v>UTC+0</v>
      </c>
      <c s="71" t="str">
        <f t="shared" si="3167"/>
        <v>Запределами России</v>
      </c>
      <c s="71"/>
    </row>
    <row r="101371" spans="1:10" ht="15">
      <c r="A101371">
        <v>253638</v>
      </c>
      <c>
        <v>216566</v>
      </c>
      <c s="2">
        <v>44373.723488673138</v>
      </c>
      <c>
        <v>119655</v>
      </c>
      <c s="71">
        <v>7</v>
      </c>
      <c>
        <v>17</v>
      </c>
      <c s="71" t="str">
        <f t="shared" si="3166"/>
        <v>суббота</v>
      </c>
      <c s="71" t="str">
        <f>VLOOKUP(A101371,Подписчики!A:C,2,0)</f>
        <v>UTC+0</v>
      </c>
      <c s="71" t="str">
        <f t="shared" si="3167"/>
        <v>Запределами России</v>
      </c>
      <c s="71"/>
    </row>
    <row r="101372" spans="1:10" ht="15">
      <c r="A101372">
        <v>253638</v>
      </c>
      <c>
        <v>225750</v>
      </c>
      <c s="2">
        <v>44375.966207119738</v>
      </c>
      <c>
        <v>179887</v>
      </c>
      <c s="71">
        <v>2</v>
      </c>
      <c>
        <v>23</v>
      </c>
      <c s="71" t="str">
        <f t="shared" si="3166"/>
        <v>понедельник</v>
      </c>
      <c s="71" t="str">
        <f>VLOOKUP(A101372,Подписчики!A:C,2,0)</f>
        <v>UTC+0</v>
      </c>
      <c s="71" t="str">
        <f t="shared" si="3167"/>
        <v>Запределами России</v>
      </c>
      <c s="71"/>
    </row>
    <row r="101373" spans="1:10" ht="15">
      <c r="A101373">
        <v>253638</v>
      </c>
      <c>
        <v>244231</v>
      </c>
      <c s="2">
        <v>44381.489730521564</v>
      </c>
      <c>
        <v>230507</v>
      </c>
      <c s="71">
        <v>1</v>
      </c>
      <c>
        <v>11</v>
      </c>
      <c s="71" t="str">
        <f t="shared" si="3166"/>
        <v>воскресенье</v>
      </c>
      <c s="71" t="str">
        <f>VLOOKUP(A101373,Подписчики!A:C,2,0)</f>
        <v>UTC+0</v>
      </c>
      <c s="71" t="str">
        <f t="shared" si="3167"/>
        <v>Запределами России</v>
      </c>
      <c s="71"/>
    </row>
    <row r="101374" spans="1:10" ht="15">
      <c r="A101374">
        <v>253638</v>
      </c>
      <c>
        <v>275319</v>
      </c>
      <c s="2">
        <v>44390.854556634302</v>
      </c>
      <c>
        <v>115463</v>
      </c>
      <c s="71">
        <v>3</v>
      </c>
      <c>
        <v>20</v>
      </c>
      <c s="71" t="str">
        <f t="shared" si="3166"/>
        <v>вторник</v>
      </c>
      <c s="71" t="str">
        <f>VLOOKUP(A101374,Подписчики!A:C,2,0)</f>
        <v>UTC+0</v>
      </c>
      <c s="71" t="str">
        <f t="shared" si="3167"/>
        <v>Запределами России</v>
      </c>
      <c s="71"/>
    </row>
    <row r="101375" spans="1:10" ht="15">
      <c r="A101375">
        <v>253638</v>
      </c>
      <c>
        <v>294544</v>
      </c>
      <c s="2">
        <v>44396.699216828478</v>
      </c>
      <c>
        <v>351192</v>
      </c>
      <c s="71">
        <v>2</v>
      </c>
      <c>
        <v>16</v>
      </c>
      <c s="71" t="str">
        <f t="shared" si="3166"/>
        <v>понедельник</v>
      </c>
      <c s="71" t="str">
        <f>VLOOKUP(A101375,Подписчики!A:C,2,0)</f>
        <v>UTC+0</v>
      </c>
      <c s="71" t="str">
        <f t="shared" si="3167"/>
        <v>Запределами России</v>
      </c>
      <c s="71"/>
    </row>
    <row r="101376" spans="1:10" ht="15">
      <c r="A101376">
        <v>253638</v>
      </c>
      <c>
        <v>313834</v>
      </c>
      <c s="2">
        <v>44402.308938871429</v>
      </c>
      <c>
        <v>411922</v>
      </c>
      <c s="71">
        <v>1</v>
      </c>
      <c>
        <v>7</v>
      </c>
      <c s="71" t="str">
        <f t="shared" si="3166"/>
        <v>воскресенье</v>
      </c>
      <c s="71" t="str">
        <f>VLOOKUP(A101376,Подписчики!A:C,2,0)</f>
        <v>UTC+0</v>
      </c>
      <c s="71" t="str">
        <f t="shared" si="3167"/>
        <v>Запределами России</v>
      </c>
      <c s="71"/>
    </row>
    <row r="101377" spans="1:10" ht="15">
      <c r="A101377">
        <v>253638</v>
      </c>
      <c>
        <v>332788</v>
      </c>
      <c s="2">
        <v>44407.950025889964</v>
      </c>
      <c>
        <v>40908</v>
      </c>
      <c s="71">
        <v>6</v>
      </c>
      <c>
        <v>22</v>
      </c>
      <c s="71" t="str">
        <f t="shared" si="3166"/>
        <v>пятница</v>
      </c>
      <c s="71" t="str">
        <f>VLOOKUP(A101377,Подписчики!A:C,2,0)</f>
        <v>UTC+0</v>
      </c>
      <c s="71" t="str">
        <f t="shared" si="3167"/>
        <v>Запределами России</v>
      </c>
      <c s="71"/>
    </row>
    <row r="101378" spans="1:10" ht="15">
      <c r="A101378">
        <v>253638</v>
      </c>
      <c>
        <v>382649</v>
      </c>
      <c s="2">
        <v>44422.573870052183</v>
      </c>
      <c>
        <v>241927</v>
      </c>
      <c s="71">
        <v>7</v>
      </c>
      <c>
        <v>13</v>
      </c>
      <c s="71" t="str">
        <f t="shared" si="3166"/>
        <v>суббота</v>
      </c>
      <c s="71" t="str">
        <f>VLOOKUP(A101378,Подписчики!A:C,2,0)</f>
        <v>UTC+0</v>
      </c>
      <c s="71" t="str">
        <f t="shared" si="3167"/>
        <v>Запределами России</v>
      </c>
      <c s="71"/>
    </row>
    <row r="101379" spans="1:10" ht="15">
      <c r="A101379">
        <v>253638</v>
      </c>
      <c>
        <v>410752</v>
      </c>
      <c s="2">
        <v>44430.870754112366</v>
      </c>
      <c>
        <v>344690</v>
      </c>
      <c s="71">
        <v>1</v>
      </c>
      <c>
        <v>20</v>
      </c>
      <c s="71" t="str">
        <f t="shared" si="3168" ref="G101379:G101442">TEXT(C101379,"дддд")</f>
        <v>воскресенье</v>
      </c>
      <c s="71" t="str">
        <f>VLOOKUP(A101379,Подписчики!A:C,2,0)</f>
        <v>UTC+0</v>
      </c>
      <c s="71" t="str">
        <f t="shared" si="3169" ref="I101379:I101442">IF(H101379="UTC+1","Центральноевропейское время",IF(H101379="UTC+2","Калиниградское время",IF(H101379="UTC+3","Московское время",IF(H101379="UTC+4","Самарское время",IF(H101379="UTC+5","Екатеринбургское время",IF(H101379="UTC+6","Омское время",IF(H101379="UTC+7","Красноярское время",IF(H101379="UTC+8","Иркутское время",IF(H101379="UTC+9","Якутское время",IF(H101379="UTC+10","Владивостокское время",IF(H101379="UTC+11","Магаданское время",IF(H101379="UTC+12","Камчатское время",IF(H101379="UTC+0","Запределами России",IF(H101379="UTC-1","Запределами России",IF(H101379="UTC-2","Запределами России",IF(H101379="UTC-3","Запределами России",IF(H101379="UTC-4","Запределами России",IF(H101379="UTC-5","Запределами России",IF(H101379="UTC-6","Запределами России",IF(H101379="UTC-7","Запределами России",IF(H101379="UTC-8","Запределами России",IF(H101379="UTC-9","Запределами России",0))))))))))))))))))))))</f>
        <v>Запределами России</v>
      </c>
      <c s="71"/>
    </row>
    <row r="101380" spans="1:10" ht="15">
      <c r="A101380">
        <v>253695</v>
      </c>
      <c>
        <v>43169</v>
      </c>
      <c s="2">
        <v>44318.823003236241</v>
      </c>
      <c>
        <v>215759</v>
      </c>
      <c s="71">
        <v>1</v>
      </c>
      <c>
        <v>19</v>
      </c>
      <c s="71" t="str">
        <f t="shared" si="3168"/>
        <v>воскресенье</v>
      </c>
      <c s="71" t="str">
        <f>VLOOKUP(A101380,Подписчики!A:C,2,0)</f>
        <v>UTC+2</v>
      </c>
      <c s="71" t="str">
        <f t="shared" si="3169"/>
        <v>Калиниградское время</v>
      </c>
      <c s="71"/>
    </row>
    <row r="101381" spans="1:10" ht="15">
      <c r="A101381">
        <v>253695</v>
      </c>
      <c>
        <v>49975</v>
      </c>
      <c s="2">
        <v>44322.491288025885</v>
      </c>
      <c>
        <v>373415</v>
      </c>
      <c s="71">
        <v>5</v>
      </c>
      <c>
        <v>11</v>
      </c>
      <c s="71" t="str">
        <f t="shared" si="3168"/>
        <v>четверг</v>
      </c>
      <c s="71" t="str">
        <f>VLOOKUP(A101381,Подписчики!A:C,2,0)</f>
        <v>UTC+2</v>
      </c>
      <c s="71" t="str">
        <f t="shared" si="3169"/>
        <v>Калиниградское время</v>
      </c>
      <c s="71"/>
    </row>
    <row r="101382" spans="1:10" ht="15">
      <c r="A101382">
        <v>253695</v>
      </c>
      <c>
        <v>63966</v>
      </c>
      <c s="2">
        <v>44327.801967637541</v>
      </c>
      <c>
        <v>411922</v>
      </c>
      <c s="71">
        <v>3</v>
      </c>
      <c>
        <v>19</v>
      </c>
      <c s="71" t="str">
        <f t="shared" si="3168"/>
        <v>вторник</v>
      </c>
      <c s="71" t="str">
        <f>VLOOKUP(A101382,Подписчики!A:C,2,0)</f>
        <v>UTC+2</v>
      </c>
      <c s="71" t="str">
        <f t="shared" si="3169"/>
        <v>Калиниградское время</v>
      </c>
      <c s="71"/>
    </row>
    <row r="101383" spans="1:10" ht="15">
      <c r="A101383">
        <v>253695</v>
      </c>
      <c>
        <v>65382</v>
      </c>
      <c s="2">
        <v>44328.632064724916</v>
      </c>
      <c>
        <v>347393</v>
      </c>
      <c s="71">
        <v>4</v>
      </c>
      <c>
        <v>15</v>
      </c>
      <c s="71" t="str">
        <f t="shared" si="3168"/>
        <v>среда</v>
      </c>
      <c s="71" t="str">
        <f>VLOOKUP(A101383,Подписчики!A:C,2,0)</f>
        <v>UTC+2</v>
      </c>
      <c s="71" t="str">
        <f t="shared" si="3169"/>
        <v>Калиниградское время</v>
      </c>
      <c s="71"/>
    </row>
    <row r="101384" spans="1:10" ht="15">
      <c r="A101384">
        <v>253695</v>
      </c>
      <c>
        <v>75522</v>
      </c>
      <c s="2">
        <v>44331.871546925562</v>
      </c>
      <c>
        <v>158978</v>
      </c>
      <c s="71">
        <v>7</v>
      </c>
      <c>
        <v>20</v>
      </c>
      <c s="71" t="str">
        <f t="shared" si="3168"/>
        <v>суббота</v>
      </c>
      <c s="71" t="str">
        <f>VLOOKUP(A101384,Подписчики!A:C,2,0)</f>
        <v>UTC+2</v>
      </c>
      <c s="71" t="str">
        <f t="shared" si="3169"/>
        <v>Калиниградское время</v>
      </c>
      <c s="71"/>
    </row>
    <row r="101385" spans="1:10" ht="15">
      <c r="A101385">
        <v>253695</v>
      </c>
      <c>
        <v>137600</v>
      </c>
      <c s="2">
        <v>44351.683844660191</v>
      </c>
      <c>
        <v>470762</v>
      </c>
      <c s="71">
        <v>6</v>
      </c>
      <c>
        <v>16</v>
      </c>
      <c s="71" t="str">
        <f t="shared" si="3168"/>
        <v>пятница</v>
      </c>
      <c s="71" t="str">
        <f>VLOOKUP(A101385,Подписчики!A:C,2,0)</f>
        <v>UTC+2</v>
      </c>
      <c s="71" t="str">
        <f t="shared" si="3169"/>
        <v>Калиниградское время</v>
      </c>
      <c s="71"/>
    </row>
    <row r="101386" spans="1:10" ht="15">
      <c r="A101386">
        <v>253695</v>
      </c>
      <c>
        <v>152346</v>
      </c>
      <c s="2">
        <v>44355.779313915853</v>
      </c>
      <c>
        <v>204394</v>
      </c>
      <c s="71">
        <v>3</v>
      </c>
      <c>
        <v>18</v>
      </c>
      <c s="71" t="str">
        <f t="shared" si="3168"/>
        <v>вторник</v>
      </c>
      <c s="71" t="str">
        <f>VLOOKUP(A101386,Подписчики!A:C,2,0)</f>
        <v>UTC+2</v>
      </c>
      <c s="71" t="str">
        <f t="shared" si="3169"/>
        <v>Калиниградское время</v>
      </c>
      <c s="71"/>
    </row>
    <row r="101387" spans="1:10" ht="15">
      <c r="A101387">
        <v>253695</v>
      </c>
      <c>
        <v>162330</v>
      </c>
      <c s="2">
        <v>44358.839184466015</v>
      </c>
      <c>
        <v>380039</v>
      </c>
      <c s="71">
        <v>6</v>
      </c>
      <c>
        <v>20</v>
      </c>
      <c s="71" t="str">
        <f t="shared" si="3168"/>
        <v>пятница</v>
      </c>
      <c s="71" t="str">
        <f>VLOOKUP(A101387,Подписчики!A:C,2,0)</f>
        <v>UTC+2</v>
      </c>
      <c s="71" t="str">
        <f t="shared" si="3169"/>
        <v>Калиниградское время</v>
      </c>
      <c s="71"/>
    </row>
    <row r="101388" spans="1:10" ht="15">
      <c r="A101388">
        <v>253695</v>
      </c>
      <c>
        <v>197851</v>
      </c>
      <c s="2">
        <v>44368.545666666665</v>
      </c>
      <c>
        <v>40049</v>
      </c>
      <c s="71">
        <v>2</v>
      </c>
      <c>
        <v>13</v>
      </c>
      <c s="71" t="str">
        <f t="shared" si="3168"/>
        <v>понедельник</v>
      </c>
      <c s="71" t="str">
        <f>VLOOKUP(A101388,Подписчики!A:C,2,0)</f>
        <v>UTC+2</v>
      </c>
      <c s="71" t="str">
        <f t="shared" si="3169"/>
        <v>Калиниградское время</v>
      </c>
      <c s="71"/>
    </row>
    <row r="101389" spans="1:10" ht="15">
      <c r="A101389">
        <v>253757</v>
      </c>
      <c>
        <v>211406</v>
      </c>
      <c s="2">
        <v>44372.67251779935</v>
      </c>
      <c>
        <v>158978</v>
      </c>
      <c s="71">
        <v>6</v>
      </c>
      <c>
        <v>16</v>
      </c>
      <c s="71" t="str">
        <f t="shared" si="3168"/>
        <v>пятница</v>
      </c>
      <c s="71" t="str">
        <f>VLOOKUP(A101389,Подписчики!A:C,2,0)</f>
        <v>UTC+2</v>
      </c>
      <c s="71" t="str">
        <f t="shared" si="3169"/>
        <v>Калиниградское время</v>
      </c>
      <c s="71"/>
    </row>
    <row r="101390" spans="1:10" ht="15">
      <c r="A101390">
        <v>253757</v>
      </c>
      <c>
        <v>241092</v>
      </c>
      <c s="2">
        <v>44380.698407766991</v>
      </c>
      <c>
        <v>21760</v>
      </c>
      <c s="71">
        <v>7</v>
      </c>
      <c>
        <v>16</v>
      </c>
      <c s="71" t="str">
        <f t="shared" si="3168"/>
        <v>суббота</v>
      </c>
      <c s="71" t="str">
        <f>VLOOKUP(A101390,Подписчики!A:C,2,0)</f>
        <v>UTC+2</v>
      </c>
      <c s="71" t="str">
        <f t="shared" si="3169"/>
        <v>Калиниградское время</v>
      </c>
      <c s="71"/>
    </row>
    <row r="101391" spans="1:10" ht="15">
      <c r="A101391">
        <v>253757</v>
      </c>
      <c>
        <v>280298</v>
      </c>
      <c s="2">
        <v>44392.708116504851</v>
      </c>
      <c>
        <v>439981</v>
      </c>
      <c s="71">
        <v>5</v>
      </c>
      <c>
        <v>16</v>
      </c>
      <c s="71" t="str">
        <f t="shared" si="3168"/>
        <v>четверг</v>
      </c>
      <c s="71" t="str">
        <f>VLOOKUP(A101391,Подписчики!A:C,2,0)</f>
        <v>UTC+2</v>
      </c>
      <c s="71" t="str">
        <f t="shared" si="3169"/>
        <v>Калиниградское время</v>
      </c>
      <c s="71"/>
    </row>
    <row r="101392" spans="1:10" ht="15">
      <c r="A101392">
        <v>253757</v>
      </c>
      <c>
        <v>298677</v>
      </c>
      <c s="2">
        <v>44397.965398058252</v>
      </c>
      <c>
        <v>401945</v>
      </c>
      <c s="71">
        <v>3</v>
      </c>
      <c>
        <v>23</v>
      </c>
      <c s="71" t="str">
        <f t="shared" si="3168"/>
        <v>вторник</v>
      </c>
      <c s="71" t="str">
        <f>VLOOKUP(A101392,Подписчики!A:C,2,0)</f>
        <v>UTC+2</v>
      </c>
      <c s="71" t="str">
        <f t="shared" si="3169"/>
        <v>Калиниградское время</v>
      </c>
      <c s="71"/>
    </row>
    <row r="101393" spans="1:10" ht="15">
      <c r="A101393">
        <v>253757</v>
      </c>
      <c>
        <v>302204</v>
      </c>
      <c s="2">
        <v>44399.307666666668</v>
      </c>
      <c>
        <v>122982</v>
      </c>
      <c s="71">
        <v>5</v>
      </c>
      <c>
        <v>7</v>
      </c>
      <c s="71" t="str">
        <f t="shared" si="3168"/>
        <v>четверг</v>
      </c>
      <c s="71" t="str">
        <f>VLOOKUP(A101393,Подписчики!A:C,2,0)</f>
        <v>UTC+2</v>
      </c>
      <c s="71" t="str">
        <f t="shared" si="3169"/>
        <v>Калиниградское время</v>
      </c>
      <c s="71"/>
    </row>
    <row r="101394" spans="1:10" ht="15">
      <c r="A101394">
        <v>253757</v>
      </c>
      <c>
        <v>325976</v>
      </c>
      <c s="2">
        <v>44405.899055016176</v>
      </c>
      <c>
        <v>215130</v>
      </c>
      <c s="71">
        <v>4</v>
      </c>
      <c>
        <v>21</v>
      </c>
      <c s="71" t="str">
        <f t="shared" si="3168"/>
        <v>среда</v>
      </c>
      <c s="71" t="str">
        <f>VLOOKUP(A101394,Подписчики!A:C,2,0)</f>
        <v>UTC+2</v>
      </c>
      <c s="71" t="str">
        <f t="shared" si="3169"/>
        <v>Калиниградское время</v>
      </c>
      <c s="71"/>
    </row>
    <row r="101395" spans="1:10" ht="15">
      <c r="A101395">
        <v>253757</v>
      </c>
      <c>
        <v>349920</v>
      </c>
      <c s="2">
        <v>44412.78740453074</v>
      </c>
      <c>
        <v>370651</v>
      </c>
      <c s="71">
        <v>4</v>
      </c>
      <c>
        <v>18</v>
      </c>
      <c s="71" t="str">
        <f t="shared" si="3168"/>
        <v>среда</v>
      </c>
      <c s="71" t="str">
        <f>VLOOKUP(A101395,Подписчики!A:C,2,0)</f>
        <v>UTC+2</v>
      </c>
      <c s="71" t="str">
        <f t="shared" si="3169"/>
        <v>Калиниградское время</v>
      </c>
      <c s="71"/>
    </row>
    <row r="101396" spans="1:10" ht="15">
      <c r="A101396">
        <v>253757</v>
      </c>
      <c>
        <v>382170</v>
      </c>
      <c s="2">
        <v>44422.468634304205</v>
      </c>
      <c>
        <v>301748</v>
      </c>
      <c s="71">
        <v>7</v>
      </c>
      <c>
        <v>11</v>
      </c>
      <c s="71" t="str">
        <f t="shared" si="3168"/>
        <v>суббота</v>
      </c>
      <c s="71" t="str">
        <f>VLOOKUP(A101396,Подписчики!A:C,2,0)</f>
        <v>UTC+2</v>
      </c>
      <c s="71" t="str">
        <f t="shared" si="3169"/>
        <v>Калиниградское время</v>
      </c>
      <c s="71"/>
    </row>
    <row r="101397" spans="1:10" ht="15">
      <c r="A101397">
        <v>253787</v>
      </c>
      <c>
        <v>3644</v>
      </c>
      <c s="2">
        <v>44286.664831715214</v>
      </c>
      <c>
        <v>411922</v>
      </c>
      <c s="71">
        <v>4</v>
      </c>
      <c>
        <v>15</v>
      </c>
      <c s="71" t="str">
        <f t="shared" si="3168"/>
        <v>среда</v>
      </c>
      <c s="71" t="str">
        <f>VLOOKUP(A101397,Подписчики!A:C,2,0)</f>
        <v>UTC+3</v>
      </c>
      <c s="71" t="str">
        <f t="shared" si="3169"/>
        <v>Московское время</v>
      </c>
      <c s="71"/>
    </row>
    <row r="101398" spans="1:10" ht="15">
      <c r="A101398">
        <v>253787</v>
      </c>
      <c>
        <v>6672</v>
      </c>
      <c s="2">
        <v>44296.460524307993</v>
      </c>
      <c>
        <v>298988</v>
      </c>
      <c s="71">
        <v>7</v>
      </c>
      <c>
        <v>11</v>
      </c>
      <c s="71" t="str">
        <f t="shared" si="3168"/>
        <v>суббота</v>
      </c>
      <c s="71" t="str">
        <f>VLOOKUP(A101398,Подписчики!A:C,2,0)</f>
        <v>UTC+3</v>
      </c>
      <c s="71" t="str">
        <f t="shared" si="3169"/>
        <v>Московское время</v>
      </c>
      <c s="71"/>
    </row>
    <row r="101399" spans="1:10" ht="15">
      <c r="A101399">
        <v>253787</v>
      </c>
      <c>
        <v>7410</v>
      </c>
      <c s="2">
        <v>44297.141148106326</v>
      </c>
      <c>
        <v>158978</v>
      </c>
      <c s="71">
        <v>1</v>
      </c>
      <c>
        <v>3</v>
      </c>
      <c s="71" t="str">
        <f t="shared" si="3168"/>
        <v>воскресенье</v>
      </c>
      <c s="71" t="str">
        <f>VLOOKUP(A101399,Подписчики!A:C,2,0)</f>
        <v>UTC+3</v>
      </c>
      <c s="71" t="str">
        <f t="shared" si="3169"/>
        <v>Московское время</v>
      </c>
      <c s="71"/>
    </row>
    <row r="101400" spans="1:10" ht="15">
      <c r="A101400">
        <v>253787</v>
      </c>
      <c>
        <v>7780</v>
      </c>
      <c s="2">
        <v>44297.736029126216</v>
      </c>
      <c>
        <v>59082</v>
      </c>
      <c s="71">
        <v>1</v>
      </c>
      <c>
        <v>17</v>
      </c>
      <c s="71" t="str">
        <f t="shared" si="3168"/>
        <v>воскресенье</v>
      </c>
      <c s="71" t="str">
        <f>VLOOKUP(A101400,Подписчики!A:C,2,0)</f>
        <v>UTC+3</v>
      </c>
      <c s="71" t="str">
        <f t="shared" si="3169"/>
        <v>Московское время</v>
      </c>
      <c s="71"/>
    </row>
    <row r="101401" spans="1:10" ht="15">
      <c r="A101401">
        <v>253787</v>
      </c>
      <c>
        <v>43583</v>
      </c>
      <c s="2">
        <v>44318.932065797904</v>
      </c>
      <c>
        <v>244574</v>
      </c>
      <c s="71">
        <v>1</v>
      </c>
      <c>
        <v>22</v>
      </c>
      <c s="71" t="str">
        <f t="shared" si="3168"/>
        <v>воскресенье</v>
      </c>
      <c s="71" t="str">
        <f>VLOOKUP(A101401,Подписчики!A:C,2,0)</f>
        <v>UTC+3</v>
      </c>
      <c s="71" t="str">
        <f t="shared" si="3169"/>
        <v>Московское время</v>
      </c>
      <c s="71"/>
    </row>
    <row r="101402" spans="1:10" ht="15">
      <c r="A101402">
        <v>253787</v>
      </c>
      <c>
        <v>55677</v>
      </c>
      <c s="2">
        <v>44324.690721682848</v>
      </c>
      <c>
        <v>145779</v>
      </c>
      <c s="71">
        <v>7</v>
      </c>
      <c>
        <v>16</v>
      </c>
      <c s="71" t="str">
        <f t="shared" si="3168"/>
        <v>суббота</v>
      </c>
      <c s="71" t="str">
        <f>VLOOKUP(A101402,Подписчики!A:C,2,0)</f>
        <v>UTC+3</v>
      </c>
      <c s="71" t="str">
        <f t="shared" si="3169"/>
        <v>Московское время</v>
      </c>
      <c s="71"/>
    </row>
    <row r="101403" spans="1:10" ht="15">
      <c r="A101403">
        <v>253787</v>
      </c>
      <c>
        <v>59310</v>
      </c>
      <c s="2">
        <v>44325.781336569577</v>
      </c>
      <c>
        <v>63666</v>
      </c>
      <c s="71">
        <v>1</v>
      </c>
      <c>
        <v>18</v>
      </c>
      <c s="71" t="str">
        <f t="shared" si="3168"/>
        <v>воскресенье</v>
      </c>
      <c s="71" t="str">
        <f>VLOOKUP(A101403,Подписчики!A:C,2,0)</f>
        <v>UTC+3</v>
      </c>
      <c s="71" t="str">
        <f t="shared" si="3169"/>
        <v>Московское время</v>
      </c>
      <c s="71"/>
    </row>
    <row r="101404" spans="1:10" ht="15">
      <c r="A101404">
        <v>253787</v>
      </c>
      <c>
        <v>73839</v>
      </c>
      <c s="2">
        <v>44331.619524271846</v>
      </c>
      <c>
        <v>357547</v>
      </c>
      <c s="71">
        <v>7</v>
      </c>
      <c>
        <v>14</v>
      </c>
      <c s="71" t="str">
        <f t="shared" si="3168"/>
        <v>суббота</v>
      </c>
      <c s="71" t="str">
        <f>VLOOKUP(A101404,Подписчики!A:C,2,0)</f>
        <v>UTC+3</v>
      </c>
      <c s="71" t="str">
        <f t="shared" si="3169"/>
        <v>Московское время</v>
      </c>
      <c s="71"/>
    </row>
    <row r="101405" spans="1:10" ht="15">
      <c r="A101405">
        <v>253787</v>
      </c>
      <c>
        <v>78339</v>
      </c>
      <c s="2">
        <v>44332.740883495142</v>
      </c>
      <c>
        <v>273920</v>
      </c>
      <c s="71">
        <v>1</v>
      </c>
      <c>
        <v>17</v>
      </c>
      <c s="71" t="str">
        <f t="shared" si="3168"/>
        <v>воскресенье</v>
      </c>
      <c s="71" t="str">
        <f>VLOOKUP(A101405,Подписчики!A:C,2,0)</f>
        <v>UTC+3</v>
      </c>
      <c s="71" t="str">
        <f t="shared" si="3169"/>
        <v>Московское время</v>
      </c>
      <c s="71"/>
    </row>
    <row r="101406" spans="1:10" ht="15">
      <c r="A101406">
        <v>253787</v>
      </c>
      <c>
        <v>89007</v>
      </c>
      <c s="2">
        <v>44337.582307443365</v>
      </c>
      <c>
        <v>51317</v>
      </c>
      <c s="71">
        <v>6</v>
      </c>
      <c>
        <v>13</v>
      </c>
      <c s="71" t="str">
        <f t="shared" si="3168"/>
        <v>пятница</v>
      </c>
      <c s="71" t="str">
        <f>VLOOKUP(A101406,Подписчики!A:C,2,0)</f>
        <v>UTC+3</v>
      </c>
      <c s="71" t="str">
        <f t="shared" si="3169"/>
        <v>Московское время</v>
      </c>
      <c s="71"/>
    </row>
    <row r="101407" spans="1:10" ht="15">
      <c r="A101407">
        <v>253787</v>
      </c>
      <c>
        <v>94989</v>
      </c>
      <c s="2">
        <v>44338.723084142395</v>
      </c>
      <c>
        <v>266896</v>
      </c>
      <c s="71">
        <v>7</v>
      </c>
      <c>
        <v>17</v>
      </c>
      <c s="71" t="str">
        <f t="shared" si="3168"/>
        <v>суббота</v>
      </c>
      <c s="71" t="str">
        <f>VLOOKUP(A101407,Подписчики!A:C,2,0)</f>
        <v>UTC+3</v>
      </c>
      <c s="71" t="str">
        <f t="shared" si="3169"/>
        <v>Московское время</v>
      </c>
      <c s="71"/>
    </row>
    <row r="101408" spans="1:10" ht="15">
      <c r="A101408">
        <v>253787</v>
      </c>
      <c>
        <v>108777</v>
      </c>
      <c s="2">
        <v>44343.603343042072</v>
      </c>
      <c>
        <v>180863</v>
      </c>
      <c s="71">
        <v>5</v>
      </c>
      <c>
        <v>14</v>
      </c>
      <c s="71" t="str">
        <f t="shared" si="3168"/>
        <v>четверг</v>
      </c>
      <c s="71" t="str">
        <f>VLOOKUP(A101408,Подписчики!A:C,2,0)</f>
        <v>UTC+3</v>
      </c>
      <c s="71" t="str">
        <f t="shared" si="3169"/>
        <v>Московское время</v>
      </c>
      <c s="71"/>
    </row>
    <row r="101409" spans="1:10" ht="15">
      <c r="A101409">
        <v>253787</v>
      </c>
      <c>
        <v>142008</v>
      </c>
      <c s="2">
        <v>44352.684249190941</v>
      </c>
      <c>
        <v>333426</v>
      </c>
      <c s="71">
        <v>7</v>
      </c>
      <c>
        <v>16</v>
      </c>
      <c s="71" t="str">
        <f t="shared" si="3168"/>
        <v>суббота</v>
      </c>
      <c s="71" t="str">
        <f>VLOOKUP(A101409,Подписчики!A:C,2,0)</f>
        <v>UTC+3</v>
      </c>
      <c s="71" t="str">
        <f t="shared" si="3169"/>
        <v>Московское время</v>
      </c>
      <c s="71"/>
    </row>
    <row r="101410" spans="1:10" ht="15">
      <c r="A101410">
        <v>253787</v>
      </c>
      <c>
        <v>153993</v>
      </c>
      <c s="2">
        <v>44356.562889967638</v>
      </c>
      <c>
        <v>404226</v>
      </c>
      <c s="71">
        <v>4</v>
      </c>
      <c>
        <v>13</v>
      </c>
      <c s="71" t="str">
        <f t="shared" si="3168"/>
        <v>среда</v>
      </c>
      <c s="71" t="str">
        <f>VLOOKUP(A101410,Подписчики!A:C,2,0)</f>
        <v>UTC+3</v>
      </c>
      <c s="71" t="str">
        <f t="shared" si="3169"/>
        <v>Московское время</v>
      </c>
      <c s="71"/>
    </row>
    <row r="101411" spans="1:10" ht="15">
      <c r="A101411">
        <v>253787</v>
      </c>
      <c>
        <v>163600</v>
      </c>
      <c s="2">
        <v>44359.074892422257</v>
      </c>
      <c>
        <v>250679</v>
      </c>
      <c s="71">
        <v>7</v>
      </c>
      <c>
        <v>1</v>
      </c>
      <c s="71" t="str">
        <f t="shared" si="3168"/>
        <v>суббота</v>
      </c>
      <c s="71" t="str">
        <f>VLOOKUP(A101411,Подписчики!A:C,2,0)</f>
        <v>UTC+3</v>
      </c>
      <c s="71" t="str">
        <f t="shared" si="3169"/>
        <v>Московское время</v>
      </c>
      <c s="71"/>
    </row>
    <row r="101412" spans="1:10" ht="15">
      <c r="A101412">
        <v>253787</v>
      </c>
      <c>
        <v>185623</v>
      </c>
      <c s="2">
        <v>44365.664831715214</v>
      </c>
      <c>
        <v>432277</v>
      </c>
      <c s="71">
        <v>6</v>
      </c>
      <c>
        <v>15</v>
      </c>
      <c s="71" t="str">
        <f t="shared" si="3168"/>
        <v>пятница</v>
      </c>
      <c s="71" t="str">
        <f>VLOOKUP(A101412,Подписчики!A:C,2,0)</f>
        <v>UTC+3</v>
      </c>
      <c s="71" t="str">
        <f t="shared" si="3169"/>
        <v>Московское время</v>
      </c>
      <c s="71"/>
    </row>
    <row r="101413" spans="1:10" ht="15">
      <c r="A101413">
        <v>253787</v>
      </c>
      <c>
        <v>256127</v>
      </c>
      <c s="2">
        <v>44385.79751779935</v>
      </c>
      <c>
        <v>191893</v>
      </c>
      <c s="71">
        <v>5</v>
      </c>
      <c>
        <v>19</v>
      </c>
      <c s="71" t="str">
        <f t="shared" si="3168"/>
        <v>четверг</v>
      </c>
      <c s="71" t="str">
        <f>VLOOKUP(A101413,Подписчики!A:C,2,0)</f>
        <v>UTC+3</v>
      </c>
      <c s="71" t="str">
        <f t="shared" si="3169"/>
        <v>Московское время</v>
      </c>
      <c s="71"/>
    </row>
    <row r="101414" spans="1:10" ht="15">
      <c r="A101414">
        <v>253787</v>
      </c>
      <c>
        <v>279795</v>
      </c>
      <c s="2">
        <v>44392.622760517799</v>
      </c>
      <c>
        <v>97294</v>
      </c>
      <c s="71">
        <v>5</v>
      </c>
      <c>
        <v>14</v>
      </c>
      <c s="71" t="str">
        <f t="shared" si="3168"/>
        <v>четверг</v>
      </c>
      <c s="71" t="str">
        <f>VLOOKUP(A101414,Подписчики!A:C,2,0)</f>
        <v>UTC+3</v>
      </c>
      <c s="71" t="str">
        <f t="shared" si="3169"/>
        <v>Московское время</v>
      </c>
      <c s="71"/>
    </row>
    <row r="101415" spans="1:10" ht="15">
      <c r="A101415">
        <v>253787</v>
      </c>
      <c>
        <v>326608</v>
      </c>
      <c s="2">
        <v>44406.467420711975</v>
      </c>
      <c>
        <v>182191</v>
      </c>
      <c s="71">
        <v>5</v>
      </c>
      <c>
        <v>11</v>
      </c>
      <c s="71" t="str">
        <f t="shared" si="3168"/>
        <v>четверг</v>
      </c>
      <c s="71" t="str">
        <f>VLOOKUP(A101415,Подписчики!A:C,2,0)</f>
        <v>UTC+3</v>
      </c>
      <c s="71" t="str">
        <f t="shared" si="3169"/>
        <v>Московское время</v>
      </c>
      <c s="71"/>
    </row>
    <row r="101416" spans="1:10" ht="15">
      <c r="A101416">
        <v>253805</v>
      </c>
      <c>
        <v>3607</v>
      </c>
      <c s="2">
        <v>44286.641773462783</v>
      </c>
      <c>
        <v>5151</v>
      </c>
      <c s="71">
        <v>4</v>
      </c>
      <c>
        <v>15</v>
      </c>
      <c s="71" t="str">
        <f t="shared" si="3168"/>
        <v>среда</v>
      </c>
      <c s="71" t="str">
        <f>VLOOKUP(A101416,Подписчики!A:C,2,0)</f>
        <v>UTC+2</v>
      </c>
      <c s="71" t="str">
        <f t="shared" si="3169"/>
        <v>Калиниградское время</v>
      </c>
      <c s="71"/>
    </row>
    <row r="101417" spans="1:10" ht="15">
      <c r="A101417">
        <v>253805</v>
      </c>
      <c>
        <v>6428</v>
      </c>
      <c s="2">
        <v>44296.064103559867</v>
      </c>
      <c>
        <v>250679</v>
      </c>
      <c s="71">
        <v>7</v>
      </c>
      <c>
        <v>1</v>
      </c>
      <c s="71" t="str">
        <f t="shared" si="3168"/>
        <v>суббота</v>
      </c>
      <c s="71" t="str">
        <f>VLOOKUP(A101417,Подписчики!A:C,2,0)</f>
        <v>UTC+2</v>
      </c>
      <c s="71" t="str">
        <f t="shared" si="3169"/>
        <v>Калиниградское время</v>
      </c>
      <c s="71"/>
    </row>
    <row r="101418" spans="1:10" ht="15">
      <c r="A101418">
        <v>253805</v>
      </c>
      <c>
        <v>9715</v>
      </c>
      <c s="2">
        <v>44300.593229773462</v>
      </c>
      <c>
        <v>182984</v>
      </c>
      <c s="71">
        <v>4</v>
      </c>
      <c>
        <v>14</v>
      </c>
      <c s="71" t="str">
        <f t="shared" si="3168"/>
        <v>среда</v>
      </c>
      <c s="71" t="str">
        <f>VLOOKUP(A101418,Подписчики!A:C,2,0)</f>
        <v>UTC+2</v>
      </c>
      <c s="71" t="str">
        <f t="shared" si="3169"/>
        <v>Калиниградское время</v>
      </c>
      <c s="71"/>
    </row>
    <row r="101419" spans="1:10" ht="15">
      <c r="A101419">
        <v>253805</v>
      </c>
      <c>
        <v>14378</v>
      </c>
      <c s="2">
        <v>44304.425666666662</v>
      </c>
      <c>
        <v>111153</v>
      </c>
      <c s="71">
        <v>1</v>
      </c>
      <c>
        <v>10</v>
      </c>
      <c s="71" t="str">
        <f t="shared" si="3168"/>
        <v>воскресенье</v>
      </c>
      <c s="71" t="str">
        <f>VLOOKUP(A101419,Подписчики!A:C,2,0)</f>
        <v>UTC+2</v>
      </c>
      <c s="71" t="str">
        <f t="shared" si="3169"/>
        <v>Калиниградское время</v>
      </c>
      <c s="71"/>
    </row>
    <row r="101420" spans="1:10" ht="15">
      <c r="A101420">
        <v>253805</v>
      </c>
      <c>
        <v>17738</v>
      </c>
      <c s="2">
        <v>44307.117666666665</v>
      </c>
      <c>
        <v>365371</v>
      </c>
      <c s="71">
        <v>4</v>
      </c>
      <c>
        <v>2</v>
      </c>
      <c s="71" t="str">
        <f t="shared" si="3168"/>
        <v>среда</v>
      </c>
      <c s="71" t="str">
        <f>VLOOKUP(A101420,Подписчики!A:C,2,0)</f>
        <v>UTC+2</v>
      </c>
      <c s="71" t="str">
        <f t="shared" si="3169"/>
        <v>Калиниградское время</v>
      </c>
      <c s="71"/>
    </row>
    <row r="101421" spans="1:10" ht="15">
      <c r="A101421">
        <v>253879</v>
      </c>
      <c>
        <v>31862</v>
      </c>
      <c s="2">
        <v>44314.731983818776</v>
      </c>
      <c>
        <v>143024</v>
      </c>
      <c s="71">
        <v>4</v>
      </c>
      <c>
        <v>17</v>
      </c>
      <c s="71" t="str">
        <f t="shared" si="3168"/>
        <v>среда</v>
      </c>
      <c s="71" t="str">
        <f>VLOOKUP(A101421,Подписчики!A:C,2,0)</f>
        <v>UTC+1</v>
      </c>
      <c s="71" t="str">
        <f t="shared" si="3169"/>
        <v>Центральноевропейское время</v>
      </c>
      <c s="71"/>
    </row>
    <row r="101422" spans="1:10" ht="15">
      <c r="A101422">
        <v>253879</v>
      </c>
      <c>
        <v>33725</v>
      </c>
      <c s="2">
        <v>44315.670495145634</v>
      </c>
      <c>
        <v>458567</v>
      </c>
      <c s="71">
        <v>5</v>
      </c>
      <c>
        <v>16</v>
      </c>
      <c s="71" t="str">
        <f t="shared" si="3168"/>
        <v>четверг</v>
      </c>
      <c s="71" t="str">
        <f>VLOOKUP(A101422,Подписчики!A:C,2,0)</f>
        <v>UTC+1</v>
      </c>
      <c s="71" t="str">
        <f t="shared" si="3169"/>
        <v>Центральноевропейское время</v>
      </c>
      <c s="71"/>
    </row>
    <row r="101423" spans="1:10" ht="15">
      <c r="A101423">
        <v>253879</v>
      </c>
      <c>
        <v>43419</v>
      </c>
      <c s="2">
        <v>44318.879390850554</v>
      </c>
      <c>
        <v>182191</v>
      </c>
      <c s="71">
        <v>1</v>
      </c>
      <c>
        <v>21</v>
      </c>
      <c s="71" t="str">
        <f t="shared" si="3168"/>
        <v>воскресенье</v>
      </c>
      <c s="71" t="str">
        <f>VLOOKUP(A101423,Подписчики!A:C,2,0)</f>
        <v>UTC+1</v>
      </c>
      <c s="71" t="str">
        <f t="shared" si="3169"/>
        <v>Центральноевропейское время</v>
      </c>
      <c s="71"/>
    </row>
    <row r="101424" spans="1:10" ht="15">
      <c r="A101424">
        <v>253879</v>
      </c>
      <c>
        <v>56400</v>
      </c>
      <c s="2">
        <v>44324.820980582524</v>
      </c>
      <c>
        <v>411922</v>
      </c>
      <c s="71">
        <v>7</v>
      </c>
      <c>
        <v>19</v>
      </c>
      <c s="71" t="str">
        <f t="shared" si="3168"/>
        <v>суббота</v>
      </c>
      <c s="71" t="str">
        <f>VLOOKUP(A101424,Подписчики!A:C,2,0)</f>
        <v>UTC+1</v>
      </c>
      <c s="71" t="str">
        <f t="shared" si="3169"/>
        <v>Центральноевропейское время</v>
      </c>
      <c s="71"/>
    </row>
    <row r="101425" spans="1:10" ht="15">
      <c r="A101425">
        <v>253879</v>
      </c>
      <c>
        <v>94490</v>
      </c>
      <c s="2">
        <v>44338.657550161814</v>
      </c>
      <c>
        <v>400113</v>
      </c>
      <c s="71">
        <v>7</v>
      </c>
      <c>
        <v>15</v>
      </c>
      <c s="71" t="str">
        <f t="shared" si="3168"/>
        <v>суббота</v>
      </c>
      <c s="71" t="str">
        <f>VLOOKUP(A101425,Подписчики!A:C,2,0)</f>
        <v>UTC+1</v>
      </c>
      <c s="71" t="str">
        <f t="shared" si="3169"/>
        <v>Центральноевропейское время</v>
      </c>
      <c s="71"/>
    </row>
    <row r="101426" spans="1:10" ht="15">
      <c r="A101426">
        <v>253879</v>
      </c>
      <c>
        <v>97736</v>
      </c>
      <c s="2">
        <v>44339.53447065645</v>
      </c>
      <c>
        <v>16360</v>
      </c>
      <c s="71">
        <v>1</v>
      </c>
      <c>
        <v>12</v>
      </c>
      <c s="71" t="str">
        <f t="shared" si="3168"/>
        <v>воскресенье</v>
      </c>
      <c s="71" t="str">
        <f>VLOOKUP(A101426,Подписчики!A:C,2,0)</f>
        <v>UTC+1</v>
      </c>
      <c s="71" t="str">
        <f t="shared" si="3169"/>
        <v>Центральноевропейское время</v>
      </c>
      <c s="71"/>
    </row>
    <row r="101427" spans="1:10" ht="15">
      <c r="A101427">
        <v>253879</v>
      </c>
      <c>
        <v>103460</v>
      </c>
      <c s="2">
        <v>44341.314508090618</v>
      </c>
      <c>
        <v>387595</v>
      </c>
      <c s="71">
        <v>3</v>
      </c>
      <c>
        <v>7</v>
      </c>
      <c s="71" t="str">
        <f t="shared" si="3168"/>
        <v>вторник</v>
      </c>
      <c s="71" t="str">
        <f>VLOOKUP(A101427,Подписчики!A:C,2,0)</f>
        <v>UTC+1</v>
      </c>
      <c s="71" t="str">
        <f t="shared" si="3169"/>
        <v>Центральноевропейское время</v>
      </c>
      <c s="71"/>
    </row>
    <row r="101428" spans="1:10" ht="15">
      <c r="A101428">
        <v>253879</v>
      </c>
      <c>
        <v>104907</v>
      </c>
      <c s="2">
        <v>44341.846870550165</v>
      </c>
      <c>
        <v>330333</v>
      </c>
      <c s="71">
        <v>3</v>
      </c>
      <c>
        <v>20</v>
      </c>
      <c s="71" t="str">
        <f t="shared" si="3168"/>
        <v>вторник</v>
      </c>
      <c s="71" t="str">
        <f>VLOOKUP(A101428,Подписчики!A:C,2,0)</f>
        <v>UTC+1</v>
      </c>
      <c s="71" t="str">
        <f t="shared" si="3169"/>
        <v>Центральноевропейское время</v>
      </c>
      <c s="71"/>
    </row>
    <row r="101429" spans="1:10" ht="15">
      <c r="A101429">
        <v>253879</v>
      </c>
      <c>
        <v>121628</v>
      </c>
      <c s="2">
        <v>44346.304333333333</v>
      </c>
      <c>
        <v>285680</v>
      </c>
      <c s="71">
        <v>1</v>
      </c>
      <c>
        <v>7</v>
      </c>
      <c s="71" t="str">
        <f t="shared" si="3168"/>
        <v>воскресенье</v>
      </c>
      <c s="71" t="str">
        <f>VLOOKUP(A101429,Подписчики!A:C,2,0)</f>
        <v>UTC+1</v>
      </c>
      <c s="71" t="str">
        <f t="shared" si="3169"/>
        <v>Центральноевропейское время</v>
      </c>
      <c s="71"/>
    </row>
    <row r="101430" spans="1:10" ht="15">
      <c r="A101430">
        <v>253879</v>
      </c>
      <c>
        <v>148316</v>
      </c>
      <c s="2">
        <v>44354.427776699034</v>
      </c>
      <c>
        <v>347393</v>
      </c>
      <c s="71">
        <v>2</v>
      </c>
      <c>
        <v>10</v>
      </c>
      <c s="71" t="str">
        <f t="shared" si="3168"/>
        <v>понедельник</v>
      </c>
      <c s="71" t="str">
        <f>VLOOKUP(A101430,Подписчики!A:C,2,0)</f>
        <v>UTC+1</v>
      </c>
      <c s="71" t="str">
        <f t="shared" si="3169"/>
        <v>Центральноевропейское время</v>
      </c>
      <c s="71"/>
    </row>
    <row r="101431" spans="1:10" ht="15">
      <c r="A101431">
        <v>253879</v>
      </c>
      <c>
        <v>186692</v>
      </c>
      <c s="2">
        <v>44365.772436893203</v>
      </c>
      <c>
        <v>118549</v>
      </c>
      <c s="71">
        <v>6</v>
      </c>
      <c>
        <v>18</v>
      </c>
      <c s="71" t="str">
        <f t="shared" si="3168"/>
        <v>пятница</v>
      </c>
      <c s="71" t="str">
        <f>VLOOKUP(A101431,Подписчики!A:C,2,0)</f>
        <v>UTC+1</v>
      </c>
      <c s="71" t="str">
        <f t="shared" si="3169"/>
        <v>Центральноевропейское время</v>
      </c>
      <c s="71"/>
    </row>
    <row r="101432" spans="1:10" ht="15">
      <c r="A101432">
        <v>253879</v>
      </c>
      <c>
        <v>195406</v>
      </c>
      <c s="2">
        <v>44367.699621359228</v>
      </c>
      <c>
        <v>433508</v>
      </c>
      <c s="71">
        <v>1</v>
      </c>
      <c>
        <v>16</v>
      </c>
      <c s="71" t="str">
        <f t="shared" si="3168"/>
        <v>воскресенье</v>
      </c>
      <c s="71" t="str">
        <f>VLOOKUP(A101432,Подписчики!A:C,2,0)</f>
        <v>UTC+1</v>
      </c>
      <c s="71" t="str">
        <f t="shared" si="3169"/>
        <v>Центральноевропейское время</v>
      </c>
      <c s="71"/>
    </row>
    <row r="101433" spans="1:10" ht="15">
      <c r="A101433">
        <v>253879</v>
      </c>
      <c>
        <v>198067</v>
      </c>
      <c s="2">
        <v>44368.596061488679</v>
      </c>
      <c>
        <v>83380</v>
      </c>
      <c s="71">
        <v>2</v>
      </c>
      <c>
        <v>14</v>
      </c>
      <c s="71" t="str">
        <f t="shared" si="3168"/>
        <v>понедельник</v>
      </c>
      <c s="71" t="str">
        <f>VLOOKUP(A101433,Подписчики!A:C,2,0)</f>
        <v>UTC+1</v>
      </c>
      <c s="71" t="str">
        <f t="shared" si="3169"/>
        <v>Центральноевропейское время</v>
      </c>
      <c s="71"/>
    </row>
    <row r="101434" spans="1:10" ht="15">
      <c r="A101434">
        <v>253879</v>
      </c>
      <c>
        <v>275542</v>
      </c>
      <c s="2">
        <v>44390.922922330101</v>
      </c>
      <c>
        <v>62068</v>
      </c>
      <c s="71">
        <v>3</v>
      </c>
      <c>
        <v>22</v>
      </c>
      <c s="71" t="str">
        <f t="shared" si="3168"/>
        <v>вторник</v>
      </c>
      <c s="71" t="str">
        <f>VLOOKUP(A101434,Подписчики!A:C,2,0)</f>
        <v>UTC+1</v>
      </c>
      <c s="71" t="str">
        <f t="shared" si="3169"/>
        <v>Центральноевропейское время</v>
      </c>
      <c s="71"/>
    </row>
    <row r="101435" spans="1:10" ht="15">
      <c r="A101435">
        <v>253879</v>
      </c>
      <c>
        <v>341527</v>
      </c>
      <c s="2">
        <v>44409.809653721684</v>
      </c>
      <c>
        <v>301811</v>
      </c>
      <c s="71">
        <v>1</v>
      </c>
      <c>
        <v>19</v>
      </c>
      <c s="71" t="str">
        <f t="shared" si="3168"/>
        <v>воскресенье</v>
      </c>
      <c s="71" t="str">
        <f>VLOOKUP(A101435,Подписчики!A:C,2,0)</f>
        <v>UTC+1</v>
      </c>
      <c s="71" t="str">
        <f t="shared" si="3169"/>
        <v>Центральноевропейское время</v>
      </c>
      <c s="71"/>
    </row>
    <row r="101436" spans="1:10" ht="15">
      <c r="A101436">
        <v>253879</v>
      </c>
      <c>
        <v>380885</v>
      </c>
      <c s="2">
        <v>44422.010300970876</v>
      </c>
      <c>
        <v>432277</v>
      </c>
      <c s="71">
        <v>7</v>
      </c>
      <c>
        <v>0</v>
      </c>
      <c s="71" t="str">
        <f t="shared" si="3168"/>
        <v>суббота</v>
      </c>
      <c s="71" t="str">
        <f>VLOOKUP(A101436,Подписчики!A:C,2,0)</f>
        <v>UTC+1</v>
      </c>
      <c s="71" t="str">
        <f t="shared" si="3169"/>
        <v>Центральноевропейское время</v>
      </c>
      <c s="71"/>
    </row>
    <row r="101437" spans="1:10" ht="15">
      <c r="A101437">
        <v>253879</v>
      </c>
      <c>
        <v>394716</v>
      </c>
      <c s="2">
        <v>44426.552372168284</v>
      </c>
      <c>
        <v>158978</v>
      </c>
      <c s="71">
        <v>4</v>
      </c>
      <c>
        <v>13</v>
      </c>
      <c s="71" t="str">
        <f t="shared" si="3168"/>
        <v>среда</v>
      </c>
      <c s="71" t="str">
        <f>VLOOKUP(A101437,Подписчики!A:C,2,0)</f>
        <v>UTC+1</v>
      </c>
      <c s="71" t="str">
        <f t="shared" si="3169"/>
        <v>Центральноевропейское время</v>
      </c>
      <c s="71"/>
    </row>
    <row r="101438" spans="1:10" ht="15">
      <c r="A101438">
        <v>253879</v>
      </c>
      <c>
        <v>408929</v>
      </c>
      <c s="2">
        <v>44430.609006472492</v>
      </c>
      <c>
        <v>347008</v>
      </c>
      <c s="71">
        <v>1</v>
      </c>
      <c>
        <v>14</v>
      </c>
      <c s="71" t="str">
        <f t="shared" si="3168"/>
        <v>воскресенье</v>
      </c>
      <c s="71" t="str">
        <f>VLOOKUP(A101438,Подписчики!A:C,2,0)</f>
        <v>UTC+1</v>
      </c>
      <c s="71" t="str">
        <f t="shared" si="3169"/>
        <v>Центральноевропейское время</v>
      </c>
      <c s="71"/>
    </row>
    <row r="101439" spans="1:10" ht="15">
      <c r="A101439">
        <v>253931</v>
      </c>
      <c>
        <v>3246</v>
      </c>
      <c s="2">
        <v>44286.0050420712</v>
      </c>
      <c>
        <v>190995</v>
      </c>
      <c s="71">
        <v>4</v>
      </c>
      <c>
        <v>0</v>
      </c>
      <c s="71" t="str">
        <f t="shared" si="3168"/>
        <v>среда</v>
      </c>
      <c s="71" t="str">
        <f>VLOOKUP(A101439,Подписчики!A:C,2,0)</f>
        <v>UTC+0</v>
      </c>
      <c s="71" t="str">
        <f t="shared" si="3169"/>
        <v>Запределами России</v>
      </c>
      <c s="71"/>
    </row>
    <row r="101440" spans="1:10" ht="15">
      <c r="A101440">
        <v>253931</v>
      </c>
      <c>
        <v>4062</v>
      </c>
      <c s="2">
        <v>44288.700834951458</v>
      </c>
      <c>
        <v>369098</v>
      </c>
      <c s="71">
        <v>6</v>
      </c>
      <c>
        <v>16</v>
      </c>
      <c s="71" t="str">
        <f t="shared" si="3168"/>
        <v>пятница</v>
      </c>
      <c s="71" t="str">
        <f>VLOOKUP(A101440,Подписчики!A:C,2,0)</f>
        <v>UTC+0</v>
      </c>
      <c s="71" t="str">
        <f t="shared" si="3169"/>
        <v>Запределами России</v>
      </c>
      <c s="71"/>
    </row>
    <row r="101441" spans="1:10" ht="15">
      <c r="A101441">
        <v>253931</v>
      </c>
      <c>
        <v>9876</v>
      </c>
      <c s="2">
        <v>44300.746142394819</v>
      </c>
      <c>
        <v>472712</v>
      </c>
      <c s="71">
        <v>4</v>
      </c>
      <c>
        <v>17</v>
      </c>
      <c s="71" t="str">
        <f t="shared" si="3168"/>
        <v>среда</v>
      </c>
      <c s="71" t="str">
        <f>VLOOKUP(A101441,Подписчики!A:C,2,0)</f>
        <v>UTC+0</v>
      </c>
      <c s="71" t="str">
        <f t="shared" si="3169"/>
        <v>Запределами России</v>
      </c>
      <c s="71"/>
    </row>
    <row r="101442" spans="1:10" ht="15">
      <c r="A101442">
        <v>253931</v>
      </c>
      <c>
        <v>17248</v>
      </c>
      <c s="2">
        <v>44306.763941747573</v>
      </c>
      <c>
        <v>321183</v>
      </c>
      <c s="71">
        <v>3</v>
      </c>
      <c>
        <v>18</v>
      </c>
      <c s="71" t="str">
        <f t="shared" si="3168"/>
        <v>вторник</v>
      </c>
      <c s="71" t="str">
        <f>VLOOKUP(A101442,Подписчики!A:C,2,0)</f>
        <v>UTC+0</v>
      </c>
      <c s="71" t="str">
        <f t="shared" si="3169"/>
        <v>Запределами России</v>
      </c>
      <c s="71"/>
    </row>
    <row r="101443" spans="1:10" ht="15">
      <c r="A101443">
        <v>253931</v>
      </c>
      <c>
        <v>24256</v>
      </c>
      <c s="2">
        <v>44310.712161812298</v>
      </c>
      <c>
        <v>394087</v>
      </c>
      <c s="71">
        <v>7</v>
      </c>
      <c>
        <v>17</v>
      </c>
      <c s="71" t="str">
        <f t="shared" si="3170" ref="G101443:G101506">TEXT(C101443,"дддд")</f>
        <v>суббота</v>
      </c>
      <c s="71" t="str">
        <f>VLOOKUP(A101443,Подписчики!A:C,2,0)</f>
        <v>UTC+0</v>
      </c>
      <c s="71" t="str">
        <f t="shared" si="3171" ref="I101443:I101506">IF(H101443="UTC+1","Центральноевропейское время",IF(H101443="UTC+2","Калиниградское время",IF(H101443="UTC+3","Московское время",IF(H101443="UTC+4","Самарское время",IF(H101443="UTC+5","Екатеринбургское время",IF(H101443="UTC+6","Омское время",IF(H101443="UTC+7","Красноярское время",IF(H101443="UTC+8","Иркутское время",IF(H101443="UTC+9","Якутское время",IF(H101443="UTC+10","Владивостокское время",IF(H101443="UTC+11","Магаданское время",IF(H101443="UTC+12","Камчатское время",IF(H101443="UTC+0","Запределами России",IF(H101443="UTC-1","Запределами России",IF(H101443="UTC-2","Запределами России",IF(H101443="UTC-3","Запределами России",IF(H101443="UTC-4","Запределами России",IF(H101443="UTC-5","Запределами России",IF(H101443="UTC-6","Запределами России",IF(H101443="UTC-7","Запределами России",IF(H101443="UTC-8","Запределами России",IF(H101443="UTC-9","Запределами России",0))))))))))))))))))))))</f>
        <v>Запределами России</v>
      </c>
      <c s="71"/>
    </row>
    <row r="101444" spans="1:10" ht="15">
      <c r="A101444">
        <v>253934</v>
      </c>
      <c>
        <v>210359</v>
      </c>
      <c s="2">
        <v>44372.532666666666</v>
      </c>
      <c>
        <v>158978</v>
      </c>
      <c s="71">
        <v>6</v>
      </c>
      <c>
        <v>12</v>
      </c>
      <c s="71" t="str">
        <f t="shared" si="3170"/>
        <v>пятница</v>
      </c>
      <c s="71" t="str">
        <f>VLOOKUP(A101444,Подписчики!A:C,2,0)</f>
        <v>UTC+2</v>
      </c>
      <c s="71" t="str">
        <f t="shared" si="3171"/>
        <v>Калиниградское время</v>
      </c>
      <c s="71"/>
    </row>
    <row r="101445" spans="1:10" ht="15">
      <c r="A101445">
        <v>253934</v>
      </c>
      <c>
        <v>232676</v>
      </c>
      <c s="2">
        <v>44378.425666666662</v>
      </c>
      <c>
        <v>230507</v>
      </c>
      <c s="71">
        <v>5</v>
      </c>
      <c>
        <v>10</v>
      </c>
      <c s="71" t="str">
        <f t="shared" si="3170"/>
        <v>четверг</v>
      </c>
      <c s="71" t="str">
        <f>VLOOKUP(A101445,Подписчики!A:C,2,0)</f>
        <v>UTC+2</v>
      </c>
      <c s="71" t="str">
        <f t="shared" si="3171"/>
        <v>Калиниградское время</v>
      </c>
      <c s="71"/>
    </row>
    <row r="101446" spans="1:10" ht="15">
      <c r="A101446">
        <v>253934</v>
      </c>
      <c>
        <v>255995</v>
      </c>
      <c s="2">
        <v>44385.780932038833</v>
      </c>
      <c>
        <v>42705</v>
      </c>
      <c s="71">
        <v>5</v>
      </c>
      <c>
        <v>18</v>
      </c>
      <c s="71" t="str">
        <f t="shared" si="3170"/>
        <v>четверг</v>
      </c>
      <c s="71" t="str">
        <f>VLOOKUP(A101446,Подписчики!A:C,2,0)</f>
        <v>UTC+2</v>
      </c>
      <c s="71" t="str">
        <f t="shared" si="3171"/>
        <v>Калиниградское время</v>
      </c>
      <c s="71"/>
    </row>
    <row r="101447" spans="1:10" ht="15">
      <c r="A101447">
        <v>253934</v>
      </c>
      <c>
        <v>258544</v>
      </c>
      <c s="2">
        <v>44386.678666666667</v>
      </c>
      <c>
        <v>411922</v>
      </c>
      <c s="71">
        <v>6</v>
      </c>
      <c>
        <v>16</v>
      </c>
      <c s="71" t="str">
        <f t="shared" si="3170"/>
        <v>пятница</v>
      </c>
      <c s="71" t="str">
        <f>VLOOKUP(A101447,Подписчики!A:C,2,0)</f>
        <v>UTC+2</v>
      </c>
      <c s="71" t="str">
        <f t="shared" si="3171"/>
        <v>Калиниградское время</v>
      </c>
      <c s="71"/>
    </row>
    <row r="101448" spans="1:10" ht="15">
      <c r="A101448">
        <v>253934</v>
      </c>
      <c>
        <v>298766</v>
      </c>
      <c s="2">
        <v>44397.992906148866</v>
      </c>
      <c>
        <v>105352</v>
      </c>
      <c s="71">
        <v>3</v>
      </c>
      <c>
        <v>23</v>
      </c>
      <c s="71" t="str">
        <f t="shared" si="3170"/>
        <v>вторник</v>
      </c>
      <c s="71" t="str">
        <f>VLOOKUP(A101448,Подписчики!A:C,2,0)</f>
        <v>UTC+2</v>
      </c>
      <c s="71" t="str">
        <f t="shared" si="3171"/>
        <v>Калиниградское время</v>
      </c>
      <c s="71"/>
    </row>
    <row r="101449" spans="1:10" ht="15">
      <c r="A101449">
        <v>253934</v>
      </c>
      <c>
        <v>354764</v>
      </c>
      <c s="2">
        <v>44414.619119741095</v>
      </c>
      <c>
        <v>392434</v>
      </c>
      <c s="71">
        <v>6</v>
      </c>
      <c>
        <v>14</v>
      </c>
      <c s="71" t="str">
        <f t="shared" si="3170"/>
        <v>пятница</v>
      </c>
      <c s="71" t="str">
        <f>VLOOKUP(A101449,Подписчики!A:C,2,0)</f>
        <v>UTC+2</v>
      </c>
      <c s="71" t="str">
        <f t="shared" si="3171"/>
        <v>Калиниградское время</v>
      </c>
      <c s="71"/>
    </row>
    <row r="101450" spans="1:10" ht="15">
      <c r="A101450">
        <v>253934</v>
      </c>
      <c>
        <v>398417</v>
      </c>
      <c s="2">
        <v>44427.824621359221</v>
      </c>
      <c>
        <v>198050</v>
      </c>
      <c s="71">
        <v>5</v>
      </c>
      <c>
        <v>19</v>
      </c>
      <c s="71" t="str">
        <f t="shared" si="3170"/>
        <v>четверг</v>
      </c>
      <c s="71" t="str">
        <f>VLOOKUP(A101450,Подписчики!A:C,2,0)</f>
        <v>UTC+2</v>
      </c>
      <c s="71" t="str">
        <f t="shared" si="3171"/>
        <v>Калиниградское время</v>
      </c>
      <c s="71"/>
    </row>
    <row r="101451" spans="1:10" ht="15">
      <c r="A101451">
        <v>253954</v>
      </c>
      <c>
        <v>39129</v>
      </c>
      <c s="2">
        <v>44317.560058252428</v>
      </c>
      <c>
        <v>296511</v>
      </c>
      <c s="71">
        <v>7</v>
      </c>
      <c>
        <v>13</v>
      </c>
      <c s="71" t="str">
        <f t="shared" si="3170"/>
        <v>суббота</v>
      </c>
      <c s="71" t="str">
        <f>VLOOKUP(A101451,Подписчики!A:C,2,0)</f>
        <v>UTC+4</v>
      </c>
      <c s="71" t="str">
        <f t="shared" si="3171"/>
        <v>Самарское время</v>
      </c>
      <c s="71"/>
    </row>
    <row r="101452" spans="1:10" ht="15">
      <c r="A101452">
        <v>253954</v>
      </c>
      <c>
        <v>75122</v>
      </c>
      <c s="2">
        <v>44331.803094576862</v>
      </c>
      <c>
        <v>436014</v>
      </c>
      <c s="71">
        <v>7</v>
      </c>
      <c>
        <v>19</v>
      </c>
      <c s="71" t="str">
        <f t="shared" si="3170"/>
        <v>суббота</v>
      </c>
      <c s="71" t="str">
        <f>VLOOKUP(A101452,Подписчики!A:C,2,0)</f>
        <v>UTC+4</v>
      </c>
      <c s="71" t="str">
        <f t="shared" si="3171"/>
        <v>Самарское время</v>
      </c>
      <c s="71"/>
    </row>
    <row r="101453" spans="1:10" ht="15">
      <c r="A101453">
        <v>253954</v>
      </c>
      <c>
        <v>75961</v>
      </c>
      <c s="2">
        <v>44331.97335734123</v>
      </c>
      <c>
        <v>43842</v>
      </c>
      <c s="71">
        <v>7</v>
      </c>
      <c>
        <v>23</v>
      </c>
      <c s="71" t="str">
        <f t="shared" si="3170"/>
        <v>суббота</v>
      </c>
      <c s="71" t="str">
        <f>VLOOKUP(A101453,Подписчики!A:C,2,0)</f>
        <v>UTC+4</v>
      </c>
      <c s="71" t="str">
        <f t="shared" si="3171"/>
        <v>Самарское время</v>
      </c>
      <c s="71"/>
    </row>
    <row r="101454" spans="1:10" ht="15">
      <c r="A101454">
        <v>253954</v>
      </c>
      <c>
        <v>86688</v>
      </c>
      <c s="2">
        <v>44336.615074433663</v>
      </c>
      <c>
        <v>254768</v>
      </c>
      <c s="71">
        <v>5</v>
      </c>
      <c>
        <v>14</v>
      </c>
      <c s="71" t="str">
        <f t="shared" si="3170"/>
        <v>четверг</v>
      </c>
      <c s="71" t="str">
        <f>VLOOKUP(A101454,Подписчики!A:C,2,0)</f>
        <v>UTC+4</v>
      </c>
      <c s="71" t="str">
        <f t="shared" si="3171"/>
        <v>Самарское время</v>
      </c>
      <c s="71"/>
    </row>
    <row r="101455" spans="1:10" ht="15">
      <c r="A101455">
        <v>253954</v>
      </c>
      <c>
        <v>97039</v>
      </c>
      <c s="2">
        <v>44339.212333333337</v>
      </c>
      <c>
        <v>411922</v>
      </c>
      <c s="71">
        <v>1</v>
      </c>
      <c>
        <v>5</v>
      </c>
      <c s="71" t="str">
        <f t="shared" si="3170"/>
        <v>воскресенье</v>
      </c>
      <c s="71" t="str">
        <f>VLOOKUP(A101455,Подписчики!A:C,2,0)</f>
        <v>UTC+4</v>
      </c>
      <c s="71" t="str">
        <f t="shared" si="3171"/>
        <v>Самарское время</v>
      </c>
      <c s="71"/>
    </row>
    <row r="101456" spans="1:10" ht="15">
      <c r="A101456">
        <v>253954</v>
      </c>
      <c>
        <v>162431</v>
      </c>
      <c s="2">
        <v>44358.854556634309</v>
      </c>
      <c>
        <v>5151</v>
      </c>
      <c s="71">
        <v>6</v>
      </c>
      <c>
        <v>20</v>
      </c>
      <c s="71" t="str">
        <f t="shared" si="3170"/>
        <v>пятница</v>
      </c>
      <c s="71" t="str">
        <f>VLOOKUP(A101456,Подписчики!A:C,2,0)</f>
        <v>UTC+4</v>
      </c>
      <c s="71" t="str">
        <f t="shared" si="3171"/>
        <v>Самарское время</v>
      </c>
      <c s="71"/>
    </row>
    <row r="101457" spans="1:10" ht="15">
      <c r="A101457">
        <v>253954</v>
      </c>
      <c>
        <v>198672</v>
      </c>
      <c s="2">
        <v>44368.695980582524</v>
      </c>
      <c>
        <v>411922</v>
      </c>
      <c s="71">
        <v>2</v>
      </c>
      <c>
        <v>16</v>
      </c>
      <c s="71" t="str">
        <f t="shared" si="3170"/>
        <v>понедельник</v>
      </c>
      <c s="71" t="str">
        <f>VLOOKUP(A101457,Подписчики!A:C,2,0)</f>
        <v>UTC+4</v>
      </c>
      <c s="71" t="str">
        <f t="shared" si="3171"/>
        <v>Самарское время</v>
      </c>
      <c s="71"/>
    </row>
    <row r="101458" spans="1:10" ht="15">
      <c r="A101458">
        <v>254019</v>
      </c>
      <c>
        <v>15260</v>
      </c>
      <c s="2">
        <v>44304.854961165052</v>
      </c>
      <c>
        <v>347008</v>
      </c>
      <c s="71">
        <v>1</v>
      </c>
      <c>
        <v>20</v>
      </c>
      <c s="71" t="str">
        <f t="shared" si="3170"/>
        <v>воскресенье</v>
      </c>
      <c s="71" t="str">
        <f>VLOOKUP(A101458,Подписчики!A:C,2,0)</f>
        <v>UTC+1</v>
      </c>
      <c s="71" t="str">
        <f t="shared" si="3171"/>
        <v>Центральноевропейское время</v>
      </c>
      <c s="71"/>
    </row>
    <row r="101459" spans="1:10" ht="15">
      <c r="A101459">
        <v>254035</v>
      </c>
      <c>
        <v>213694</v>
      </c>
      <c s="2">
        <v>44373.155122977347</v>
      </c>
      <c>
        <v>68870</v>
      </c>
      <c s="71">
        <v>7</v>
      </c>
      <c>
        <v>3</v>
      </c>
      <c s="71" t="str">
        <f t="shared" si="3170"/>
        <v>суббота</v>
      </c>
      <c s="71" t="str">
        <f>VLOOKUP(A101459,Подписчики!A:C,2,0)</f>
        <v>UTC-5</v>
      </c>
      <c s="71" t="str">
        <f t="shared" si="3171"/>
        <v>Запределами России</v>
      </c>
      <c s="71"/>
    </row>
    <row r="101460" spans="1:10" ht="15">
      <c r="A101460">
        <v>254035</v>
      </c>
      <c>
        <v>225711</v>
      </c>
      <c s="2">
        <v>44375.959330097088</v>
      </c>
      <c>
        <v>415978</v>
      </c>
      <c s="71">
        <v>2</v>
      </c>
      <c>
        <v>23</v>
      </c>
      <c s="71" t="str">
        <f t="shared" si="3170"/>
        <v>понедельник</v>
      </c>
      <c s="71" t="str">
        <f>VLOOKUP(A101460,Подписчики!A:C,2,0)</f>
        <v>UTC-5</v>
      </c>
      <c s="71" t="str">
        <f t="shared" si="3171"/>
        <v>Запределами России</v>
      </c>
      <c s="71"/>
    </row>
    <row r="101461" spans="1:10" ht="15">
      <c r="A101461">
        <v>254035</v>
      </c>
      <c>
        <v>275609</v>
      </c>
      <c s="2">
        <v>44390.943148867314</v>
      </c>
      <c>
        <v>325852</v>
      </c>
      <c s="71">
        <v>3</v>
      </c>
      <c>
        <v>22</v>
      </c>
      <c s="71" t="str">
        <f t="shared" si="3170"/>
        <v>вторник</v>
      </c>
      <c s="71" t="str">
        <f>VLOOKUP(A101461,Подписчики!A:C,2,0)</f>
        <v>UTC-5</v>
      </c>
      <c s="71" t="str">
        <f t="shared" si="3171"/>
        <v>Запределами России</v>
      </c>
      <c s="71"/>
    </row>
    <row r="101462" spans="1:10" ht="15">
      <c r="A101462">
        <v>254035</v>
      </c>
      <c>
        <v>278531</v>
      </c>
      <c s="2">
        <v>44391.944766990295</v>
      </c>
      <c>
        <v>230507</v>
      </c>
      <c s="71">
        <v>4</v>
      </c>
      <c>
        <v>22</v>
      </c>
      <c s="71" t="str">
        <f t="shared" si="3170"/>
        <v>среда</v>
      </c>
      <c s="71" t="str">
        <f>VLOOKUP(A101462,Подписчики!A:C,2,0)</f>
        <v>UTC-5</v>
      </c>
      <c s="71" t="str">
        <f t="shared" si="3171"/>
        <v>Запределами России</v>
      </c>
      <c s="71"/>
    </row>
    <row r="101463" spans="1:10" ht="15">
      <c r="A101463">
        <v>254035</v>
      </c>
      <c>
        <v>282120</v>
      </c>
      <c s="2">
        <v>44393.486333333334</v>
      </c>
      <c>
        <v>221778</v>
      </c>
      <c s="71">
        <v>6</v>
      </c>
      <c>
        <v>11</v>
      </c>
      <c s="71" t="str">
        <f t="shared" si="3170"/>
        <v>пятница</v>
      </c>
      <c s="71" t="str">
        <f>VLOOKUP(A101463,Подписчики!A:C,2,0)</f>
        <v>UTC-5</v>
      </c>
      <c s="71" t="str">
        <f t="shared" si="3171"/>
        <v>Запределами России</v>
      </c>
      <c s="71"/>
    </row>
    <row r="101464" spans="1:10" ht="15">
      <c r="A101464">
        <v>254035</v>
      </c>
      <c>
        <v>295924</v>
      </c>
      <c s="2">
        <v>44397.022436893203</v>
      </c>
      <c>
        <v>250679</v>
      </c>
      <c s="71">
        <v>3</v>
      </c>
      <c>
        <v>0</v>
      </c>
      <c s="71" t="str">
        <f t="shared" si="3170"/>
        <v>вторник</v>
      </c>
      <c s="71" t="str">
        <f>VLOOKUP(A101464,Подписчики!A:C,2,0)</f>
        <v>UTC-5</v>
      </c>
      <c s="71" t="str">
        <f t="shared" si="3171"/>
        <v>Запределами России</v>
      </c>
      <c s="71"/>
    </row>
    <row r="101465" spans="1:10" ht="15">
      <c r="A101465">
        <v>254057</v>
      </c>
      <c>
        <v>238127</v>
      </c>
      <c s="2">
        <v>44379.91685436893</v>
      </c>
      <c>
        <v>180863</v>
      </c>
      <c s="71">
        <v>6</v>
      </c>
      <c>
        <v>22</v>
      </c>
      <c s="71" t="str">
        <f t="shared" si="3170"/>
        <v>пятница</v>
      </c>
      <c s="71" t="str">
        <f>VLOOKUP(A101465,Подписчики!A:C,2,0)</f>
        <v>UTC+2</v>
      </c>
      <c s="71" t="str">
        <f t="shared" si="3171"/>
        <v>Калиниградское время</v>
      </c>
      <c s="71"/>
    </row>
    <row r="101466" spans="1:10" ht="15">
      <c r="A101466">
        <v>254057</v>
      </c>
      <c>
        <v>252843</v>
      </c>
      <c s="2">
        <v>44384.575430420708</v>
      </c>
      <c>
        <v>439981</v>
      </c>
      <c s="71">
        <v>4</v>
      </c>
      <c>
        <v>13</v>
      </c>
      <c s="71" t="str">
        <f t="shared" si="3170"/>
        <v>среда</v>
      </c>
      <c s="71" t="str">
        <f>VLOOKUP(A101466,Подписчики!A:C,2,0)</f>
        <v>UTC+2</v>
      </c>
      <c s="71" t="str">
        <f t="shared" si="3171"/>
        <v>Калиниградское время</v>
      </c>
      <c s="71"/>
    </row>
    <row r="101467" spans="1:10" ht="15">
      <c r="A101467">
        <v>254057</v>
      </c>
      <c>
        <v>258755</v>
      </c>
      <c s="2">
        <v>44386.706498381878</v>
      </c>
      <c>
        <v>287759</v>
      </c>
      <c s="71">
        <v>6</v>
      </c>
      <c>
        <v>16</v>
      </c>
      <c s="71" t="str">
        <f t="shared" si="3170"/>
        <v>пятница</v>
      </c>
      <c s="71" t="str">
        <f>VLOOKUP(A101467,Подписчики!A:C,2,0)</f>
        <v>UTC+2</v>
      </c>
      <c s="71" t="str">
        <f t="shared" si="3171"/>
        <v>Калиниградское время</v>
      </c>
      <c s="71"/>
    </row>
    <row r="101468" spans="1:10" ht="15">
      <c r="A101468">
        <v>254057</v>
      </c>
      <c>
        <v>283011</v>
      </c>
      <c s="2">
        <v>44393.640155339803</v>
      </c>
      <c>
        <v>21760</v>
      </c>
      <c s="71">
        <v>6</v>
      </c>
      <c>
        <v>15</v>
      </c>
      <c s="71" t="str">
        <f t="shared" si="3170"/>
        <v>пятница</v>
      </c>
      <c s="71" t="str">
        <f>VLOOKUP(A101468,Подписчики!A:C,2,0)</f>
        <v>UTC+2</v>
      </c>
      <c s="71" t="str">
        <f t="shared" si="3171"/>
        <v>Калиниградское время</v>
      </c>
      <c s="71"/>
    </row>
    <row r="101469" spans="1:10" ht="15">
      <c r="A101469">
        <v>254057</v>
      </c>
      <c>
        <v>300326</v>
      </c>
      <c s="2">
        <v>44398.691935275077</v>
      </c>
      <c>
        <v>158978</v>
      </c>
      <c s="71">
        <v>4</v>
      </c>
      <c>
        <v>16</v>
      </c>
      <c s="71" t="str">
        <f t="shared" si="3170"/>
        <v>среда</v>
      </c>
      <c s="71" t="str">
        <f>VLOOKUP(A101469,Подписчики!A:C,2,0)</f>
        <v>UTC+2</v>
      </c>
      <c s="71" t="str">
        <f t="shared" si="3171"/>
        <v>Калиниградское время</v>
      </c>
      <c s="71"/>
    </row>
    <row r="101470" spans="1:10" ht="15">
      <c r="A101470">
        <v>254069</v>
      </c>
      <c>
        <v>8605</v>
      </c>
      <c s="2">
        <v>44298.877210355982</v>
      </c>
      <c>
        <v>411922</v>
      </c>
      <c s="71">
        <v>2</v>
      </c>
      <c>
        <v>21</v>
      </c>
      <c s="71" t="str">
        <f t="shared" si="3170"/>
        <v>понедельник</v>
      </c>
      <c s="71" t="str">
        <f>VLOOKUP(A101470,Подписчики!A:C,2,0)</f>
        <v>UTC-4</v>
      </c>
      <c s="71" t="str">
        <f t="shared" si="3171"/>
        <v>Запределами России</v>
      </c>
      <c s="71"/>
    </row>
    <row r="101471" spans="1:10" ht="15">
      <c r="A101471">
        <v>254069</v>
      </c>
      <c>
        <v>11156</v>
      </c>
      <c s="2">
        <v>44302.131255663429</v>
      </c>
      <c>
        <v>440825</v>
      </c>
      <c s="71">
        <v>6</v>
      </c>
      <c>
        <v>3</v>
      </c>
      <c s="71" t="str">
        <f t="shared" si="3170"/>
        <v>пятница</v>
      </c>
      <c s="71" t="str">
        <f>VLOOKUP(A101471,Подписчики!A:C,2,0)</f>
        <v>UTC-4</v>
      </c>
      <c s="71" t="str">
        <f t="shared" si="3171"/>
        <v>Запределами России</v>
      </c>
      <c s="71"/>
    </row>
    <row r="101472" spans="1:10" ht="15">
      <c r="A101472">
        <v>254069</v>
      </c>
      <c>
        <v>17583</v>
      </c>
      <c s="2">
        <v>44306.916045307444</v>
      </c>
      <c>
        <v>276824</v>
      </c>
      <c s="71">
        <v>3</v>
      </c>
      <c>
        <v>21</v>
      </c>
      <c s="71" t="str">
        <f t="shared" si="3170"/>
        <v>вторник</v>
      </c>
      <c s="71" t="str">
        <f>VLOOKUP(A101472,Подписчики!A:C,2,0)</f>
        <v>UTC-4</v>
      </c>
      <c s="71" t="str">
        <f t="shared" si="3171"/>
        <v>Запределами России</v>
      </c>
      <c s="71"/>
    </row>
    <row r="101473" spans="1:10" ht="15">
      <c r="A101473">
        <v>254069</v>
      </c>
      <c>
        <v>38392</v>
      </c>
      <c s="2">
        <v>44317.160381877024</v>
      </c>
      <c>
        <v>347008</v>
      </c>
      <c s="71">
        <v>7</v>
      </c>
      <c>
        <v>3</v>
      </c>
      <c s="71" t="str">
        <f t="shared" si="3170"/>
        <v>суббота</v>
      </c>
      <c s="71" t="str">
        <f>VLOOKUP(A101473,Подписчики!A:C,2,0)</f>
        <v>UTC-4</v>
      </c>
      <c s="71" t="str">
        <f t="shared" si="3171"/>
        <v>Запределами России</v>
      </c>
      <c s="71"/>
    </row>
    <row r="101474" spans="1:10" ht="15">
      <c r="A101474">
        <v>254069</v>
      </c>
      <c>
        <v>57418</v>
      </c>
      <c s="2">
        <v>44325.135959959713</v>
      </c>
      <c>
        <v>327633</v>
      </c>
      <c s="71">
        <v>1</v>
      </c>
      <c>
        <v>3</v>
      </c>
      <c s="71" t="str">
        <f t="shared" si="3170"/>
        <v>воскресенье</v>
      </c>
      <c s="71" t="str">
        <f>VLOOKUP(A101474,Подписчики!A:C,2,0)</f>
        <v>UTC-4</v>
      </c>
      <c s="71" t="str">
        <f t="shared" si="3171"/>
        <v>Запределами России</v>
      </c>
      <c s="71"/>
    </row>
    <row r="101475" spans="1:10" ht="15">
      <c r="A101475">
        <v>254069</v>
      </c>
      <c>
        <v>76359</v>
      </c>
      <c s="2">
        <v>44332.137728155336</v>
      </c>
      <c>
        <v>158978</v>
      </c>
      <c s="71">
        <v>1</v>
      </c>
      <c>
        <v>3</v>
      </c>
      <c s="71" t="str">
        <f t="shared" si="3170"/>
        <v>воскресенье</v>
      </c>
      <c s="71" t="str">
        <f>VLOOKUP(A101475,Подписчики!A:C,2,0)</f>
        <v>UTC-4</v>
      </c>
      <c s="71" t="str">
        <f t="shared" si="3171"/>
        <v>Запределами России</v>
      </c>
      <c s="71"/>
    </row>
    <row r="101476" spans="1:10" ht="15">
      <c r="A101476">
        <v>254069</v>
      </c>
      <c>
        <v>92151</v>
      </c>
      <c s="2">
        <v>44337.984006472492</v>
      </c>
      <c>
        <v>347393</v>
      </c>
      <c s="71">
        <v>6</v>
      </c>
      <c>
        <v>23</v>
      </c>
      <c s="71" t="str">
        <f t="shared" si="3170"/>
        <v>пятница</v>
      </c>
      <c s="71" t="str">
        <f>VLOOKUP(A101476,Подписчики!A:C,2,0)</f>
        <v>UTC-4</v>
      </c>
      <c s="71" t="str">
        <f t="shared" si="3171"/>
        <v>Запределами России</v>
      </c>
      <c s="71"/>
    </row>
    <row r="101477" spans="1:10" ht="15">
      <c r="A101477">
        <v>254069</v>
      </c>
      <c>
        <v>100299</v>
      </c>
      <c s="2">
        <v>44339.971061488672</v>
      </c>
      <c>
        <v>394819</v>
      </c>
      <c s="71">
        <v>1</v>
      </c>
      <c>
        <v>23</v>
      </c>
      <c s="71" t="str">
        <f t="shared" si="3170"/>
        <v>воскресенье</v>
      </c>
      <c s="71" t="str">
        <f>VLOOKUP(A101477,Подписчики!A:C,2,0)</f>
        <v>UTC-4</v>
      </c>
      <c s="71" t="str">
        <f t="shared" si="3171"/>
        <v>Запределами России</v>
      </c>
      <c s="71"/>
    </row>
    <row r="101478" spans="1:10" ht="15">
      <c r="A101478">
        <v>254069</v>
      </c>
      <c>
        <v>120929</v>
      </c>
      <c s="2">
        <v>44346.056822006467</v>
      </c>
      <c>
        <v>250679</v>
      </c>
      <c s="71">
        <v>1</v>
      </c>
      <c>
        <v>1</v>
      </c>
      <c s="71" t="str">
        <f t="shared" si="3170"/>
        <v>воскресенье</v>
      </c>
      <c s="71" t="str">
        <f>VLOOKUP(A101478,Подписчики!A:C,2,0)</f>
        <v>UTC-4</v>
      </c>
      <c s="71" t="str">
        <f t="shared" si="3171"/>
        <v>Запределами России</v>
      </c>
      <c s="71"/>
    </row>
    <row r="101479" spans="1:10" ht="15">
      <c r="A101479">
        <v>254098</v>
      </c>
      <c>
        <v>33305</v>
      </c>
      <c s="2">
        <v>44315.561271844657</v>
      </c>
      <c>
        <v>100414</v>
      </c>
      <c s="71">
        <v>5</v>
      </c>
      <c>
        <v>13</v>
      </c>
      <c s="71" t="str">
        <f t="shared" si="3170"/>
        <v>четверг</v>
      </c>
      <c s="71" t="str">
        <f>VLOOKUP(A101479,Подписчики!A:C,2,0)</f>
        <v>UTC+3</v>
      </c>
      <c s="71" t="str">
        <f t="shared" si="3171"/>
        <v>Московское время</v>
      </c>
      <c s="71"/>
    </row>
    <row r="101480" spans="1:10" ht="15">
      <c r="A101480">
        <v>254098</v>
      </c>
      <c>
        <v>50878</v>
      </c>
      <c s="2">
        <v>44322.820171521038</v>
      </c>
      <c>
        <v>118577</v>
      </c>
      <c s="71">
        <v>5</v>
      </c>
      <c>
        <v>19</v>
      </c>
      <c s="71" t="str">
        <f t="shared" si="3170"/>
        <v>четверг</v>
      </c>
      <c s="71" t="str">
        <f>VLOOKUP(A101480,Подписчики!A:C,2,0)</f>
        <v>UTC+3</v>
      </c>
      <c s="71" t="str">
        <f t="shared" si="3171"/>
        <v>Московское время</v>
      </c>
      <c s="71"/>
    </row>
    <row r="101481" spans="1:10" ht="15">
      <c r="A101481">
        <v>254098</v>
      </c>
      <c>
        <v>70597</v>
      </c>
      <c s="2">
        <v>44330.705284789641</v>
      </c>
      <c>
        <v>100368</v>
      </c>
      <c s="71">
        <v>6</v>
      </c>
      <c>
        <v>16</v>
      </c>
      <c s="71" t="str">
        <f t="shared" si="3170"/>
        <v>пятница</v>
      </c>
      <c s="71" t="str">
        <f>VLOOKUP(A101481,Подписчики!A:C,2,0)</f>
        <v>UTC+3</v>
      </c>
      <c s="71" t="str">
        <f t="shared" si="3171"/>
        <v>Московское время</v>
      </c>
      <c s="71"/>
    </row>
    <row r="101482" spans="1:10" ht="15">
      <c r="A101482">
        <v>254098</v>
      </c>
      <c>
        <v>74970</v>
      </c>
      <c s="2">
        <v>44331.779503769038</v>
      </c>
      <c>
        <v>347393</v>
      </c>
      <c s="71">
        <v>7</v>
      </c>
      <c>
        <v>18</v>
      </c>
      <c s="71" t="str">
        <f t="shared" si="3170"/>
        <v>суббота</v>
      </c>
      <c s="71" t="str">
        <f>VLOOKUP(A101482,Подписчики!A:C,2,0)</f>
        <v>UTC+3</v>
      </c>
      <c s="71" t="str">
        <f t="shared" si="3171"/>
        <v>Московское время</v>
      </c>
      <c s="71"/>
    </row>
    <row r="101483" spans="1:10" ht="15">
      <c r="A101483">
        <v>254098</v>
      </c>
      <c>
        <v>98445</v>
      </c>
      <c s="2">
        <v>44339.638941747573</v>
      </c>
      <c>
        <v>272330</v>
      </c>
      <c s="71">
        <v>1</v>
      </c>
      <c>
        <v>15</v>
      </c>
      <c s="71" t="str">
        <f t="shared" si="3170"/>
        <v>воскресенье</v>
      </c>
      <c s="71" t="str">
        <f>VLOOKUP(A101483,Подписчики!A:C,2,0)</f>
        <v>UTC+3</v>
      </c>
      <c s="71" t="str">
        <f t="shared" si="3171"/>
        <v>Московское время</v>
      </c>
      <c s="71"/>
    </row>
    <row r="101484" spans="1:10" ht="15">
      <c r="A101484">
        <v>254098</v>
      </c>
      <c>
        <v>106572</v>
      </c>
      <c s="2">
        <v>44342.64865048544</v>
      </c>
      <c>
        <v>324991</v>
      </c>
      <c s="71">
        <v>4</v>
      </c>
      <c>
        <v>15</v>
      </c>
      <c s="71" t="str">
        <f t="shared" si="3170"/>
        <v>среда</v>
      </c>
      <c s="71" t="str">
        <f>VLOOKUP(A101484,Подписчики!A:C,2,0)</f>
        <v>UTC+3</v>
      </c>
      <c s="71" t="str">
        <f t="shared" si="3171"/>
        <v>Московское время</v>
      </c>
      <c s="71"/>
    </row>
    <row r="101485" spans="1:10" ht="15">
      <c r="A101485">
        <v>254098</v>
      </c>
      <c>
        <v>120568</v>
      </c>
      <c s="2">
        <v>44345.935056611837</v>
      </c>
      <c>
        <v>200862</v>
      </c>
      <c s="71">
        <v>7</v>
      </c>
      <c>
        <v>22</v>
      </c>
      <c s="71" t="str">
        <f t="shared" si="3170"/>
        <v>суббота</v>
      </c>
      <c s="71" t="str">
        <f>VLOOKUP(A101485,Подписчики!A:C,2,0)</f>
        <v>UTC+3</v>
      </c>
      <c s="71" t="str">
        <f t="shared" si="3171"/>
        <v>Московское время</v>
      </c>
      <c s="71"/>
    </row>
    <row r="101486" spans="1:10" ht="15">
      <c r="A101486">
        <v>254098</v>
      </c>
      <c>
        <v>135456</v>
      </c>
      <c s="2">
        <v>44350.876805825246</v>
      </c>
      <c>
        <v>472712</v>
      </c>
      <c s="71">
        <v>5</v>
      </c>
      <c>
        <v>21</v>
      </c>
      <c s="71" t="str">
        <f t="shared" si="3170"/>
        <v>четверг</v>
      </c>
      <c s="71" t="str">
        <f>VLOOKUP(A101486,Подписчики!A:C,2,0)</f>
        <v>UTC+3</v>
      </c>
      <c s="71" t="str">
        <f t="shared" si="3171"/>
        <v>Московское время</v>
      </c>
      <c s="71"/>
    </row>
    <row r="101487" spans="1:10" ht="15">
      <c r="A101487">
        <v>254098</v>
      </c>
      <c>
        <v>152377</v>
      </c>
      <c s="2">
        <v>44355.78619093851</v>
      </c>
      <c>
        <v>250679</v>
      </c>
      <c s="71">
        <v>3</v>
      </c>
      <c>
        <v>18</v>
      </c>
      <c s="71" t="str">
        <f t="shared" si="3170"/>
        <v>вторник</v>
      </c>
      <c s="71" t="str">
        <f>VLOOKUP(A101487,Подписчики!A:C,2,0)</f>
        <v>UTC+3</v>
      </c>
      <c s="71" t="str">
        <f t="shared" si="3171"/>
        <v>Московское время</v>
      </c>
      <c s="71"/>
    </row>
    <row r="101488" spans="1:10" ht="15">
      <c r="A101488">
        <v>254098</v>
      </c>
      <c>
        <v>163335</v>
      </c>
      <c s="2">
        <v>44358.983601941749</v>
      </c>
      <c>
        <v>309255</v>
      </c>
      <c s="71">
        <v>6</v>
      </c>
      <c>
        <v>23</v>
      </c>
      <c s="71" t="str">
        <f t="shared" si="3170"/>
        <v>пятница</v>
      </c>
      <c s="71" t="str">
        <f>VLOOKUP(A101488,Подписчики!A:C,2,0)</f>
        <v>UTC+3</v>
      </c>
      <c s="71" t="str">
        <f t="shared" si="3171"/>
        <v>Московское время</v>
      </c>
      <c s="71"/>
    </row>
    <row r="101489" spans="1:10" ht="15">
      <c r="A101489">
        <v>254098</v>
      </c>
      <c>
        <v>168459</v>
      </c>
      <c s="2">
        <v>44360.110000000001</v>
      </c>
      <c>
        <v>470762</v>
      </c>
      <c s="71">
        <v>1</v>
      </c>
      <c>
        <v>2</v>
      </c>
      <c s="71" t="str">
        <f t="shared" si="3170"/>
        <v>воскресенье</v>
      </c>
      <c s="71" t="str">
        <f>VLOOKUP(A101489,Подписчики!A:C,2,0)</f>
        <v>UTC+3</v>
      </c>
      <c s="71" t="str">
        <f t="shared" si="3171"/>
        <v>Московское время</v>
      </c>
      <c s="71"/>
    </row>
    <row r="101490" spans="1:10" ht="15">
      <c r="A101490">
        <v>254098</v>
      </c>
      <c>
        <v>170908</v>
      </c>
      <c s="2">
        <v>44360.650268608413</v>
      </c>
      <c>
        <v>347008</v>
      </c>
      <c s="71">
        <v>1</v>
      </c>
      <c>
        <v>15</v>
      </c>
      <c s="71" t="str">
        <f t="shared" si="3170"/>
        <v>воскресенье</v>
      </c>
      <c s="71" t="str">
        <f>VLOOKUP(A101490,Подписчики!A:C,2,0)</f>
        <v>UTC+3</v>
      </c>
      <c s="71" t="str">
        <f t="shared" si="3171"/>
        <v>Московское время</v>
      </c>
      <c s="71"/>
    </row>
    <row r="101491" spans="1:10" ht="15">
      <c r="A101491">
        <v>254098</v>
      </c>
      <c>
        <v>171765</v>
      </c>
      <c s="2">
        <v>44360.771202734461</v>
      </c>
      <c>
        <v>394819</v>
      </c>
      <c s="71">
        <v>1</v>
      </c>
      <c>
        <v>18</v>
      </c>
      <c s="71" t="str">
        <f t="shared" si="3170"/>
        <v>воскресенье</v>
      </c>
      <c s="71" t="str">
        <f>VLOOKUP(A101491,Подписчики!A:C,2,0)</f>
        <v>UTC+3</v>
      </c>
      <c s="71" t="str">
        <f t="shared" si="3171"/>
        <v>Московское время</v>
      </c>
      <c s="71"/>
    </row>
    <row r="101492" spans="1:10" ht="15">
      <c r="A101492">
        <v>254119</v>
      </c>
      <c>
        <v>216595</v>
      </c>
      <c s="2">
        <v>44373.724702265376</v>
      </c>
      <c>
        <v>155428</v>
      </c>
      <c s="71">
        <v>7</v>
      </c>
      <c>
        <v>17</v>
      </c>
      <c s="71" t="str">
        <f t="shared" si="3170"/>
        <v>суббота</v>
      </c>
      <c s="71" t="str">
        <f>VLOOKUP(A101492,Подписчики!A:C,2,0)</f>
        <v>UTC+3</v>
      </c>
      <c s="71" t="str">
        <f t="shared" si="3171"/>
        <v>Московское время</v>
      </c>
      <c s="71"/>
    </row>
    <row r="101493" spans="1:10" ht="15">
      <c r="A101493">
        <v>254119</v>
      </c>
      <c>
        <v>226473</v>
      </c>
      <c s="2">
        <v>44376.490074433656</v>
      </c>
      <c>
        <v>250679</v>
      </c>
      <c s="71">
        <v>3</v>
      </c>
      <c>
        <v>11</v>
      </c>
      <c s="71" t="str">
        <f t="shared" si="3170"/>
        <v>вторник</v>
      </c>
      <c s="71" t="str">
        <f>VLOOKUP(A101493,Подписчики!A:C,2,0)</f>
        <v>UTC+3</v>
      </c>
      <c s="71" t="str">
        <f t="shared" si="3171"/>
        <v>Московское время</v>
      </c>
      <c s="71"/>
    </row>
    <row r="101494" spans="1:10" ht="15">
      <c r="A101494">
        <v>254119</v>
      </c>
      <c>
        <v>240406</v>
      </c>
      <c s="2">
        <v>44380.609815533979</v>
      </c>
      <c>
        <v>349014</v>
      </c>
      <c s="71">
        <v>7</v>
      </c>
      <c>
        <v>14</v>
      </c>
      <c s="71" t="str">
        <f t="shared" si="3170"/>
        <v>суббота</v>
      </c>
      <c s="71" t="str">
        <f>VLOOKUP(A101494,Подписчики!A:C,2,0)</f>
        <v>UTC+3</v>
      </c>
      <c s="71" t="str">
        <f t="shared" si="3171"/>
        <v>Московское время</v>
      </c>
      <c s="71"/>
    </row>
    <row r="101495" spans="1:10" ht="15">
      <c r="A101495">
        <v>254119</v>
      </c>
      <c>
        <v>256114</v>
      </c>
      <c s="2">
        <v>44385.795899676377</v>
      </c>
      <c>
        <v>204735</v>
      </c>
      <c s="71">
        <v>5</v>
      </c>
      <c>
        <v>19</v>
      </c>
      <c s="71" t="str">
        <f t="shared" si="3170"/>
        <v>четверг</v>
      </c>
      <c s="71" t="str">
        <f>VLOOKUP(A101495,Подписчики!A:C,2,0)</f>
        <v>UTC+3</v>
      </c>
      <c s="71" t="str">
        <f t="shared" si="3171"/>
        <v>Московское время</v>
      </c>
      <c s="71"/>
    </row>
    <row r="101496" spans="1:10" ht="15">
      <c r="A101496">
        <v>254119</v>
      </c>
      <c>
        <v>358060</v>
      </c>
      <c s="2">
        <v>44415.201269569996</v>
      </c>
      <c>
        <v>469849</v>
      </c>
      <c s="71">
        <v>7</v>
      </c>
      <c>
        <v>4</v>
      </c>
      <c s="71" t="str">
        <f t="shared" si="3170"/>
        <v>суббота</v>
      </c>
      <c s="71" t="str">
        <f>VLOOKUP(A101496,Подписчики!A:C,2,0)</f>
        <v>UTC+3</v>
      </c>
      <c s="71" t="str">
        <f t="shared" si="3171"/>
        <v>Московское время</v>
      </c>
      <c s="71"/>
    </row>
    <row r="101497" spans="1:10" ht="15">
      <c r="A101497">
        <v>254119</v>
      </c>
      <c>
        <v>370168</v>
      </c>
      <c s="2">
        <v>44418.6583592233</v>
      </c>
      <c>
        <v>113827</v>
      </c>
      <c s="71">
        <v>3</v>
      </c>
      <c>
        <v>15</v>
      </c>
      <c s="71" t="str">
        <f t="shared" si="3170"/>
        <v>вторник</v>
      </c>
      <c s="71" t="str">
        <f>VLOOKUP(A101497,Подписчики!A:C,2,0)</f>
        <v>UTC+3</v>
      </c>
      <c s="71" t="str">
        <f t="shared" si="3171"/>
        <v>Московское время</v>
      </c>
      <c s="71"/>
    </row>
    <row r="101498" spans="1:10" ht="15">
      <c r="A101498">
        <v>254119</v>
      </c>
      <c>
        <v>379237</v>
      </c>
      <c s="2">
        <v>44421.745737864076</v>
      </c>
      <c>
        <v>258219</v>
      </c>
      <c s="71">
        <v>6</v>
      </c>
      <c>
        <v>17</v>
      </c>
      <c s="71" t="str">
        <f t="shared" si="3170"/>
        <v>пятница</v>
      </c>
      <c s="71" t="str">
        <f>VLOOKUP(A101498,Подписчики!A:C,2,0)</f>
        <v>UTC+3</v>
      </c>
      <c s="71" t="str">
        <f t="shared" si="3171"/>
        <v>Московское время</v>
      </c>
      <c s="71"/>
    </row>
    <row r="101499" spans="1:10" ht="15">
      <c r="A101499">
        <v>254119</v>
      </c>
      <c>
        <v>381730</v>
      </c>
      <c s="2">
        <v>44422.334849085972</v>
      </c>
      <c>
        <v>305608</v>
      </c>
      <c s="71">
        <v>7</v>
      </c>
      <c>
        <v>8</v>
      </c>
      <c s="71" t="str">
        <f t="shared" si="3170"/>
        <v>суббота</v>
      </c>
      <c s="71" t="str">
        <f>VLOOKUP(A101499,Подписчики!A:C,2,0)</f>
        <v>UTC+3</v>
      </c>
      <c s="71" t="str">
        <f t="shared" si="3171"/>
        <v>Московское время</v>
      </c>
      <c s="71"/>
    </row>
    <row r="101500" spans="1:10" ht="15">
      <c r="A101500">
        <v>254119</v>
      </c>
      <c>
        <v>387503</v>
      </c>
      <c s="2">
        <v>44423.690721682848</v>
      </c>
      <c>
        <v>68991</v>
      </c>
      <c s="71">
        <v>1</v>
      </c>
      <c>
        <v>16</v>
      </c>
      <c s="71" t="str">
        <f t="shared" si="3170"/>
        <v>воскресенье</v>
      </c>
      <c s="71" t="str">
        <f>VLOOKUP(A101500,Подписчики!A:C,2,0)</f>
        <v>UTC+3</v>
      </c>
      <c s="71" t="str">
        <f t="shared" si="3171"/>
        <v>Московское время</v>
      </c>
      <c s="71"/>
    </row>
    <row r="101501" spans="1:10" ht="15">
      <c r="A101501">
        <v>254119</v>
      </c>
      <c>
        <v>409583</v>
      </c>
      <c s="2">
        <v>44430.715170751064</v>
      </c>
      <c>
        <v>401945</v>
      </c>
      <c s="71">
        <v>1</v>
      </c>
      <c>
        <v>17</v>
      </c>
      <c s="71" t="str">
        <f t="shared" si="3170"/>
        <v>воскресенье</v>
      </c>
      <c s="71" t="str">
        <f>VLOOKUP(A101501,Подписчики!A:C,2,0)</f>
        <v>UTC+3</v>
      </c>
      <c s="71" t="str">
        <f t="shared" si="3171"/>
        <v>Московское время</v>
      </c>
      <c s="71"/>
    </row>
    <row r="101502" spans="1:10" ht="15">
      <c r="A101502">
        <v>254123</v>
      </c>
      <c>
        <v>32586</v>
      </c>
      <c s="2">
        <v>44314.894605177993</v>
      </c>
      <c>
        <v>392434</v>
      </c>
      <c s="71">
        <v>4</v>
      </c>
      <c>
        <v>21</v>
      </c>
      <c s="71" t="str">
        <f t="shared" si="3170"/>
        <v>среда</v>
      </c>
      <c s="71" t="str">
        <f>VLOOKUP(A101502,Подписчики!A:C,2,0)</f>
        <v>UTC+3</v>
      </c>
      <c s="71" t="str">
        <f t="shared" si="3171"/>
        <v>Московское время</v>
      </c>
      <c s="71"/>
    </row>
    <row r="101503" spans="1:10" ht="15">
      <c r="A101503">
        <v>254123</v>
      </c>
      <c>
        <v>36358</v>
      </c>
      <c s="2">
        <v>44316.68101294498</v>
      </c>
      <c>
        <v>89186</v>
      </c>
      <c s="71">
        <v>6</v>
      </c>
      <c>
        <v>16</v>
      </c>
      <c s="71" t="str">
        <f t="shared" si="3170"/>
        <v>пятница</v>
      </c>
      <c s="71" t="str">
        <f>VLOOKUP(A101503,Подписчики!A:C,2,0)</f>
        <v>UTC+3</v>
      </c>
      <c s="71" t="str">
        <f t="shared" si="3171"/>
        <v>Московское время</v>
      </c>
      <c s="71"/>
    </row>
    <row r="101504" spans="1:10" ht="15">
      <c r="A101504">
        <v>254123</v>
      </c>
      <c>
        <v>41565</v>
      </c>
      <c s="2">
        <v>44318.468428601947</v>
      </c>
      <c>
        <v>411922</v>
      </c>
      <c s="71">
        <v>1</v>
      </c>
      <c>
        <v>11</v>
      </c>
      <c s="71" t="str">
        <f t="shared" si="3170"/>
        <v>воскресенье</v>
      </c>
      <c s="71" t="str">
        <f>VLOOKUP(A101504,Подписчики!A:C,2,0)</f>
        <v>UTC+3</v>
      </c>
      <c s="71" t="str">
        <f t="shared" si="3171"/>
        <v>Московское время</v>
      </c>
      <c s="71"/>
    </row>
    <row r="101505" spans="1:10" ht="15">
      <c r="A101505">
        <v>254123</v>
      </c>
      <c>
        <v>49313</v>
      </c>
      <c s="2">
        <v>44321.868715210359</v>
      </c>
      <c>
        <v>308577</v>
      </c>
      <c s="71">
        <v>4</v>
      </c>
      <c>
        <v>20</v>
      </c>
      <c s="71" t="str">
        <f t="shared" si="3170"/>
        <v>среда</v>
      </c>
      <c s="71" t="str">
        <f>VLOOKUP(A101505,Подписчики!A:C,2,0)</f>
        <v>UTC+3</v>
      </c>
      <c s="71" t="str">
        <f t="shared" si="3171"/>
        <v>Московское время</v>
      </c>
      <c s="71"/>
    </row>
    <row r="101506" spans="1:10" ht="15">
      <c r="A101506">
        <v>254123</v>
      </c>
      <c>
        <v>65073</v>
      </c>
      <c s="2">
        <v>44328.580689320392</v>
      </c>
      <c>
        <v>158978</v>
      </c>
      <c s="71">
        <v>4</v>
      </c>
      <c>
        <v>13</v>
      </c>
      <c s="71" t="str">
        <f t="shared" si="3170"/>
        <v>среда</v>
      </c>
      <c s="71" t="str">
        <f>VLOOKUP(A101506,Подписчики!A:C,2,0)</f>
        <v>UTC+3</v>
      </c>
      <c s="71" t="str">
        <f t="shared" si="3171"/>
        <v>Московское время</v>
      </c>
      <c s="71"/>
    </row>
    <row r="101507" spans="1:10" ht="15">
      <c r="A101507">
        <v>254123</v>
      </c>
      <c>
        <v>110065</v>
      </c>
      <c s="2">
        <v>44343.813699029124</v>
      </c>
      <c>
        <v>470762</v>
      </c>
      <c s="71">
        <v>5</v>
      </c>
      <c>
        <v>19</v>
      </c>
      <c s="71" t="str">
        <f t="shared" si="3172" ref="G101507:G101570">TEXT(C101507,"дддд")</f>
        <v>четверг</v>
      </c>
      <c s="71" t="str">
        <f>VLOOKUP(A101507,Подписчики!A:C,2,0)</f>
        <v>UTC+3</v>
      </c>
      <c s="71" t="str">
        <f t="shared" si="3173" ref="I101507:I101570">IF(H101507="UTC+1","Центральноевропейское время",IF(H101507="UTC+2","Калиниградское время",IF(H101507="UTC+3","Московское время",IF(H101507="UTC+4","Самарское время",IF(H101507="UTC+5","Екатеринбургское время",IF(H101507="UTC+6","Омское время",IF(H101507="UTC+7","Красноярское время",IF(H101507="UTC+8","Иркутское время",IF(H101507="UTC+9","Якутское время",IF(H101507="UTC+10","Владивостокское время",IF(H101507="UTC+11","Магаданское время",IF(H101507="UTC+12","Камчатское время",IF(H101507="UTC+0","Запределами России",IF(H101507="UTC-1","Запределами России",IF(H101507="UTC-2","Запределами России",IF(H101507="UTC-3","Запределами России",IF(H101507="UTC-4","Запределами России",IF(H101507="UTC-5","Запределами России",IF(H101507="UTC-6","Запределами России",IF(H101507="UTC-7","Запределами России",IF(H101507="UTC-8","Запределами России",IF(H101507="UTC-9","Запределами России",0))))))))))))))))))))))</f>
        <v>Московское время</v>
      </c>
      <c s="71"/>
    </row>
    <row r="101508" spans="1:10" ht="15">
      <c r="A101508">
        <v>254123</v>
      </c>
      <c>
        <v>131474</v>
      </c>
      <c s="2">
        <v>44349.55318122977</v>
      </c>
      <c>
        <v>351192</v>
      </c>
      <c s="71">
        <v>4</v>
      </c>
      <c>
        <v>13</v>
      </c>
      <c s="71" t="str">
        <f t="shared" si="3172"/>
        <v>среда</v>
      </c>
      <c s="71" t="str">
        <f>VLOOKUP(A101508,Подписчики!A:C,2,0)</f>
        <v>UTC+3</v>
      </c>
      <c s="71" t="str">
        <f t="shared" si="3173"/>
        <v>Московское время</v>
      </c>
      <c s="71"/>
    </row>
    <row r="101509" spans="1:10" ht="15">
      <c r="A101509">
        <v>254123</v>
      </c>
      <c>
        <v>170459</v>
      </c>
      <c s="2">
        <v>44360.582307443365</v>
      </c>
      <c>
        <v>316541</v>
      </c>
      <c s="71">
        <v>1</v>
      </c>
      <c>
        <v>13</v>
      </c>
      <c s="71" t="str">
        <f t="shared" si="3172"/>
        <v>воскресенье</v>
      </c>
      <c s="71" t="str">
        <f>VLOOKUP(A101509,Подписчики!A:C,2,0)</f>
        <v>UTC+3</v>
      </c>
      <c s="71" t="str">
        <f t="shared" si="3173"/>
        <v>Московское время</v>
      </c>
      <c s="71"/>
    </row>
    <row r="101510" spans="1:10" ht="15">
      <c r="A101510">
        <v>254123</v>
      </c>
      <c>
        <v>208529</v>
      </c>
      <c s="2">
        <v>44371.800754045311</v>
      </c>
      <c>
        <v>320264</v>
      </c>
      <c s="71">
        <v>5</v>
      </c>
      <c>
        <v>19</v>
      </c>
      <c s="71" t="str">
        <f t="shared" si="3172"/>
        <v>четверг</v>
      </c>
      <c s="71" t="str">
        <f>VLOOKUP(A101510,Подписчики!A:C,2,0)</f>
        <v>UTC+3</v>
      </c>
      <c s="71" t="str">
        <f t="shared" si="3173"/>
        <v>Московское время</v>
      </c>
      <c s="71"/>
    </row>
    <row r="101511" spans="1:10" ht="15">
      <c r="A101511">
        <v>254123</v>
      </c>
      <c>
        <v>250249</v>
      </c>
      <c s="2">
        <v>44383.540236245957</v>
      </c>
      <c>
        <v>407796</v>
      </c>
      <c s="71">
        <v>3</v>
      </c>
      <c>
        <v>12</v>
      </c>
      <c s="71" t="str">
        <f t="shared" si="3172"/>
        <v>вторник</v>
      </c>
      <c s="71" t="str">
        <f>VLOOKUP(A101511,Подписчики!A:C,2,0)</f>
        <v>UTC+3</v>
      </c>
      <c s="71" t="str">
        <f t="shared" si="3173"/>
        <v>Московское время</v>
      </c>
      <c s="71"/>
    </row>
    <row r="101512" spans="1:10" ht="15">
      <c r="A101512">
        <v>254153</v>
      </c>
      <c>
        <v>9474</v>
      </c>
      <c s="2">
        <v>44300.223333333335</v>
      </c>
      <c>
        <v>157696</v>
      </c>
      <c s="71">
        <v>4</v>
      </c>
      <c>
        <v>5</v>
      </c>
      <c s="71" t="str">
        <f t="shared" si="3172"/>
        <v>среда</v>
      </c>
      <c s="71" t="str">
        <f>VLOOKUP(A101512,Подписчики!A:C,2,0)</f>
        <v>UTC+7</v>
      </c>
      <c s="71" t="str">
        <f t="shared" si="3173"/>
        <v>Красноярское время</v>
      </c>
      <c s="71"/>
    </row>
    <row r="101513" spans="1:10" ht="15">
      <c r="A101513">
        <v>254153</v>
      </c>
      <c>
        <v>9662</v>
      </c>
      <c s="2">
        <v>44300.554799352751</v>
      </c>
      <c>
        <v>250679</v>
      </c>
      <c s="71">
        <v>4</v>
      </c>
      <c>
        <v>13</v>
      </c>
      <c s="71" t="str">
        <f t="shared" si="3172"/>
        <v>среда</v>
      </c>
      <c s="71" t="str">
        <f>VLOOKUP(A101513,Подписчики!A:C,2,0)</f>
        <v>UTC+7</v>
      </c>
      <c s="71" t="str">
        <f t="shared" si="3173"/>
        <v>Красноярское время</v>
      </c>
      <c s="71"/>
    </row>
    <row r="101514" spans="1:10" ht="15">
      <c r="A101514">
        <v>254153</v>
      </c>
      <c>
        <v>12534</v>
      </c>
      <c s="2">
        <v>44303.401077669907</v>
      </c>
      <c>
        <v>118549</v>
      </c>
      <c s="71">
        <v>7</v>
      </c>
      <c>
        <v>9</v>
      </c>
      <c s="71" t="str">
        <f t="shared" si="3172"/>
        <v>суббота</v>
      </c>
      <c s="71" t="str">
        <f>VLOOKUP(A101514,Подписчики!A:C,2,0)</f>
        <v>UTC+7</v>
      </c>
      <c s="71" t="str">
        <f t="shared" si="3173"/>
        <v>Красноярское время</v>
      </c>
      <c s="71"/>
    </row>
    <row r="101515" spans="1:10" ht="15">
      <c r="A101515">
        <v>254153</v>
      </c>
      <c>
        <v>18012</v>
      </c>
      <c s="2">
        <v>44307.579071197411</v>
      </c>
      <c>
        <v>74742</v>
      </c>
      <c s="71">
        <v>4</v>
      </c>
      <c>
        <v>13</v>
      </c>
      <c s="71" t="str">
        <f t="shared" si="3172"/>
        <v>среда</v>
      </c>
      <c s="71" t="str">
        <f>VLOOKUP(A101515,Подписчики!A:C,2,0)</f>
        <v>UTC+7</v>
      </c>
      <c s="71" t="str">
        <f t="shared" si="3173"/>
        <v>Красноярское время</v>
      </c>
      <c s="71"/>
    </row>
    <row r="101516" spans="1:10" ht="15">
      <c r="A101516">
        <v>254165</v>
      </c>
      <c>
        <v>4706</v>
      </c>
      <c s="2">
        <v>44291.617501618122</v>
      </c>
      <c>
        <v>182191</v>
      </c>
      <c s="71">
        <v>2</v>
      </c>
      <c>
        <v>14</v>
      </c>
      <c s="71" t="str">
        <f t="shared" si="3172"/>
        <v>понедельник</v>
      </c>
      <c s="71" t="str">
        <f>VLOOKUP(A101516,Подписчики!A:C,2,0)</f>
        <v>UTC+6</v>
      </c>
      <c s="71" t="str">
        <f t="shared" si="3173"/>
        <v>Омское время</v>
      </c>
      <c s="71"/>
    </row>
    <row r="101517" spans="1:10" ht="15">
      <c r="A101517">
        <v>254165</v>
      </c>
      <c>
        <v>6475</v>
      </c>
      <c s="2">
        <v>44296.119418927577</v>
      </c>
      <c>
        <v>392434</v>
      </c>
      <c s="71">
        <v>7</v>
      </c>
      <c>
        <v>2</v>
      </c>
      <c s="71" t="str">
        <f t="shared" si="3172"/>
        <v>суббота</v>
      </c>
      <c s="71" t="str">
        <f>VLOOKUP(A101517,Подписчики!A:C,2,0)</f>
        <v>UTC+6</v>
      </c>
      <c s="71" t="str">
        <f t="shared" si="3173"/>
        <v>Омское время</v>
      </c>
      <c s="71"/>
    </row>
    <row r="101518" spans="1:10" ht="15">
      <c r="A101518">
        <v>254165</v>
      </c>
      <c>
        <v>19340</v>
      </c>
      <c s="2">
        <v>44308.492906148866</v>
      </c>
      <c>
        <v>227775</v>
      </c>
      <c s="71">
        <v>5</v>
      </c>
      <c>
        <v>11</v>
      </c>
      <c s="71" t="str">
        <f t="shared" si="3172"/>
        <v>четверг</v>
      </c>
      <c s="71" t="str">
        <f>VLOOKUP(A101518,Подписчики!A:C,2,0)</f>
        <v>UTC+6</v>
      </c>
      <c s="71" t="str">
        <f t="shared" si="3173"/>
        <v>Омское время</v>
      </c>
      <c s="71"/>
    </row>
    <row r="101519" spans="1:10" ht="15">
      <c r="A101519">
        <v>254165</v>
      </c>
      <c>
        <v>33044</v>
      </c>
      <c s="2">
        <v>44315.437889967638</v>
      </c>
      <c>
        <v>151932</v>
      </c>
      <c s="71">
        <v>5</v>
      </c>
      <c>
        <v>10</v>
      </c>
      <c s="71" t="str">
        <f t="shared" si="3172"/>
        <v>четверг</v>
      </c>
      <c s="71" t="str">
        <f>VLOOKUP(A101519,Подписчики!A:C,2,0)</f>
        <v>UTC+6</v>
      </c>
      <c s="71" t="str">
        <f t="shared" si="3173"/>
        <v>Омское время</v>
      </c>
      <c s="71"/>
    </row>
    <row r="101520" spans="1:10" ht="15">
      <c r="A101520">
        <v>254165</v>
      </c>
      <c>
        <v>36104</v>
      </c>
      <c s="2">
        <v>44316.63853721683</v>
      </c>
      <c>
        <v>250679</v>
      </c>
      <c s="71">
        <v>6</v>
      </c>
      <c>
        <v>15</v>
      </c>
      <c s="71" t="str">
        <f t="shared" si="3172"/>
        <v>пятница</v>
      </c>
      <c s="71" t="str">
        <f>VLOOKUP(A101520,Подписчики!A:C,2,0)</f>
        <v>UTC+6</v>
      </c>
      <c s="71" t="str">
        <f t="shared" si="3173"/>
        <v>Омское время</v>
      </c>
      <c s="71"/>
    </row>
    <row r="101521" spans="1:10" ht="15">
      <c r="A101521">
        <v>254165</v>
      </c>
      <c>
        <v>46707</v>
      </c>
      <c s="2">
        <v>44320.669281553397</v>
      </c>
      <c>
        <v>411922</v>
      </c>
      <c s="71">
        <v>3</v>
      </c>
      <c>
        <v>16</v>
      </c>
      <c s="71" t="str">
        <f t="shared" si="3172"/>
        <v>вторник</v>
      </c>
      <c s="71" t="str">
        <f>VLOOKUP(A101521,Подписчики!A:C,2,0)</f>
        <v>UTC+6</v>
      </c>
      <c s="71" t="str">
        <f t="shared" si="3173"/>
        <v>Омское время</v>
      </c>
      <c s="71"/>
    </row>
    <row r="101522" spans="1:10" ht="15">
      <c r="A101522">
        <v>254165</v>
      </c>
      <c>
        <v>133583</v>
      </c>
      <c s="2">
        <v>44350.52041423948</v>
      </c>
      <c>
        <v>191893</v>
      </c>
      <c s="71">
        <v>5</v>
      </c>
      <c>
        <v>12</v>
      </c>
      <c s="71" t="str">
        <f t="shared" si="3172"/>
        <v>четверг</v>
      </c>
      <c s="71" t="str">
        <f>VLOOKUP(A101522,Подписчики!A:C,2,0)</f>
        <v>UTC+6</v>
      </c>
      <c s="71" t="str">
        <f t="shared" si="3173"/>
        <v>Омское время</v>
      </c>
      <c s="71"/>
    </row>
    <row r="101523" spans="1:10" ht="15">
      <c r="A101523">
        <v>254165</v>
      </c>
      <c>
        <v>141846</v>
      </c>
      <c s="2">
        <v>44352.640155339803</v>
      </c>
      <c>
        <v>180017</v>
      </c>
      <c s="71">
        <v>7</v>
      </c>
      <c>
        <v>15</v>
      </c>
      <c s="71" t="str">
        <f t="shared" si="3172"/>
        <v>суббота</v>
      </c>
      <c s="71" t="str">
        <f>VLOOKUP(A101523,Подписчики!A:C,2,0)</f>
        <v>UTC+6</v>
      </c>
      <c s="71" t="str">
        <f t="shared" si="3173"/>
        <v>Омское время</v>
      </c>
      <c s="71"/>
    </row>
    <row r="101524" spans="1:10" ht="15">
      <c r="A101524">
        <v>254165</v>
      </c>
      <c>
        <v>173577</v>
      </c>
      <c s="2">
        <v>44361.602938511329</v>
      </c>
      <c>
        <v>254768</v>
      </c>
      <c s="71">
        <v>2</v>
      </c>
      <c>
        <v>14</v>
      </c>
      <c s="71" t="str">
        <f t="shared" si="3172"/>
        <v>понедельник</v>
      </c>
      <c s="71" t="str">
        <f>VLOOKUP(A101524,Подписчики!A:C,2,0)</f>
        <v>UTC+6</v>
      </c>
      <c s="71" t="str">
        <f t="shared" si="3173"/>
        <v>Омское время</v>
      </c>
      <c s="71"/>
    </row>
    <row r="101525" spans="1:10" ht="15">
      <c r="A101525">
        <v>254165</v>
      </c>
      <c>
        <v>189127</v>
      </c>
      <c s="2">
        <v>44366.370159001432</v>
      </c>
      <c>
        <v>439250</v>
      </c>
      <c s="71">
        <v>7</v>
      </c>
      <c>
        <v>8</v>
      </c>
      <c s="71" t="str">
        <f t="shared" si="3172"/>
        <v>суббота</v>
      </c>
      <c s="71" t="str">
        <f>VLOOKUP(A101525,Подписчики!A:C,2,0)</f>
        <v>UTC+6</v>
      </c>
      <c s="71" t="str">
        <f t="shared" si="3173"/>
        <v>Омское время</v>
      </c>
      <c s="71"/>
    </row>
    <row r="101526" spans="1:10" ht="15">
      <c r="A101526">
        <v>254179</v>
      </c>
      <c>
        <v>80005</v>
      </c>
      <c s="2">
        <v>44333.52486407767</v>
      </c>
      <c>
        <v>347008</v>
      </c>
      <c s="71">
        <v>2</v>
      </c>
      <c>
        <v>12</v>
      </c>
      <c s="71" t="str">
        <f t="shared" si="3172"/>
        <v>понедельник</v>
      </c>
      <c s="71" t="str">
        <f>VLOOKUP(A101526,Подписчики!A:C,2,0)</f>
        <v>UTC+1</v>
      </c>
      <c s="71" t="str">
        <f t="shared" si="3173"/>
        <v>Центральноевропейское время</v>
      </c>
      <c s="71"/>
    </row>
    <row r="101527" spans="1:10" ht="15">
      <c r="A101527">
        <v>254179</v>
      </c>
      <c>
        <v>87069</v>
      </c>
      <c s="2">
        <v>44336.707711974115</v>
      </c>
      <c>
        <v>341333</v>
      </c>
      <c s="71">
        <v>5</v>
      </c>
      <c>
        <v>16</v>
      </c>
      <c s="71" t="str">
        <f t="shared" si="3172"/>
        <v>четверг</v>
      </c>
      <c s="71" t="str">
        <f>VLOOKUP(A101527,Подписчики!A:C,2,0)</f>
        <v>UTC+1</v>
      </c>
      <c s="71" t="str">
        <f t="shared" si="3173"/>
        <v>Центральноевропейское время</v>
      </c>
      <c s="71"/>
    </row>
    <row r="101528" spans="1:10" ht="15">
      <c r="A101528">
        <v>254179</v>
      </c>
      <c>
        <v>100266</v>
      </c>
      <c s="2">
        <v>44339.964993527508</v>
      </c>
      <c>
        <v>381584</v>
      </c>
      <c s="71">
        <v>1</v>
      </c>
      <c>
        <v>23</v>
      </c>
      <c s="71" t="str">
        <f t="shared" si="3172"/>
        <v>воскресенье</v>
      </c>
      <c s="71" t="str">
        <f>VLOOKUP(A101528,Подписчики!A:C,2,0)</f>
        <v>UTC+1</v>
      </c>
      <c s="71" t="str">
        <f t="shared" si="3173"/>
        <v>Центральноевропейское время</v>
      </c>
      <c s="71"/>
    </row>
    <row r="101529" spans="1:10" ht="15">
      <c r="A101529">
        <v>254179</v>
      </c>
      <c>
        <v>176448</v>
      </c>
      <c s="2">
        <v>44362.65269579288</v>
      </c>
      <c>
        <v>154256</v>
      </c>
      <c s="71">
        <v>3</v>
      </c>
      <c>
        <v>15</v>
      </c>
      <c s="71" t="str">
        <f t="shared" si="3172"/>
        <v>вторник</v>
      </c>
      <c s="71" t="str">
        <f>VLOOKUP(A101529,Подписчики!A:C,2,0)</f>
        <v>UTC+1</v>
      </c>
      <c s="71" t="str">
        <f t="shared" si="3173"/>
        <v>Центральноевропейское время</v>
      </c>
      <c s="71"/>
    </row>
    <row r="101530" spans="1:10" ht="15">
      <c r="A101530">
        <v>254179</v>
      </c>
      <c>
        <v>186960</v>
      </c>
      <c s="2">
        <v>44365.808035598711</v>
      </c>
      <c>
        <v>219046</v>
      </c>
      <c s="71">
        <v>6</v>
      </c>
      <c>
        <v>19</v>
      </c>
      <c s="71" t="str">
        <f t="shared" si="3172"/>
        <v>пятница</v>
      </c>
      <c s="71" t="str">
        <f>VLOOKUP(A101530,Подписчики!A:C,2,0)</f>
        <v>UTC+1</v>
      </c>
      <c s="71" t="str">
        <f t="shared" si="3173"/>
        <v>Центральноевропейское время</v>
      </c>
      <c s="71"/>
    </row>
    <row r="101531" spans="1:10" ht="15">
      <c r="A101531">
        <v>254183</v>
      </c>
      <c>
        <v>212238</v>
      </c>
      <c s="2">
        <v>44372.751805825239</v>
      </c>
      <c>
        <v>154374</v>
      </c>
      <c s="71">
        <v>6</v>
      </c>
      <c>
        <v>18</v>
      </c>
      <c s="71" t="str">
        <f t="shared" si="3172"/>
        <v>пятница</v>
      </c>
      <c s="71" t="str">
        <f>VLOOKUP(A101531,Подписчики!A:C,2,0)</f>
        <v>UTC+2</v>
      </c>
      <c s="71" t="str">
        <f t="shared" si="3173"/>
        <v>Калиниградское время</v>
      </c>
      <c s="71"/>
    </row>
    <row r="101532" spans="1:10" ht="15">
      <c r="A101532">
        <v>254183</v>
      </c>
      <c>
        <v>265681</v>
      </c>
      <c s="2">
        <v>44387.974666666662</v>
      </c>
      <c>
        <v>351192</v>
      </c>
      <c s="71">
        <v>7</v>
      </c>
      <c>
        <v>23</v>
      </c>
      <c s="71" t="str">
        <f t="shared" si="3172"/>
        <v>суббота</v>
      </c>
      <c s="71" t="str">
        <f>VLOOKUP(A101532,Подписчики!A:C,2,0)</f>
        <v>UTC+2</v>
      </c>
      <c s="71" t="str">
        <f t="shared" si="3173"/>
        <v>Калиниградское время</v>
      </c>
      <c s="71"/>
    </row>
    <row r="101533" spans="1:10" ht="15">
      <c r="A101533">
        <v>254183</v>
      </c>
      <c>
        <v>299304</v>
      </c>
      <c s="2">
        <v>44398.497666666663</v>
      </c>
      <c>
        <v>70091</v>
      </c>
      <c s="71">
        <v>4</v>
      </c>
      <c>
        <v>11</v>
      </c>
      <c s="71" t="str">
        <f t="shared" si="3172"/>
        <v>среда</v>
      </c>
      <c s="71" t="str">
        <f>VLOOKUP(A101533,Подписчики!A:C,2,0)</f>
        <v>UTC+2</v>
      </c>
      <c s="71" t="str">
        <f t="shared" si="3173"/>
        <v>Калиниградское время</v>
      </c>
      <c s="71"/>
    </row>
    <row r="101534" spans="1:10" ht="15">
      <c r="A101534">
        <v>254183</v>
      </c>
      <c>
        <v>305490</v>
      </c>
      <c s="2">
        <v>44400.525268608413</v>
      </c>
      <c>
        <v>250679</v>
      </c>
      <c s="71">
        <v>6</v>
      </c>
      <c>
        <v>12</v>
      </c>
      <c s="71" t="str">
        <f t="shared" si="3172"/>
        <v>пятница</v>
      </c>
      <c s="71" t="str">
        <f>VLOOKUP(A101534,Подписчики!A:C,2,0)</f>
        <v>UTC+2</v>
      </c>
      <c s="71" t="str">
        <f t="shared" si="3173"/>
        <v>Калиниградское время</v>
      </c>
      <c s="71"/>
    </row>
    <row r="101535" spans="1:10" ht="15">
      <c r="A101535">
        <v>254183</v>
      </c>
      <c>
        <v>312314</v>
      </c>
      <c s="2">
        <v>44401.858601941742</v>
      </c>
      <c>
        <v>153808</v>
      </c>
      <c s="71">
        <v>7</v>
      </c>
      <c>
        <v>20</v>
      </c>
      <c s="71" t="str">
        <f t="shared" si="3172"/>
        <v>суббота</v>
      </c>
      <c s="71" t="str">
        <f>VLOOKUP(A101535,Подписчики!A:C,2,0)</f>
        <v>UTC+2</v>
      </c>
      <c s="71" t="str">
        <f t="shared" si="3173"/>
        <v>Калиниградское время</v>
      </c>
      <c s="71"/>
    </row>
    <row r="101536" spans="1:10" ht="15">
      <c r="A101536">
        <v>254193</v>
      </c>
      <c>
        <v>226118</v>
      </c>
      <c s="2">
        <v>44376.201333333338</v>
      </c>
      <c>
        <v>50803</v>
      </c>
      <c s="71">
        <v>3</v>
      </c>
      <c>
        <v>4</v>
      </c>
      <c s="71" t="str">
        <f t="shared" si="3172"/>
        <v>вторник</v>
      </c>
      <c s="71" t="str">
        <f>VLOOKUP(A101536,Подписчики!A:C,2,0)</f>
        <v>UTC+7</v>
      </c>
      <c s="71" t="str">
        <f t="shared" si="3173"/>
        <v>Красноярское время</v>
      </c>
      <c s="71"/>
    </row>
    <row r="101537" spans="1:10" ht="15">
      <c r="A101537">
        <v>254193</v>
      </c>
      <c>
        <v>289992</v>
      </c>
      <c s="2">
        <v>44395.100009155554</v>
      </c>
      <c>
        <v>129210</v>
      </c>
      <c s="71">
        <v>1</v>
      </c>
      <c>
        <v>2</v>
      </c>
      <c s="71" t="str">
        <f t="shared" si="3172"/>
        <v>воскресенье</v>
      </c>
      <c s="71" t="str">
        <f>VLOOKUP(A101537,Подписчики!A:C,2,0)</f>
        <v>UTC+7</v>
      </c>
      <c s="71" t="str">
        <f t="shared" si="3173"/>
        <v>Красноярское время</v>
      </c>
      <c s="71"/>
    </row>
    <row r="101538" spans="1:10" ht="15">
      <c r="A101538">
        <v>254193</v>
      </c>
      <c>
        <v>320627</v>
      </c>
      <c s="2">
        <v>44404.486838187702</v>
      </c>
      <c>
        <v>284325</v>
      </c>
      <c s="71">
        <v>3</v>
      </c>
      <c>
        <v>11</v>
      </c>
      <c s="71" t="str">
        <f t="shared" si="3172"/>
        <v>вторник</v>
      </c>
      <c s="71" t="str">
        <f>VLOOKUP(A101538,Подписчики!A:C,2,0)</f>
        <v>UTC+7</v>
      </c>
      <c s="71" t="str">
        <f t="shared" si="3173"/>
        <v>Красноярское время</v>
      </c>
      <c s="71"/>
    </row>
    <row r="101539" spans="1:10" ht="15">
      <c r="A101539">
        <v>254193</v>
      </c>
      <c>
        <v>345263</v>
      </c>
      <c s="2">
        <v>44411.3800420712</v>
      </c>
      <c>
        <v>478377</v>
      </c>
      <c s="71">
        <v>3</v>
      </c>
      <c>
        <v>9</v>
      </c>
      <c s="71" t="str">
        <f t="shared" si="3172"/>
        <v>вторник</v>
      </c>
      <c s="71" t="str">
        <f>VLOOKUP(A101539,Подписчики!A:C,2,0)</f>
        <v>UTC+7</v>
      </c>
      <c s="71" t="str">
        <f t="shared" si="3173"/>
        <v>Красноярское время</v>
      </c>
      <c s="71"/>
    </row>
    <row r="101540" spans="1:10" ht="15">
      <c r="A101540">
        <v>254193</v>
      </c>
      <c>
        <v>345393</v>
      </c>
      <c s="2">
        <v>44411.488456310683</v>
      </c>
      <c>
        <v>439981</v>
      </c>
      <c s="71">
        <v>3</v>
      </c>
      <c>
        <v>11</v>
      </c>
      <c s="71" t="str">
        <f t="shared" si="3172"/>
        <v>вторник</v>
      </c>
      <c s="71" t="str">
        <f>VLOOKUP(A101540,Подписчики!A:C,2,0)</f>
        <v>UTC+7</v>
      </c>
      <c s="71" t="str">
        <f t="shared" si="3173"/>
        <v>Красноярское время</v>
      </c>
      <c s="71"/>
    </row>
    <row r="101541" spans="1:10" ht="15">
      <c r="A101541">
        <v>254193</v>
      </c>
      <c>
        <v>351474</v>
      </c>
      <c s="2">
        <v>44413.590398058252</v>
      </c>
      <c>
        <v>418105</v>
      </c>
      <c s="71">
        <v>5</v>
      </c>
      <c>
        <v>14</v>
      </c>
      <c s="71" t="str">
        <f t="shared" si="3172"/>
        <v>четверг</v>
      </c>
      <c s="71" t="str">
        <f>VLOOKUP(A101541,Подписчики!A:C,2,0)</f>
        <v>UTC+7</v>
      </c>
      <c s="71" t="str">
        <f t="shared" si="3173"/>
        <v>Красноярское время</v>
      </c>
      <c s="71"/>
    </row>
    <row r="101542" spans="1:10" ht="15">
      <c r="A101542">
        <v>254193</v>
      </c>
      <c>
        <v>375030</v>
      </c>
      <c s="2">
        <v>44420.454475728155</v>
      </c>
      <c>
        <v>388561</v>
      </c>
      <c s="71">
        <v>5</v>
      </c>
      <c>
        <v>10</v>
      </c>
      <c s="71" t="str">
        <f t="shared" si="3172"/>
        <v>четверг</v>
      </c>
      <c s="71" t="str">
        <f>VLOOKUP(A101542,Подписчики!A:C,2,0)</f>
        <v>UTC+7</v>
      </c>
      <c s="71" t="str">
        <f t="shared" si="3173"/>
        <v>Красноярское время</v>
      </c>
      <c s="71"/>
    </row>
    <row r="101543" spans="1:10" ht="15">
      <c r="A101543">
        <v>254193</v>
      </c>
      <c>
        <v>378928</v>
      </c>
      <c s="2">
        <v>44421.698812297735</v>
      </c>
      <c>
        <v>133619</v>
      </c>
      <c s="71">
        <v>6</v>
      </c>
      <c>
        <v>16</v>
      </c>
      <c s="71" t="str">
        <f t="shared" si="3172"/>
        <v>пятница</v>
      </c>
      <c s="71" t="str">
        <f>VLOOKUP(A101543,Подписчики!A:C,2,0)</f>
        <v>UTC+7</v>
      </c>
      <c s="71" t="str">
        <f t="shared" si="3173"/>
        <v>Красноярское время</v>
      </c>
      <c s="71"/>
    </row>
    <row r="101544" spans="1:10" ht="15">
      <c r="A101544">
        <v>254193</v>
      </c>
      <c>
        <v>383685</v>
      </c>
      <c s="2">
        <v>44422.737647249196</v>
      </c>
      <c>
        <v>470762</v>
      </c>
      <c s="71">
        <v>7</v>
      </c>
      <c>
        <v>17</v>
      </c>
      <c s="71" t="str">
        <f t="shared" si="3172"/>
        <v>суббота</v>
      </c>
      <c s="71" t="str">
        <f>VLOOKUP(A101544,Подписчики!A:C,2,0)</f>
        <v>UTC+7</v>
      </c>
      <c s="71" t="str">
        <f t="shared" si="3173"/>
        <v>Красноярское время</v>
      </c>
      <c s="71"/>
    </row>
    <row r="101545" spans="1:10" ht="15">
      <c r="A101545">
        <v>254193</v>
      </c>
      <c>
        <v>392028</v>
      </c>
      <c s="2">
        <v>44425.52081877023</v>
      </c>
      <c>
        <v>230507</v>
      </c>
      <c s="71">
        <v>3</v>
      </c>
      <c>
        <v>12</v>
      </c>
      <c s="71" t="str">
        <f t="shared" si="3172"/>
        <v>вторник</v>
      </c>
      <c s="71" t="str">
        <f>VLOOKUP(A101545,Подписчики!A:C,2,0)</f>
        <v>UTC+7</v>
      </c>
      <c s="71" t="str">
        <f t="shared" si="3173"/>
        <v>Красноярское время</v>
      </c>
      <c s="71"/>
    </row>
    <row r="101546" spans="1:10" ht="15">
      <c r="A101546">
        <v>254211</v>
      </c>
      <c>
        <v>57158</v>
      </c>
      <c s="2">
        <v>44325.008278317153</v>
      </c>
      <c>
        <v>470762</v>
      </c>
      <c s="71">
        <v>1</v>
      </c>
      <c>
        <v>0</v>
      </c>
      <c s="71" t="str">
        <f t="shared" si="3172"/>
        <v>воскресенье</v>
      </c>
      <c s="71" t="str">
        <f>VLOOKUP(A101546,Подписчики!A:C,2,0)</f>
        <v>UTC-4</v>
      </c>
      <c s="71" t="str">
        <f t="shared" si="3173"/>
        <v>Запределами России</v>
      </c>
      <c s="71"/>
    </row>
    <row r="101547" spans="1:10" ht="15">
      <c r="A101547">
        <v>254211</v>
      </c>
      <c>
        <v>79727</v>
      </c>
      <c s="2">
        <v>44333.268796116499</v>
      </c>
      <c>
        <v>244574</v>
      </c>
      <c s="71">
        <v>2</v>
      </c>
      <c>
        <v>6</v>
      </c>
      <c s="71" t="str">
        <f t="shared" si="3172"/>
        <v>понедельник</v>
      </c>
      <c s="71" t="str">
        <f>VLOOKUP(A101547,Подписчики!A:C,2,0)</f>
        <v>UTC-4</v>
      </c>
      <c s="71" t="str">
        <f t="shared" si="3173"/>
        <v>Запределами России</v>
      </c>
      <c s="71"/>
    </row>
    <row r="101548" spans="1:10" ht="15">
      <c r="A101548">
        <v>254211</v>
      </c>
      <c>
        <v>100496</v>
      </c>
      <c s="2">
        <v>44340.060058252428</v>
      </c>
      <c>
        <v>302879</v>
      </c>
      <c s="71">
        <v>2</v>
      </c>
      <c>
        <v>1</v>
      </c>
      <c s="71" t="str">
        <f t="shared" si="3172"/>
        <v>понедельник</v>
      </c>
      <c s="71" t="str">
        <f>VLOOKUP(A101548,Подписчики!A:C,2,0)</f>
        <v>UTC-4</v>
      </c>
      <c s="71" t="str">
        <f t="shared" si="3173"/>
        <v>Запределами России</v>
      </c>
      <c s="71"/>
    </row>
    <row r="101549" spans="1:10" ht="15">
      <c r="A101549">
        <v>254220</v>
      </c>
      <c>
        <v>27720</v>
      </c>
      <c s="2">
        <v>44311.985220064722</v>
      </c>
      <c>
        <v>158978</v>
      </c>
      <c s="71">
        <v>1</v>
      </c>
      <c>
        <v>23</v>
      </c>
      <c s="71" t="str">
        <f t="shared" si="3172"/>
        <v>воскресенье</v>
      </c>
      <c s="71" t="str">
        <f>VLOOKUP(A101549,Подписчики!A:C,2,0)</f>
        <v>UTC+3</v>
      </c>
      <c s="71" t="str">
        <f t="shared" si="3173"/>
        <v>Московское время</v>
      </c>
      <c s="71"/>
    </row>
    <row r="101550" spans="1:10" ht="15">
      <c r="A101550">
        <v>254220</v>
      </c>
      <c>
        <v>34785</v>
      </c>
      <c s="2">
        <v>44315.928585760521</v>
      </c>
      <c>
        <v>455631</v>
      </c>
      <c s="71">
        <v>5</v>
      </c>
      <c>
        <v>22</v>
      </c>
      <c s="71" t="str">
        <f t="shared" si="3172"/>
        <v>четверг</v>
      </c>
      <c s="71" t="str">
        <f>VLOOKUP(A101550,Подписчики!A:C,2,0)</f>
        <v>UTC+3</v>
      </c>
      <c s="71" t="str">
        <f t="shared" si="3173"/>
        <v>Московское время</v>
      </c>
      <c s="71"/>
    </row>
    <row r="101551" spans="1:10" ht="15">
      <c r="A101551">
        <v>254220</v>
      </c>
      <c>
        <v>44097</v>
      </c>
      <c s="2">
        <v>44319.40269579288</v>
      </c>
      <c>
        <v>411922</v>
      </c>
      <c s="71">
        <v>2</v>
      </c>
      <c>
        <v>9</v>
      </c>
      <c s="71" t="str">
        <f t="shared" si="3172"/>
        <v>понедельник</v>
      </c>
      <c s="71" t="str">
        <f>VLOOKUP(A101551,Подписчики!A:C,2,0)</f>
        <v>UTC+3</v>
      </c>
      <c s="71" t="str">
        <f t="shared" si="3173"/>
        <v>Московское время</v>
      </c>
      <c s="71"/>
    </row>
    <row r="101552" spans="1:10" ht="15">
      <c r="A101552">
        <v>254220</v>
      </c>
      <c>
        <v>44364</v>
      </c>
      <c s="2">
        <v>44319.570980582524</v>
      </c>
      <c>
        <v>315988</v>
      </c>
      <c s="71">
        <v>2</v>
      </c>
      <c>
        <v>13</v>
      </c>
      <c s="71" t="str">
        <f t="shared" si="3172"/>
        <v>понедельник</v>
      </c>
      <c s="71" t="str">
        <f>VLOOKUP(A101552,Подписчики!A:C,2,0)</f>
        <v>UTC+3</v>
      </c>
      <c s="71" t="str">
        <f t="shared" si="3173"/>
        <v>Московское время</v>
      </c>
      <c s="71"/>
    </row>
    <row r="101553" spans="1:10" ht="15">
      <c r="A101553">
        <v>254220</v>
      </c>
      <c>
        <v>70234</v>
      </c>
      <c s="2">
        <v>44330.64865048544</v>
      </c>
      <c>
        <v>36482</v>
      </c>
      <c s="71">
        <v>6</v>
      </c>
      <c>
        <v>15</v>
      </c>
      <c s="71" t="str">
        <f t="shared" si="3172"/>
        <v>пятница</v>
      </c>
      <c s="71" t="str">
        <f>VLOOKUP(A101553,Подписчики!A:C,2,0)</f>
        <v>UTC+3</v>
      </c>
      <c s="71" t="str">
        <f t="shared" si="3173"/>
        <v>Московское время</v>
      </c>
      <c s="71"/>
    </row>
    <row r="101554" spans="1:10" ht="15">
      <c r="A101554">
        <v>254220</v>
      </c>
      <c>
        <v>74878</v>
      </c>
      <c s="2">
        <v>44331.765155339803</v>
      </c>
      <c>
        <v>373970</v>
      </c>
      <c s="71">
        <v>7</v>
      </c>
      <c>
        <v>18</v>
      </c>
      <c s="71" t="str">
        <f t="shared" si="3172"/>
        <v>суббота</v>
      </c>
      <c s="71" t="str">
        <f>VLOOKUP(A101554,Подписчики!A:C,2,0)</f>
        <v>UTC+3</v>
      </c>
      <c s="71" t="str">
        <f t="shared" si="3173"/>
        <v>Московское время</v>
      </c>
      <c s="71"/>
    </row>
    <row r="101555" spans="1:10" ht="15">
      <c r="A101555">
        <v>254220</v>
      </c>
      <c>
        <v>93866</v>
      </c>
      <c s="2">
        <v>44338.51758252427</v>
      </c>
      <c>
        <v>469849</v>
      </c>
      <c s="71">
        <v>7</v>
      </c>
      <c>
        <v>12</v>
      </c>
      <c s="71" t="str">
        <f t="shared" si="3172"/>
        <v>суббота</v>
      </c>
      <c s="71" t="str">
        <f>VLOOKUP(A101555,Подписчики!A:C,2,0)</f>
        <v>UTC+3</v>
      </c>
      <c s="71" t="str">
        <f t="shared" si="3173"/>
        <v>Московское время</v>
      </c>
      <c s="71"/>
    </row>
    <row r="101556" spans="1:10" ht="15">
      <c r="A101556">
        <v>254220</v>
      </c>
      <c>
        <v>99697</v>
      </c>
      <c s="2">
        <v>44339.834925382245</v>
      </c>
      <c>
        <v>445697</v>
      </c>
      <c s="71">
        <v>1</v>
      </c>
      <c>
        <v>20</v>
      </c>
      <c s="71" t="str">
        <f t="shared" si="3172"/>
        <v>воскресенье</v>
      </c>
      <c s="71" t="str">
        <f>VLOOKUP(A101556,Подписчики!A:C,2,0)</f>
        <v>UTC+3</v>
      </c>
      <c s="71" t="str">
        <f t="shared" si="3173"/>
        <v>Московское время</v>
      </c>
      <c s="71"/>
    </row>
    <row r="101557" spans="1:10" ht="15">
      <c r="A101557">
        <v>254220</v>
      </c>
      <c>
        <v>118373</v>
      </c>
      <c s="2">
        <v>44345.677419354841</v>
      </c>
      <c>
        <v>258219</v>
      </c>
      <c s="71">
        <v>7</v>
      </c>
      <c>
        <v>16</v>
      </c>
      <c s="71" t="str">
        <f t="shared" si="3172"/>
        <v>суббота</v>
      </c>
      <c s="71" t="str">
        <f>VLOOKUP(A101557,Подписчики!A:C,2,0)</f>
        <v>UTC+3</v>
      </c>
      <c s="71" t="str">
        <f t="shared" si="3173"/>
        <v>Московское время</v>
      </c>
      <c s="71"/>
    </row>
    <row r="101558" spans="1:10" ht="15">
      <c r="A101558">
        <v>254220</v>
      </c>
      <c>
        <v>142252</v>
      </c>
      <c s="2">
        <v>44352.723084142395</v>
      </c>
      <c>
        <v>104958</v>
      </c>
      <c s="71">
        <v>7</v>
      </c>
      <c>
        <v>17</v>
      </c>
      <c s="71" t="str">
        <f t="shared" si="3172"/>
        <v>суббота</v>
      </c>
      <c s="71" t="str">
        <f>VLOOKUP(A101558,Подписчики!A:C,2,0)</f>
        <v>UTC+3</v>
      </c>
      <c s="71" t="str">
        <f t="shared" si="3173"/>
        <v>Московское время</v>
      </c>
      <c s="71"/>
    </row>
    <row r="101559" spans="1:10" ht="15">
      <c r="A101559">
        <v>254220</v>
      </c>
      <c>
        <v>169240</v>
      </c>
      <c s="2">
        <v>44360.364999999998</v>
      </c>
      <c>
        <v>250679</v>
      </c>
      <c s="71">
        <v>1</v>
      </c>
      <c>
        <v>8</v>
      </c>
      <c s="71" t="str">
        <f t="shared" si="3172"/>
        <v>воскресенье</v>
      </c>
      <c s="71" t="str">
        <f>VLOOKUP(A101559,Подписчики!A:C,2,0)</f>
        <v>UTC+3</v>
      </c>
      <c s="71" t="str">
        <f t="shared" si="3173"/>
        <v>Московское время</v>
      </c>
      <c s="71"/>
    </row>
    <row r="101560" spans="1:10" ht="15">
      <c r="A101560">
        <v>254220</v>
      </c>
      <c>
        <v>178758</v>
      </c>
      <c s="2">
        <v>44363.582307443365</v>
      </c>
      <c>
        <v>88863</v>
      </c>
      <c s="71">
        <v>4</v>
      </c>
      <c>
        <v>13</v>
      </c>
      <c s="71" t="str">
        <f t="shared" si="3172"/>
        <v>среда</v>
      </c>
      <c s="71" t="str">
        <f>VLOOKUP(A101560,Подписчики!A:C,2,0)</f>
        <v>UTC+3</v>
      </c>
      <c s="71" t="str">
        <f t="shared" si="3173"/>
        <v>Московское время</v>
      </c>
      <c s="71"/>
    </row>
    <row r="101561" spans="1:10" ht="15">
      <c r="A101561">
        <v>254220</v>
      </c>
      <c>
        <v>244605</v>
      </c>
      <c s="2">
        <v>44381.584999999999</v>
      </c>
      <c>
        <v>140147</v>
      </c>
      <c s="71">
        <v>1</v>
      </c>
      <c>
        <v>14</v>
      </c>
      <c s="71" t="str">
        <f t="shared" si="3172"/>
        <v>воскресенье</v>
      </c>
      <c s="71" t="str">
        <f>VLOOKUP(A101561,Подписчики!A:C,2,0)</f>
        <v>UTC+3</v>
      </c>
      <c s="71" t="str">
        <f t="shared" si="3173"/>
        <v>Московское время</v>
      </c>
      <c s="71"/>
    </row>
    <row r="101562" spans="1:10" ht="15">
      <c r="A101562">
        <v>254220</v>
      </c>
      <c>
        <v>287224</v>
      </c>
      <c s="2">
        <v>44394.595252427185</v>
      </c>
      <c>
        <v>21407</v>
      </c>
      <c s="71">
        <v>7</v>
      </c>
      <c>
        <v>14</v>
      </c>
      <c s="71" t="str">
        <f t="shared" si="3172"/>
        <v>суббота</v>
      </c>
      <c s="71" t="str">
        <f>VLOOKUP(A101562,Подписчики!A:C,2,0)</f>
        <v>UTC+3</v>
      </c>
      <c s="71" t="str">
        <f t="shared" si="3173"/>
        <v>Московское время</v>
      </c>
      <c s="71"/>
    </row>
    <row r="101563" spans="1:10" ht="15">
      <c r="A101563">
        <v>254244</v>
      </c>
      <c>
        <v>207319</v>
      </c>
      <c s="2">
        <v>44371.601320388349</v>
      </c>
      <c>
        <v>271445</v>
      </c>
      <c s="71">
        <v>5</v>
      </c>
      <c>
        <v>14</v>
      </c>
      <c s="71" t="str">
        <f t="shared" si="3172"/>
        <v>четверг</v>
      </c>
      <c s="71" t="str">
        <f>VLOOKUP(A101563,Подписчики!A:C,2,0)</f>
        <v>UTC+2</v>
      </c>
      <c s="71" t="str">
        <f t="shared" si="3173"/>
        <v>Калиниградское время</v>
      </c>
      <c s="71"/>
    </row>
    <row r="101564" spans="1:10" ht="15">
      <c r="A101564">
        <v>254244</v>
      </c>
      <c>
        <v>232861</v>
      </c>
      <c s="2">
        <v>44378.609411003235</v>
      </c>
      <c>
        <v>455878</v>
      </c>
      <c s="71">
        <v>5</v>
      </c>
      <c>
        <v>14</v>
      </c>
      <c s="71" t="str">
        <f t="shared" si="3172"/>
        <v>четверг</v>
      </c>
      <c s="71" t="str">
        <f>VLOOKUP(A101564,Подписчики!A:C,2,0)</f>
        <v>UTC+2</v>
      </c>
      <c s="71" t="str">
        <f t="shared" si="3173"/>
        <v>Калиниградское время</v>
      </c>
      <c s="71"/>
    </row>
    <row r="101565" spans="1:10" ht="15">
      <c r="A101565">
        <v>254244</v>
      </c>
      <c>
        <v>251844</v>
      </c>
      <c s="2">
        <v>44383.91523624595</v>
      </c>
      <c>
        <v>156678</v>
      </c>
      <c s="71">
        <v>3</v>
      </c>
      <c>
        <v>21</v>
      </c>
      <c s="71" t="str">
        <f t="shared" si="3172"/>
        <v>вторник</v>
      </c>
      <c s="71" t="str">
        <f>VLOOKUP(A101565,Подписчики!A:C,2,0)</f>
        <v>UTC+2</v>
      </c>
      <c s="71" t="str">
        <f t="shared" si="3173"/>
        <v>Калиниградское время</v>
      </c>
      <c s="71"/>
    </row>
    <row r="101566" spans="1:10" ht="15">
      <c r="A101566">
        <v>254244</v>
      </c>
      <c>
        <v>260436</v>
      </c>
      <c s="2">
        <v>44386.900673139156</v>
      </c>
      <c>
        <v>303258</v>
      </c>
      <c s="71">
        <v>6</v>
      </c>
      <c>
        <v>21</v>
      </c>
      <c s="71" t="str">
        <f t="shared" si="3172"/>
        <v>пятница</v>
      </c>
      <c s="71" t="str">
        <f>VLOOKUP(A101566,Подписчики!A:C,2,0)</f>
        <v>UTC+2</v>
      </c>
      <c s="71" t="str">
        <f t="shared" si="3173"/>
        <v>Калиниградское время</v>
      </c>
      <c s="71"/>
    </row>
    <row r="101567" spans="1:10" ht="15">
      <c r="A101567">
        <v>254244</v>
      </c>
      <c>
        <v>283474</v>
      </c>
      <c s="2">
        <v>44393.690317152104</v>
      </c>
      <c>
        <v>312954</v>
      </c>
      <c s="71">
        <v>6</v>
      </c>
      <c>
        <v>16</v>
      </c>
      <c s="71" t="str">
        <f t="shared" si="3172"/>
        <v>пятница</v>
      </c>
      <c s="71" t="str">
        <f>VLOOKUP(A101567,Подписчики!A:C,2,0)</f>
        <v>UTC+2</v>
      </c>
      <c s="71" t="str">
        <f t="shared" si="3173"/>
        <v>Калиниградское время</v>
      </c>
      <c s="71"/>
    </row>
    <row r="101568" spans="1:10" ht="15">
      <c r="A101568">
        <v>254244</v>
      </c>
      <c>
        <v>318258</v>
      </c>
      <c s="2">
        <v>44403.568957928801</v>
      </c>
      <c>
        <v>63666</v>
      </c>
      <c s="71">
        <v>2</v>
      </c>
      <c>
        <v>13</v>
      </c>
      <c s="71" t="str">
        <f t="shared" si="3172"/>
        <v>понедельник</v>
      </c>
      <c s="71" t="str">
        <f>VLOOKUP(A101568,Подписчики!A:C,2,0)</f>
        <v>UTC+2</v>
      </c>
      <c s="71" t="str">
        <f t="shared" si="3173"/>
        <v>Калиниградское время</v>
      </c>
      <c s="71"/>
    </row>
    <row r="101569" spans="1:10" ht="15">
      <c r="A101569">
        <v>254244</v>
      </c>
      <c>
        <v>325558</v>
      </c>
      <c s="2">
        <v>44405.826239482201</v>
      </c>
      <c>
        <v>404226</v>
      </c>
      <c s="71">
        <v>4</v>
      </c>
      <c>
        <v>19</v>
      </c>
      <c s="71" t="str">
        <f t="shared" si="3172"/>
        <v>среда</v>
      </c>
      <c s="71" t="str">
        <f>VLOOKUP(A101569,Подписчики!A:C,2,0)</f>
        <v>UTC+2</v>
      </c>
      <c s="71" t="str">
        <f t="shared" si="3173"/>
        <v>Калиниградское время</v>
      </c>
      <c s="71"/>
    </row>
    <row r="101570" spans="1:10" ht="15">
      <c r="A101570">
        <v>254244</v>
      </c>
      <c>
        <v>334305</v>
      </c>
      <c s="2">
        <v>44408.470229194005</v>
      </c>
      <c>
        <v>20216</v>
      </c>
      <c s="71">
        <v>7</v>
      </c>
      <c>
        <v>11</v>
      </c>
      <c s="71" t="str">
        <f t="shared" si="3172"/>
        <v>суббота</v>
      </c>
      <c s="71" t="str">
        <f>VLOOKUP(A101570,Подписчики!A:C,2,0)</f>
        <v>UTC+2</v>
      </c>
      <c s="71" t="str">
        <f t="shared" si="3173"/>
        <v>Калиниградское время</v>
      </c>
      <c s="71"/>
    </row>
    <row r="101571" spans="1:10" ht="15">
      <c r="A101571">
        <v>254244</v>
      </c>
      <c>
        <v>388457</v>
      </c>
      <c s="2">
        <v>44423.827857605174</v>
      </c>
      <c>
        <v>88863</v>
      </c>
      <c s="71">
        <v>1</v>
      </c>
      <c>
        <v>19</v>
      </c>
      <c s="71" t="str">
        <f t="shared" si="3174" ref="G101571:G101634">TEXT(C101571,"дддд")</f>
        <v>воскресенье</v>
      </c>
      <c s="71" t="str">
        <f>VLOOKUP(A101571,Подписчики!A:C,2,0)</f>
        <v>UTC+2</v>
      </c>
      <c s="71" t="str">
        <f t="shared" si="3175" ref="I101571:I101634">IF(H101571="UTC+1","Центральноевропейское время",IF(H101571="UTC+2","Калиниградское время",IF(H101571="UTC+3","Московское время",IF(H101571="UTC+4","Самарское время",IF(H101571="UTC+5","Екатеринбургское время",IF(H101571="UTC+6","Омское время",IF(H101571="UTC+7","Красноярское время",IF(H101571="UTC+8","Иркутское время",IF(H101571="UTC+9","Якутское время",IF(H101571="UTC+10","Владивостокское время",IF(H101571="UTC+11","Магаданское время",IF(H101571="UTC+12","Камчатское время",IF(H101571="UTC+0","Запределами России",IF(H101571="UTC-1","Запределами России",IF(H101571="UTC-2","Запределами России",IF(H101571="UTC-3","Запределами России",IF(H101571="UTC-4","Запределами России",IF(H101571="UTC-5","Запределами России",IF(H101571="UTC-6","Запределами России",IF(H101571="UTC-7","Запределами России",IF(H101571="UTC-8","Запределами России",IF(H101571="UTC-9","Запределами России",0))))))))))))))))))))))</f>
        <v>Калиниградское время</v>
      </c>
      <c s="71"/>
    </row>
    <row r="101572" spans="1:10" ht="15">
      <c r="A101572">
        <v>254244</v>
      </c>
      <c>
        <v>419137</v>
      </c>
      <c s="2">
        <v>44434.577048543688</v>
      </c>
      <c>
        <v>118</v>
      </c>
      <c s="71">
        <v>5</v>
      </c>
      <c>
        <v>13</v>
      </c>
      <c s="71" t="str">
        <f t="shared" si="3174"/>
        <v>четверг</v>
      </c>
      <c s="71" t="str">
        <f>VLOOKUP(A101572,Подписчики!A:C,2,0)</f>
        <v>UTC+2</v>
      </c>
      <c s="71" t="str">
        <f t="shared" si="3175"/>
        <v>Калиниградское время</v>
      </c>
      <c s="71"/>
    </row>
    <row r="101573" spans="1:10" ht="15">
      <c r="A101573">
        <v>254283</v>
      </c>
      <c>
        <v>116010</v>
      </c>
      <c s="2">
        <v>44345.175999999999</v>
      </c>
      <c>
        <v>351192</v>
      </c>
      <c s="71">
        <v>7</v>
      </c>
      <c>
        <v>4</v>
      </c>
      <c s="71" t="str">
        <f t="shared" si="3174"/>
        <v>суббота</v>
      </c>
      <c s="71" t="str">
        <f>VLOOKUP(A101573,Подписчики!A:C,2,0)</f>
        <v>UTC+9</v>
      </c>
      <c s="71" t="str">
        <f t="shared" si="3175"/>
        <v>Якутское время</v>
      </c>
      <c s="71"/>
    </row>
    <row r="101574" spans="1:10" ht="15">
      <c r="A101574">
        <v>254283</v>
      </c>
      <c>
        <v>122080</v>
      </c>
      <c s="2">
        <v>44346.464993527508</v>
      </c>
      <c>
        <v>204394</v>
      </c>
      <c s="71">
        <v>1</v>
      </c>
      <c>
        <v>11</v>
      </c>
      <c s="71" t="str">
        <f t="shared" si="3174"/>
        <v>воскресенье</v>
      </c>
      <c s="71" t="str">
        <f>VLOOKUP(A101574,Подписчики!A:C,2,0)</f>
        <v>UTC+9</v>
      </c>
      <c s="71" t="str">
        <f t="shared" si="3175"/>
        <v>Якутское время</v>
      </c>
      <c s="71"/>
    </row>
    <row r="101575" spans="1:10" ht="15">
      <c r="A101575">
        <v>254283</v>
      </c>
      <c>
        <v>122878</v>
      </c>
      <c s="2">
        <v>44346.626972258673</v>
      </c>
      <c>
        <v>118549</v>
      </c>
      <c s="71">
        <v>1</v>
      </c>
      <c>
        <v>15</v>
      </c>
      <c s="71" t="str">
        <f t="shared" si="3174"/>
        <v>воскресенье</v>
      </c>
      <c s="71" t="str">
        <f>VLOOKUP(A101575,Подписчики!A:C,2,0)</f>
        <v>UTC+9</v>
      </c>
      <c s="71" t="str">
        <f t="shared" si="3175"/>
        <v>Якутское время</v>
      </c>
      <c s="71"/>
    </row>
    <row r="101576" spans="1:10" ht="15">
      <c r="A101576">
        <v>254283</v>
      </c>
      <c>
        <v>153932</v>
      </c>
      <c s="2">
        <v>44356.550754045311</v>
      </c>
      <c>
        <v>17862</v>
      </c>
      <c s="71">
        <v>4</v>
      </c>
      <c>
        <v>13</v>
      </c>
      <c s="71" t="str">
        <f t="shared" si="3174"/>
        <v>среда</v>
      </c>
      <c s="71" t="str">
        <f>VLOOKUP(A101576,Подписчики!A:C,2,0)</f>
        <v>UTC+9</v>
      </c>
      <c s="71" t="str">
        <f t="shared" si="3175"/>
        <v>Якутское время</v>
      </c>
      <c s="71"/>
    </row>
    <row r="101577" spans="1:10" ht="15">
      <c r="A101577">
        <v>254283</v>
      </c>
      <c>
        <v>159224</v>
      </c>
      <c s="2">
        <v>44358.050000000003</v>
      </c>
      <c>
        <v>91310</v>
      </c>
      <c s="71">
        <v>6</v>
      </c>
      <c>
        <v>1</v>
      </c>
      <c s="71" t="str">
        <f t="shared" si="3174"/>
        <v>пятница</v>
      </c>
      <c s="71" t="str">
        <f>VLOOKUP(A101577,Подписчики!A:C,2,0)</f>
        <v>UTC+9</v>
      </c>
      <c s="71" t="str">
        <f t="shared" si="3175"/>
        <v>Якутское время</v>
      </c>
      <c s="71"/>
    </row>
    <row r="101578" spans="1:10" ht="15">
      <c r="A101578">
        <v>254283</v>
      </c>
      <c>
        <v>176143</v>
      </c>
      <c s="2">
        <v>44362.584734627831</v>
      </c>
      <c>
        <v>311670</v>
      </c>
      <c s="71">
        <v>3</v>
      </c>
      <c>
        <v>14</v>
      </c>
      <c s="71" t="str">
        <f t="shared" si="3174"/>
        <v>вторник</v>
      </c>
      <c s="71" t="str">
        <f>VLOOKUP(A101578,Подписчики!A:C,2,0)</f>
        <v>UTC+9</v>
      </c>
      <c s="71" t="str">
        <f t="shared" si="3175"/>
        <v>Якутское время</v>
      </c>
      <c s="71"/>
    </row>
    <row r="101579" spans="1:10" ht="15">
      <c r="A101579">
        <v>254283</v>
      </c>
      <c>
        <v>184228</v>
      </c>
      <c s="2">
        <v>44365.259491909383</v>
      </c>
      <c>
        <v>278351</v>
      </c>
      <c s="71">
        <v>6</v>
      </c>
      <c>
        <v>6</v>
      </c>
      <c s="71" t="str">
        <f t="shared" si="3174"/>
        <v>пятница</v>
      </c>
      <c s="71" t="str">
        <f>VLOOKUP(A101579,Подписчики!A:C,2,0)</f>
        <v>UTC+9</v>
      </c>
      <c s="71" t="str">
        <f t="shared" si="3175"/>
        <v>Якутское время</v>
      </c>
      <c s="71"/>
    </row>
    <row r="101580" spans="1:10" ht="15">
      <c r="A101580">
        <v>254283</v>
      </c>
      <c>
        <v>206757</v>
      </c>
      <c s="2">
        <v>44371.400268608413</v>
      </c>
      <c>
        <v>347393</v>
      </c>
      <c s="71">
        <v>5</v>
      </c>
      <c>
        <v>9</v>
      </c>
      <c s="71" t="str">
        <f t="shared" si="3174"/>
        <v>четверг</v>
      </c>
      <c s="71" t="str">
        <f>VLOOKUP(A101580,Подписчики!A:C,2,0)</f>
        <v>UTC+9</v>
      </c>
      <c s="71" t="str">
        <f t="shared" si="3175"/>
        <v>Якутское время</v>
      </c>
      <c s="71"/>
    </row>
    <row r="101581" spans="1:10" ht="15">
      <c r="A101581">
        <v>254283</v>
      </c>
      <c>
        <v>317841</v>
      </c>
      <c s="2">
        <v>44403.393796116507</v>
      </c>
      <c>
        <v>360778</v>
      </c>
      <c s="71">
        <v>2</v>
      </c>
   